>1.8941761754137956</v>
      </c>
    </row>
    <row r="4014" spans="1:8">
      <c r="A4014" s="513" t="str">
        <f t="shared" si="62"/>
        <v>ChileHombre2045-20500.03109</v>
      </c>
      <c r="B4014" s="513" t="s">
        <v>51</v>
      </c>
      <c r="C4014" s="513" t="s">
        <v>17</v>
      </c>
      <c r="D4014" s="513" t="s">
        <v>469</v>
      </c>
      <c r="E4014" s="514">
        <v>0.03</v>
      </c>
      <c r="F4014" s="513">
        <v>109</v>
      </c>
      <c r="G4014" s="515">
        <v>2.0157227284965136</v>
      </c>
      <c r="H4014" s="515">
        <v>1.7467696888952675</v>
      </c>
    </row>
    <row r="4015" spans="1:8">
      <c r="A4015" s="513" t="str">
        <f t="shared" si="62"/>
        <v>ChileHombre2045-20500.03110</v>
      </c>
      <c r="B4015" s="513" t="s">
        <v>51</v>
      </c>
      <c r="C4015" s="513" t="s">
        <v>17</v>
      </c>
      <c r="D4015" s="513" t="s">
        <v>469</v>
      </c>
      <c r="E4015" s="514">
        <v>0.03</v>
      </c>
      <c r="F4015" s="513">
        <v>110</v>
      </c>
      <c r="G4015" s="515">
        <v>1.867475214459277</v>
      </c>
      <c r="H4015" s="515">
        <v>1.5950622951700471</v>
      </c>
    </row>
    <row r="4016" spans="1:8">
      <c r="A4016" s="513" t="str">
        <f t="shared" si="62"/>
        <v>ChileHombre2045-20500.03111</v>
      </c>
      <c r="B4016" s="513" t="s">
        <v>51</v>
      </c>
      <c r="C4016" s="513" t="s">
        <v>17</v>
      </c>
      <c r="D4016" s="513" t="s">
        <v>469</v>
      </c>
      <c r="E4016" s="514">
        <v>0.03</v>
      </c>
      <c r="F4016" s="513">
        <v>111</v>
      </c>
      <c r="G4016" s="515">
        <v>1.7240150614969776</v>
      </c>
      <c r="H4016" s="515">
        <v>1.4351585756490364</v>
      </c>
    </row>
    <row r="4017" spans="1:8">
      <c r="A4017" s="513" t="str">
        <f t="shared" si="62"/>
        <v>ChileHombre2045-20500.03112</v>
      </c>
      <c r="B4017" s="513" t="s">
        <v>51</v>
      </c>
      <c r="C4017" s="513" t="s">
        <v>17</v>
      </c>
      <c r="D4017" s="513" t="s">
        <v>469</v>
      </c>
      <c r="E4017" s="514">
        <v>0.03</v>
      </c>
      <c r="F4017" s="513">
        <v>112</v>
      </c>
      <c r="G4017" s="515">
        <v>1.5880600297583061</v>
      </c>
      <c r="H4017" s="515">
        <v>1.260205018613072</v>
      </c>
    </row>
    <row r="4018" spans="1:8">
      <c r="A4018" s="513" t="str">
        <f t="shared" si="62"/>
        <v>ChileHombre2045-20500.03113</v>
      </c>
      <c r="B4018" s="513" t="s">
        <v>51</v>
      </c>
      <c r="C4018" s="513" t="s">
        <v>17</v>
      </c>
      <c r="D4018" s="513" t="s">
        <v>469</v>
      </c>
      <c r="E4018" s="514">
        <v>0.03</v>
      </c>
      <c r="F4018" s="513">
        <v>113</v>
      </c>
      <c r="G4018" s="515">
        <v>1.450803681239796</v>
      </c>
      <c r="H4018" s="515">
        <v>1.0579382887504676</v>
      </c>
    </row>
    <row r="4019" spans="1:8">
      <c r="A4019" s="513" t="str">
        <f t="shared" si="62"/>
        <v>ChileHombre2045-20500.03114</v>
      </c>
      <c r="B4019" s="513" t="s">
        <v>51</v>
      </c>
      <c r="C4019" s="513" t="s">
        <v>17</v>
      </c>
      <c r="D4019" s="513" t="s">
        <v>469</v>
      </c>
      <c r="E4019" s="514">
        <v>0.03</v>
      </c>
      <c r="F4019" s="513">
        <v>114</v>
      </c>
      <c r="G4019" s="515">
        <v>1.3528402899599754</v>
      </c>
      <c r="H4019" s="515">
        <v>0.8060620627174846</v>
      </c>
    </row>
    <row r="4020" spans="1:8">
      <c r="A4020" s="513" t="str">
        <f t="shared" si="62"/>
        <v>ChileHombre2045-20500.03115</v>
      </c>
      <c r="B4020" s="513" t="s">
        <v>51</v>
      </c>
      <c r="C4020" s="513" t="s">
        <v>17</v>
      </c>
      <c r="D4020" s="513" t="s">
        <v>469</v>
      </c>
      <c r="E4020" s="514">
        <v>0.03</v>
      </c>
      <c r="F4020" s="513">
        <v>115</v>
      </c>
      <c r="G4020" s="515">
        <v>1.221796290388385</v>
      </c>
      <c r="H4020" s="515">
        <v>0.62147247791290283</v>
      </c>
    </row>
    <row r="4021" spans="1:8">
      <c r="A4021" s="513" t="str">
        <f t="shared" si="62"/>
        <v>ChileHombre2045-20500.03116</v>
      </c>
      <c r="B4021" s="513" t="s">
        <v>51</v>
      </c>
      <c r="C4021" s="513" t="s">
        <v>17</v>
      </c>
      <c r="D4021" s="513" t="s">
        <v>469</v>
      </c>
      <c r="E4021" s="514">
        <v>0.03</v>
      </c>
      <c r="F4021" s="513">
        <v>116</v>
      </c>
      <c r="G4021" s="515">
        <v>1</v>
      </c>
      <c r="H4021" s="515">
        <v>0</v>
      </c>
    </row>
    <row r="4022" spans="1:8">
      <c r="A4022" s="513" t="str">
        <f t="shared" si="62"/>
        <v>ChileHombre2045-20500.0450</v>
      </c>
      <c r="B4022" s="513" t="s">
        <v>51</v>
      </c>
      <c r="C4022" s="513" t="s">
        <v>17</v>
      </c>
      <c r="D4022" s="513" t="s">
        <v>469</v>
      </c>
      <c r="E4022" s="514">
        <v>0.04</v>
      </c>
      <c r="F4022" s="513">
        <v>50</v>
      </c>
      <c r="G4022" s="515">
        <v>19.358112114914487</v>
      </c>
      <c r="H4022" s="515">
        <v>2.6555200588259797</v>
      </c>
    </row>
    <row r="4023" spans="1:8">
      <c r="A4023" s="513" t="str">
        <f t="shared" si="62"/>
        <v>ChileHombre2045-20500.0451</v>
      </c>
      <c r="B4023" s="513" t="s">
        <v>51</v>
      </c>
      <c r="C4023" s="513" t="s">
        <v>17</v>
      </c>
      <c r="D4023" s="513" t="s">
        <v>469</v>
      </c>
      <c r="E4023" s="514">
        <v>0.04</v>
      </c>
      <c r="F4023" s="513">
        <v>51</v>
      </c>
      <c r="G4023" s="515">
        <v>19.126658710970769</v>
      </c>
      <c r="H4023" s="515">
        <v>2.7319688193592486</v>
      </c>
    </row>
    <row r="4024" spans="1:8">
      <c r="A4024" s="513" t="str">
        <f t="shared" si="62"/>
        <v>ChileHombre2045-20500.0452</v>
      </c>
      <c r="B4024" s="513" t="s">
        <v>51</v>
      </c>
      <c r="C4024" s="513" t="s">
        <v>17</v>
      </c>
      <c r="D4024" s="513" t="s">
        <v>469</v>
      </c>
      <c r="E4024" s="514">
        <v>0.04</v>
      </c>
      <c r="F4024" s="513">
        <v>52</v>
      </c>
      <c r="G4024" s="515">
        <v>18.888398774461677</v>
      </c>
      <c r="H4024" s="515">
        <v>2.8087287107245942</v>
      </c>
    </row>
    <row r="4025" spans="1:8">
      <c r="A4025" s="513" t="str">
        <f t="shared" si="62"/>
        <v>ChileHombre2045-20500.0453</v>
      </c>
      <c r="B4025" s="513" t="s">
        <v>51</v>
      </c>
      <c r="C4025" s="513" t="s">
        <v>17</v>
      </c>
      <c r="D4025" s="513" t="s">
        <v>469</v>
      </c>
      <c r="E4025" s="514">
        <v>0.04</v>
      </c>
      <c r="F4025" s="513">
        <v>53</v>
      </c>
      <c r="G4025" s="515">
        <v>18.642973113232202</v>
      </c>
      <c r="H4025" s="515">
        <v>2.88670048525301</v>
      </c>
    </row>
    <row r="4026" spans="1:8">
      <c r="A4026" s="513" t="str">
        <f t="shared" si="62"/>
        <v>ChileHombre2045-20500.0454</v>
      </c>
      <c r="B4026" s="513" t="s">
        <v>51</v>
      </c>
      <c r="C4026" s="513" t="s">
        <v>17</v>
      </c>
      <c r="D4026" s="513" t="s">
        <v>469</v>
      </c>
      <c r="E4026" s="514">
        <v>0.04</v>
      </c>
      <c r="F4026" s="513">
        <v>54</v>
      </c>
      <c r="G4026" s="515">
        <v>18.391721311143279</v>
      </c>
      <c r="H4026" s="515">
        <v>2.9644210235532049</v>
      </c>
    </row>
    <row r="4027" spans="1:8">
      <c r="A4027" s="513" t="str">
        <f t="shared" si="62"/>
        <v>ChileHombre2045-20500.0455</v>
      </c>
      <c r="B4027" s="513" t="s">
        <v>51</v>
      </c>
      <c r="C4027" s="513" t="s">
        <v>17</v>
      </c>
      <c r="D4027" s="513" t="s">
        <v>469</v>
      </c>
      <c r="E4027" s="514">
        <v>0.04</v>
      </c>
      <c r="F4027" s="513">
        <v>55</v>
      </c>
      <c r="G4027" s="515">
        <v>18.134270882982626</v>
      </c>
      <c r="H4027" s="515">
        <v>3.0420452235723467</v>
      </c>
    </row>
    <row r="4028" spans="1:8">
      <c r="A4028" s="513" t="str">
        <f t="shared" si="62"/>
        <v>ChileHombre2045-20500.0456</v>
      </c>
      <c r="B4028" s="513" t="s">
        <v>51</v>
      </c>
      <c r="C4028" s="513" t="s">
        <v>17</v>
      </c>
      <c r="D4028" s="513" t="s">
        <v>469</v>
      </c>
      <c r="E4028" s="514">
        <v>0.04</v>
      </c>
      <c r="F4028" s="513">
        <v>56</v>
      </c>
      <c r="G4028" s="515">
        <v>17.870228764294808</v>
      </c>
      <c r="H4028" s="515">
        <v>3.1197402625311703</v>
      </c>
    </row>
    <row r="4029" spans="1:8">
      <c r="A4029" s="513" t="str">
        <f t="shared" si="62"/>
        <v>ChileHombre2045-20500.0457</v>
      </c>
      <c r="B4029" s="513" t="s">
        <v>51</v>
      </c>
      <c r="C4029" s="513" t="s">
        <v>17</v>
      </c>
      <c r="D4029" s="513" t="s">
        <v>469</v>
      </c>
      <c r="E4029" s="514">
        <v>0.04</v>
      </c>
      <c r="F4029" s="513">
        <v>57</v>
      </c>
      <c r="G4029" s="515">
        <v>17.5991800348277</v>
      </c>
      <c r="H4029" s="515">
        <v>3.19782757966746</v>
      </c>
    </row>
    <row r="4030" spans="1:8">
      <c r="A4030" s="513" t="str">
        <f t="shared" si="62"/>
        <v>ChileHombre2045-20500.0458</v>
      </c>
      <c r="B4030" s="513" t="s">
        <v>51</v>
      </c>
      <c r="C4030" s="513" t="s">
        <v>17</v>
      </c>
      <c r="D4030" s="513" t="s">
        <v>469</v>
      </c>
      <c r="E4030" s="514">
        <v>0.04</v>
      </c>
      <c r="F4030" s="513">
        <v>58</v>
      </c>
      <c r="G4030" s="515">
        <v>17.320686555517277</v>
      </c>
      <c r="H4030" s="515">
        <v>3.2765125731384011</v>
      </c>
    </row>
    <row r="4031" spans="1:8">
      <c r="A4031" s="513" t="str">
        <f t="shared" si="62"/>
        <v>ChileHombre2045-20500.0459</v>
      </c>
      <c r="B4031" s="513" t="s">
        <v>51</v>
      </c>
      <c r="C4031" s="513" t="s">
        <v>17</v>
      </c>
      <c r="D4031" s="513" t="s">
        <v>469</v>
      </c>
      <c r="E4031" s="514">
        <v>0.04</v>
      </c>
      <c r="F4031" s="513">
        <v>59</v>
      </c>
      <c r="G4031" s="515">
        <v>17.036501370259906</v>
      </c>
      <c r="H4031" s="515">
        <v>3.3539451094651702</v>
      </c>
    </row>
    <row r="4032" spans="1:8">
      <c r="A4032" s="513" t="str">
        <f t="shared" si="62"/>
        <v>ChileHombre2045-20500.0460</v>
      </c>
      <c r="B4032" s="513" t="s">
        <v>51</v>
      </c>
      <c r="C4032" s="513" t="s">
        <v>17</v>
      </c>
      <c r="D4032" s="513" t="s">
        <v>469</v>
      </c>
      <c r="E4032" s="514">
        <v>0.04</v>
      </c>
      <c r="F4032" s="513">
        <v>60</v>
      </c>
      <c r="G4032" s="515">
        <v>16.746158477672271</v>
      </c>
      <c r="H4032" s="515">
        <v>3.4303495573041149</v>
      </c>
    </row>
    <row r="4033" spans="1:8">
      <c r="A4033" s="513" t="str">
        <f t="shared" si="62"/>
        <v>ChileHombre2045-20500.0461</v>
      </c>
      <c r="B4033" s="513" t="s">
        <v>51</v>
      </c>
      <c r="C4033" s="513" t="s">
        <v>17</v>
      </c>
      <c r="D4033" s="513" t="s">
        <v>469</v>
      </c>
      <c r="E4033" s="514">
        <v>0.04</v>
      </c>
      <c r="F4033" s="513">
        <v>61</v>
      </c>
      <c r="G4033" s="515">
        <v>16.449164117016096</v>
      </c>
      <c r="H4033" s="515">
        <v>3.5059687068476997</v>
      </c>
    </row>
    <row r="4034" spans="1:8">
      <c r="A4034" s="513" t="str">
        <f t="shared" si="62"/>
        <v>ChileHombre2045-20500.0462</v>
      </c>
      <c r="B4034" s="513" t="s">
        <v>51</v>
      </c>
      <c r="C4034" s="513" t="s">
        <v>17</v>
      </c>
      <c r="D4034" s="513" t="s">
        <v>469</v>
      </c>
      <c r="E4034" s="514">
        <v>0.04</v>
      </c>
      <c r="F4034" s="513">
        <v>62</v>
      </c>
      <c r="G4034" s="515">
        <v>16.144994761397701</v>
      </c>
      <c r="H4034" s="515">
        <v>3.5813212470044271</v>
      </c>
    </row>
    <row r="4035" spans="1:8">
      <c r="A4035" s="513" t="str">
        <f t="shared" ref="A4035:A4098" si="63">B4035&amp;C4035&amp;D4035&amp;E4035&amp;F4035</f>
        <v>ChileHombre2045-20500.0463</v>
      </c>
      <c r="B4035" s="513" t="s">
        <v>51</v>
      </c>
      <c r="C4035" s="513" t="s">
        <v>17</v>
      </c>
      <c r="D4035" s="513" t="s">
        <v>469</v>
      </c>
      <c r="E4035" s="514">
        <v>0.04</v>
      </c>
      <c r="F4035" s="513">
        <v>63</v>
      </c>
      <c r="G4035" s="515">
        <v>15.833094979540277</v>
      </c>
      <c r="H4035" s="515">
        <v>3.6567087377142133</v>
      </c>
    </row>
    <row r="4036" spans="1:8">
      <c r="A4036" s="513" t="str">
        <f t="shared" si="63"/>
        <v>ChileHombre2045-20500.0464</v>
      </c>
      <c r="B4036" s="513" t="s">
        <v>51</v>
      </c>
      <c r="C4036" s="513" t="s">
        <v>17</v>
      </c>
      <c r="D4036" s="513" t="s">
        <v>469</v>
      </c>
      <c r="E4036" s="514">
        <v>0.04</v>
      </c>
      <c r="F4036" s="513">
        <v>64</v>
      </c>
      <c r="G4036" s="515">
        <v>15.516869717987513</v>
      </c>
      <c r="H4036" s="515">
        <v>3.7287771871658588</v>
      </c>
    </row>
    <row r="4037" spans="1:8">
      <c r="A4037" s="513" t="str">
        <f t="shared" si="63"/>
        <v>ChileHombre2045-20500.0465</v>
      </c>
      <c r="B4037" s="513" t="s">
        <v>51</v>
      </c>
      <c r="C4037" s="513" t="s">
        <v>17</v>
      </c>
      <c r="D4037" s="513" t="s">
        <v>469</v>
      </c>
      <c r="E4037" s="514">
        <v>0.04</v>
      </c>
      <c r="F4037" s="513">
        <v>65</v>
      </c>
      <c r="G4037" s="515">
        <v>15.195714907829492</v>
      </c>
      <c r="H4037" s="515">
        <v>3.7978731450596679</v>
      </c>
    </row>
    <row r="4038" spans="1:8">
      <c r="A4038" s="513" t="str">
        <f t="shared" si="63"/>
        <v>ChileHombre2045-20500.0466</v>
      </c>
      <c r="B4038" s="513" t="s">
        <v>51</v>
      </c>
      <c r="C4038" s="513" t="s">
        <v>17</v>
      </c>
      <c r="D4038" s="513" t="s">
        <v>469</v>
      </c>
      <c r="E4038" s="514">
        <v>0.04</v>
      </c>
      <c r="F4038" s="513">
        <v>66</v>
      </c>
      <c r="G4038" s="515">
        <v>14.868988429146523</v>
      </c>
      <c r="H4038" s="515">
        <v>3.8643707436383021</v>
      </c>
    </row>
    <row r="4039" spans="1:8">
      <c r="A4039" s="513" t="str">
        <f t="shared" si="63"/>
        <v>ChileHombre2045-20500.0467</v>
      </c>
      <c r="B4039" s="513" t="s">
        <v>51</v>
      </c>
      <c r="C4039" s="513" t="s">
        <v>17</v>
      </c>
      <c r="D4039" s="513" t="s">
        <v>469</v>
      </c>
      <c r="E4039" s="514">
        <v>0.04</v>
      </c>
      <c r="F4039" s="513">
        <v>67</v>
      </c>
      <c r="G4039" s="515">
        <v>14.536006647132837</v>
      </c>
      <c r="H4039" s="515">
        <v>3.9292920486645198</v>
      </c>
    </row>
    <row r="4040" spans="1:8">
      <c r="A4040" s="513" t="str">
        <f t="shared" si="63"/>
        <v>ChileHombre2045-20500.0468</v>
      </c>
      <c r="B4040" s="513" t="s">
        <v>51</v>
      </c>
      <c r="C4040" s="513" t="s">
        <v>17</v>
      </c>
      <c r="D4040" s="513" t="s">
        <v>469</v>
      </c>
      <c r="E4040" s="514">
        <v>0.04</v>
      </c>
      <c r="F4040" s="513">
        <v>68</v>
      </c>
      <c r="G4040" s="515">
        <v>14.196040633859656</v>
      </c>
      <c r="H4040" s="515">
        <v>3.9931073918806352</v>
      </c>
    </row>
    <row r="4041" spans="1:8">
      <c r="A4041" s="513" t="str">
        <f t="shared" si="63"/>
        <v>ChileHombre2045-20500.0469</v>
      </c>
      <c r="B4041" s="513" t="s">
        <v>51</v>
      </c>
      <c r="C4041" s="513" t="s">
        <v>17</v>
      </c>
      <c r="D4041" s="513" t="s">
        <v>469</v>
      </c>
      <c r="E4041" s="514">
        <v>0.04</v>
      </c>
      <c r="F4041" s="513">
        <v>69</v>
      </c>
      <c r="G4041" s="515">
        <v>13.854127676119404</v>
      </c>
      <c r="H4041" s="515">
        <v>4.0510620871954348</v>
      </c>
    </row>
    <row r="4042" spans="1:8">
      <c r="A4042" s="513" t="str">
        <f t="shared" si="63"/>
        <v>ChileHombre2045-20500.0470</v>
      </c>
      <c r="B4042" s="513" t="s">
        <v>51</v>
      </c>
      <c r="C4042" s="513" t="s">
        <v>17</v>
      </c>
      <c r="D4042" s="513" t="s">
        <v>469</v>
      </c>
      <c r="E4042" s="514">
        <v>0.04</v>
      </c>
      <c r="F4042" s="513">
        <v>70</v>
      </c>
      <c r="G4042" s="515">
        <v>13.509444853257763</v>
      </c>
      <c r="H4042" s="515">
        <v>4.1037170649115762</v>
      </c>
    </row>
    <row r="4043" spans="1:8">
      <c r="A4043" s="513" t="str">
        <f t="shared" si="63"/>
        <v>ChileHombre2045-20500.0471</v>
      </c>
      <c r="B4043" s="513" t="s">
        <v>51</v>
      </c>
      <c r="C4043" s="513" t="s">
        <v>17</v>
      </c>
      <c r="D4043" s="513" t="s">
        <v>469</v>
      </c>
      <c r="E4043" s="514">
        <v>0.04</v>
      </c>
      <c r="F4043" s="513">
        <v>71</v>
      </c>
      <c r="G4043" s="515">
        <v>13.161117572016305</v>
      </c>
      <c r="H4043" s="515">
        <v>4.1516717111007537</v>
      </c>
    </row>
    <row r="4044" spans="1:8">
      <c r="A4044" s="513" t="str">
        <f t="shared" si="63"/>
        <v>ChileHombre2045-20500.0472</v>
      </c>
      <c r="B4044" s="513" t="s">
        <v>51</v>
      </c>
      <c r="C4044" s="513" t="s">
        <v>17</v>
      </c>
      <c r="D4044" s="513" t="s">
        <v>469</v>
      </c>
      <c r="E4044" s="514">
        <v>0.04</v>
      </c>
      <c r="F4044" s="513">
        <v>72</v>
      </c>
      <c r="G4044" s="515">
        <v>12.808213106993829</v>
      </c>
      <c r="H4044" s="515">
        <v>4.1966856805590131</v>
      </c>
    </row>
    <row r="4045" spans="1:8">
      <c r="A4045" s="513" t="str">
        <f t="shared" si="63"/>
        <v>ChileHombre2045-20500.0473</v>
      </c>
      <c r="B4045" s="513" t="s">
        <v>51</v>
      </c>
      <c r="C4045" s="513" t="s">
        <v>17</v>
      </c>
      <c r="D4045" s="513" t="s">
        <v>469</v>
      </c>
      <c r="E4045" s="514">
        <v>0.04</v>
      </c>
      <c r="F4045" s="513">
        <v>73</v>
      </c>
      <c r="G4045" s="515">
        <v>12.449733505107378</v>
      </c>
      <c r="H4045" s="515">
        <v>4.239491934145323</v>
      </c>
    </row>
    <row r="4046" spans="1:8">
      <c r="A4046" s="513" t="str">
        <f t="shared" si="63"/>
        <v>ChileHombre2045-20500.0474</v>
      </c>
      <c r="B4046" s="513" t="s">
        <v>51</v>
      </c>
      <c r="C4046" s="513" t="s">
        <v>17</v>
      </c>
      <c r="D4046" s="513" t="s">
        <v>469</v>
      </c>
      <c r="E4046" s="514">
        <v>0.04</v>
      </c>
      <c r="F4046" s="513">
        <v>74</v>
      </c>
      <c r="G4046" s="515">
        <v>12.092928454358237</v>
      </c>
      <c r="H4046" s="515">
        <v>4.2735085485912254</v>
      </c>
    </row>
    <row r="4047" spans="1:8">
      <c r="A4047" s="513" t="str">
        <f t="shared" si="63"/>
        <v>ChileHombre2045-20500.0475</v>
      </c>
      <c r="B4047" s="513" t="s">
        <v>51</v>
      </c>
      <c r="C4047" s="513" t="s">
        <v>17</v>
      </c>
      <c r="D4047" s="513" t="s">
        <v>469</v>
      </c>
      <c r="E4047" s="514">
        <v>0.04</v>
      </c>
      <c r="F4047" s="513">
        <v>75</v>
      </c>
      <c r="G4047" s="515">
        <v>11.736642676454162</v>
      </c>
      <c r="H4047" s="515">
        <v>4.2996096950021032</v>
      </c>
    </row>
    <row r="4048" spans="1:8">
      <c r="A4048" s="513" t="str">
        <f t="shared" si="63"/>
        <v>ChileHombre2045-20500.0476</v>
      </c>
      <c r="B4048" s="513" t="s">
        <v>51</v>
      </c>
      <c r="C4048" s="513" t="s">
        <v>17</v>
      </c>
      <c r="D4048" s="513" t="s">
        <v>469</v>
      </c>
      <c r="E4048" s="514">
        <v>0.04</v>
      </c>
      <c r="F4048" s="513">
        <v>76</v>
      </c>
      <c r="G4048" s="515">
        <v>11.379654431238363</v>
      </c>
      <c r="H4048" s="515">
        <v>4.3187170141108169</v>
      </c>
    </row>
    <row r="4049" spans="1:8">
      <c r="A4049" s="513" t="str">
        <f t="shared" si="63"/>
        <v>ChileHombre2045-20500.0477</v>
      </c>
      <c r="B4049" s="513" t="s">
        <v>51</v>
      </c>
      <c r="C4049" s="513" t="s">
        <v>17</v>
      </c>
      <c r="D4049" s="513" t="s">
        <v>469</v>
      </c>
      <c r="E4049" s="514">
        <v>0.04</v>
      </c>
      <c r="F4049" s="513">
        <v>77</v>
      </c>
      <c r="G4049" s="515">
        <v>11.02066281673326</v>
      </c>
      <c r="H4049" s="515">
        <v>4.3338368453572036</v>
      </c>
    </row>
    <row r="4050" spans="1:8">
      <c r="A4050" s="513" t="str">
        <f t="shared" si="63"/>
        <v>ChileHombre2045-20500.0478</v>
      </c>
      <c r="B4050" s="513" t="s">
        <v>51</v>
      </c>
      <c r="C4050" s="513" t="s">
        <v>17</v>
      </c>
      <c r="D4050" s="513" t="s">
        <v>469</v>
      </c>
      <c r="E4050" s="514">
        <v>0.04</v>
      </c>
      <c r="F4050" s="513">
        <v>78</v>
      </c>
      <c r="G4050" s="515">
        <v>10.658273530564459</v>
      </c>
      <c r="H4050" s="515">
        <v>4.3460497618412646</v>
      </c>
    </row>
    <row r="4051" spans="1:8">
      <c r="A4051" s="513" t="str">
        <f t="shared" si="63"/>
        <v>ChileHombre2045-20500.0479</v>
      </c>
      <c r="B4051" s="513" t="s">
        <v>51</v>
      </c>
      <c r="C4051" s="513" t="s">
        <v>17</v>
      </c>
      <c r="D4051" s="513" t="s">
        <v>469</v>
      </c>
      <c r="E4051" s="514">
        <v>0.04</v>
      </c>
      <c r="F4051" s="513">
        <v>79</v>
      </c>
      <c r="G4051" s="515">
        <v>10.302733260914716</v>
      </c>
      <c r="H4051" s="515">
        <v>4.346351779973582</v>
      </c>
    </row>
    <row r="4052" spans="1:8">
      <c r="A4052" s="513" t="str">
        <f t="shared" si="63"/>
        <v>ChileHombre2045-20500.0480</v>
      </c>
      <c r="B4052" s="513" t="s">
        <v>51</v>
      </c>
      <c r="C4052" s="513" t="s">
        <v>17</v>
      </c>
      <c r="D4052" s="513" t="s">
        <v>469</v>
      </c>
      <c r="E4052" s="514">
        <v>0.04</v>
      </c>
      <c r="F4052" s="513">
        <v>80</v>
      </c>
      <c r="G4052" s="515">
        <v>9.9524441062581221</v>
      </c>
      <c r="H4052" s="515">
        <v>4.3359577983643689</v>
      </c>
    </row>
    <row r="4053" spans="1:8">
      <c r="A4053" s="513" t="str">
        <f t="shared" si="63"/>
        <v>ChileHombre2045-20500.0481</v>
      </c>
      <c r="B4053" s="513" t="s">
        <v>51</v>
      </c>
      <c r="C4053" s="513" t="s">
        <v>17</v>
      </c>
      <c r="D4053" s="513" t="s">
        <v>469</v>
      </c>
      <c r="E4053" s="514">
        <v>0.04</v>
      </c>
      <c r="F4053" s="513">
        <v>81</v>
      </c>
      <c r="G4053" s="515">
        <v>9.6057376921458815</v>
      </c>
      <c r="H4053" s="515">
        <v>4.3161180710134648</v>
      </c>
    </row>
    <row r="4054" spans="1:8">
      <c r="A4054" s="513" t="str">
        <f t="shared" si="63"/>
        <v>ChileHombre2045-20500.0482</v>
      </c>
      <c r="B4054" s="513" t="s">
        <v>51</v>
      </c>
      <c r="C4054" s="513" t="s">
        <v>17</v>
      </c>
      <c r="D4054" s="513" t="s">
        <v>469</v>
      </c>
      <c r="E4054" s="514">
        <v>0.04</v>
      </c>
      <c r="F4054" s="513">
        <v>82</v>
      </c>
      <c r="G4054" s="515">
        <v>9.2608502064332221</v>
      </c>
      <c r="H4054" s="515">
        <v>4.29184239971051</v>
      </c>
    </row>
    <row r="4055" spans="1:8">
      <c r="A4055" s="513" t="str">
        <f t="shared" si="63"/>
        <v>ChileHombre2045-20500.0483</v>
      </c>
      <c r="B4055" s="513" t="s">
        <v>51</v>
      </c>
      <c r="C4055" s="513" t="s">
        <v>17</v>
      </c>
      <c r="D4055" s="513" t="s">
        <v>469</v>
      </c>
      <c r="E4055" s="514">
        <v>0.04</v>
      </c>
      <c r="F4055" s="513">
        <v>83</v>
      </c>
      <c r="G4055" s="515">
        <v>8.9158940837671778</v>
      </c>
      <c r="H4055" s="515">
        <v>4.2644678126214632</v>
      </c>
    </row>
    <row r="4056" spans="1:8">
      <c r="A4056" s="513" t="str">
        <f t="shared" si="63"/>
        <v>ChileHombre2045-20500.0484</v>
      </c>
      <c r="B4056" s="513" t="s">
        <v>51</v>
      </c>
      <c r="C4056" s="513" t="s">
        <v>17</v>
      </c>
      <c r="D4056" s="513" t="s">
        <v>469</v>
      </c>
      <c r="E4056" s="514">
        <v>0.04</v>
      </c>
      <c r="F4056" s="513">
        <v>84</v>
      </c>
      <c r="G4056" s="515">
        <v>8.5620881044747978</v>
      </c>
      <c r="H4056" s="515">
        <v>4.2411392003783934</v>
      </c>
    </row>
    <row r="4057" spans="1:8">
      <c r="A4057" s="513" t="str">
        <f t="shared" si="63"/>
        <v>ChileHombre2045-20500.0485</v>
      </c>
      <c r="B4057" s="513" t="s">
        <v>51</v>
      </c>
      <c r="C4057" s="513" t="s">
        <v>17</v>
      </c>
      <c r="D4057" s="513" t="s">
        <v>469</v>
      </c>
      <c r="E4057" s="514">
        <v>0.04</v>
      </c>
      <c r="F4057" s="513">
        <v>85</v>
      </c>
      <c r="G4057" s="515">
        <v>8.2116860935091349</v>
      </c>
      <c r="H4057" s="515">
        <v>4.2113074890725954</v>
      </c>
    </row>
    <row r="4058" spans="1:8">
      <c r="A4058" s="513" t="str">
        <f t="shared" si="63"/>
        <v>ChileHombre2045-20500.0486</v>
      </c>
      <c r="B4058" s="513" t="s">
        <v>51</v>
      </c>
      <c r="C4058" s="513" t="s">
        <v>17</v>
      </c>
      <c r="D4058" s="513" t="s">
        <v>469</v>
      </c>
      <c r="E4058" s="514">
        <v>0.04</v>
      </c>
      <c r="F4058" s="513">
        <v>86</v>
      </c>
      <c r="G4058" s="515">
        <v>7.865279198418583</v>
      </c>
      <c r="H4058" s="515">
        <v>4.1741192409606889</v>
      </c>
    </row>
    <row r="4059" spans="1:8">
      <c r="A4059" s="513" t="str">
        <f t="shared" si="63"/>
        <v>ChileHombre2045-20500.0487</v>
      </c>
      <c r="B4059" s="513" t="s">
        <v>51</v>
      </c>
      <c r="C4059" s="513" t="s">
        <v>17</v>
      </c>
      <c r="D4059" s="513" t="s">
        <v>469</v>
      </c>
      <c r="E4059" s="514">
        <v>0.04</v>
      </c>
      <c r="F4059" s="513">
        <v>87</v>
      </c>
      <c r="G4059" s="515">
        <v>7.52345022117282</v>
      </c>
      <c r="H4059" s="515">
        <v>4.1213413221983481</v>
      </c>
    </row>
    <row r="4060" spans="1:8">
      <c r="A4060" s="513" t="str">
        <f t="shared" si="63"/>
        <v>ChileHombre2045-20500.0488</v>
      </c>
      <c r="B4060" s="513" t="s">
        <v>51</v>
      </c>
      <c r="C4060" s="513" t="s">
        <v>17</v>
      </c>
      <c r="D4060" s="513" t="s">
        <v>469</v>
      </c>
      <c r="E4060" s="514">
        <v>0.04</v>
      </c>
      <c r="F4060" s="513">
        <v>88</v>
      </c>
      <c r="G4060" s="515">
        <v>7.1867693928123204</v>
      </c>
      <c r="H4060" s="515">
        <v>4.0613456307398437</v>
      </c>
    </row>
    <row r="4061" spans="1:8">
      <c r="A4061" s="513" t="str">
        <f t="shared" si="63"/>
        <v>ChileHombre2045-20500.0489</v>
      </c>
      <c r="B4061" s="513" t="s">
        <v>51</v>
      </c>
      <c r="C4061" s="513" t="s">
        <v>17</v>
      </c>
      <c r="D4061" s="513" t="s">
        <v>469</v>
      </c>
      <c r="E4061" s="514">
        <v>0.04</v>
      </c>
      <c r="F4061" s="513">
        <v>89</v>
      </c>
      <c r="G4061" s="515">
        <v>6.8557904055347079</v>
      </c>
      <c r="H4061" s="515">
        <v>3.9942782077864876</v>
      </c>
    </row>
    <row r="4062" spans="1:8">
      <c r="A4062" s="513" t="str">
        <f t="shared" si="63"/>
        <v>ChileHombre2045-20500.0490</v>
      </c>
      <c r="B4062" s="513" t="s">
        <v>51</v>
      </c>
      <c r="C4062" s="513" t="s">
        <v>17</v>
      </c>
      <c r="D4062" s="513" t="s">
        <v>469</v>
      </c>
      <c r="E4062" s="514">
        <v>0.04</v>
      </c>
      <c r="F4062" s="513">
        <v>90</v>
      </c>
      <c r="G4062" s="515">
        <v>6.5310462432073777</v>
      </c>
      <c r="H4062" s="515">
        <v>3.920333527366398</v>
      </c>
    </row>
    <row r="4063" spans="1:8">
      <c r="A4063" s="513" t="str">
        <f t="shared" si="63"/>
        <v>ChileHombre2045-20500.0491</v>
      </c>
      <c r="B4063" s="513" t="s">
        <v>51</v>
      </c>
      <c r="C4063" s="513" t="s">
        <v>17</v>
      </c>
      <c r="D4063" s="513" t="s">
        <v>469</v>
      </c>
      <c r="E4063" s="514">
        <v>0.04</v>
      </c>
      <c r="F4063" s="513">
        <v>91</v>
      </c>
      <c r="G4063" s="515">
        <v>6.2130451758401888</v>
      </c>
      <c r="H4063" s="515">
        <v>3.8397537419682335</v>
      </c>
    </row>
    <row r="4064" spans="1:8">
      <c r="A4064" s="513" t="str">
        <f t="shared" si="63"/>
        <v>ChileHombre2045-20500.0492</v>
      </c>
      <c r="B4064" s="513" t="s">
        <v>51</v>
      </c>
      <c r="C4064" s="513" t="s">
        <v>17</v>
      </c>
      <c r="D4064" s="513" t="s">
        <v>469</v>
      </c>
      <c r="E4064" s="514">
        <v>0.04</v>
      </c>
      <c r="F4064" s="513">
        <v>92</v>
      </c>
      <c r="G4064" s="515">
        <v>5.9022671073499113</v>
      </c>
      <c r="H4064" s="515">
        <v>3.7528269442029871</v>
      </c>
    </row>
    <row r="4065" spans="1:8">
      <c r="A4065" s="513" t="str">
        <f t="shared" si="63"/>
        <v>ChileHombre2045-20500.0493</v>
      </c>
      <c r="B4065" s="513" t="s">
        <v>51</v>
      </c>
      <c r="C4065" s="513" t="s">
        <v>17</v>
      </c>
      <c r="D4065" s="513" t="s">
        <v>469</v>
      </c>
      <c r="E4065" s="514">
        <v>0.04</v>
      </c>
      <c r="F4065" s="513">
        <v>93</v>
      </c>
      <c r="G4065" s="515">
        <v>5.5991598480281111</v>
      </c>
      <c r="H4065" s="515">
        <v>3.6598848864524198</v>
      </c>
    </row>
    <row r="4066" spans="1:8">
      <c r="A4066" s="513" t="str">
        <f t="shared" si="63"/>
        <v>ChileHombre2045-20500.0494</v>
      </c>
      <c r="B4066" s="513" t="s">
        <v>51</v>
      </c>
      <c r="C4066" s="513" t="s">
        <v>17</v>
      </c>
      <c r="D4066" s="513" t="s">
        <v>469</v>
      </c>
      <c r="E4066" s="514">
        <v>0.04</v>
      </c>
      <c r="F4066" s="513">
        <v>94</v>
      </c>
      <c r="G4066" s="515">
        <v>5.3041358393086169</v>
      </c>
      <c r="H4066" s="515">
        <v>3.5612996520111548</v>
      </c>
    </row>
    <row r="4067" spans="1:8">
      <c r="A4067" s="513" t="str">
        <f t="shared" si="63"/>
        <v>ChileHombre2045-20500.0495</v>
      </c>
      <c r="B4067" s="513" t="s">
        <v>51</v>
      </c>
      <c r="C4067" s="513" t="s">
        <v>17</v>
      </c>
      <c r="D4067" s="513" t="s">
        <v>469</v>
      </c>
      <c r="E4067" s="514">
        <v>0.04</v>
      </c>
      <c r="F4067" s="513">
        <v>95</v>
      </c>
      <c r="G4067" s="515">
        <v>5.0175692612765168</v>
      </c>
      <c r="H4067" s="515">
        <v>3.4574793853257861</v>
      </c>
    </row>
    <row r="4068" spans="1:8">
      <c r="A4068" s="513" t="str">
        <f t="shared" si="63"/>
        <v>ChileHombre2045-20500.0496</v>
      </c>
      <c r="B4068" s="513" t="s">
        <v>51</v>
      </c>
      <c r="C4068" s="513" t="s">
        <v>17</v>
      </c>
      <c r="D4068" s="513" t="s">
        <v>469</v>
      </c>
      <c r="E4068" s="514">
        <v>0.04</v>
      </c>
      <c r="F4068" s="513">
        <v>96</v>
      </c>
      <c r="G4068" s="515">
        <v>4.7397933257832179</v>
      </c>
      <c r="H4068" s="515">
        <v>3.3488632363770585</v>
      </c>
    </row>
    <row r="4069" spans="1:8">
      <c r="A4069" s="513" t="str">
        <f t="shared" si="63"/>
        <v>ChileHombre2045-20500.0497</v>
      </c>
      <c r="B4069" s="513" t="s">
        <v>51</v>
      </c>
      <c r="C4069" s="513" t="s">
        <v>17</v>
      </c>
      <c r="D4069" s="513" t="s">
        <v>469</v>
      </c>
      <c r="E4069" s="514">
        <v>0.04</v>
      </c>
      <c r="F4069" s="513">
        <v>97</v>
      </c>
      <c r="G4069" s="515">
        <v>4.4710981687926994</v>
      </c>
      <c r="H4069" s="515">
        <v>3.2359151925587941</v>
      </c>
    </row>
    <row r="4070" spans="1:8">
      <c r="A4070" s="513" t="str">
        <f t="shared" si="63"/>
        <v>ChileHombre2045-20500.0498</v>
      </c>
      <c r="B4070" s="513" t="s">
        <v>51</v>
      </c>
      <c r="C4070" s="513" t="s">
        <v>17</v>
      </c>
      <c r="D4070" s="513" t="s">
        <v>469</v>
      </c>
      <c r="E4070" s="514">
        <v>0.04</v>
      </c>
      <c r="F4070" s="513">
        <v>98</v>
      </c>
      <c r="G4070" s="515">
        <v>4.2117293272980758</v>
      </c>
      <c r="H4070" s="515">
        <v>3.1191166449668239</v>
      </c>
    </row>
    <row r="4071" spans="1:8">
      <c r="A4071" s="513" t="str">
        <f t="shared" si="63"/>
        <v>ChileHombre2045-20500.0499</v>
      </c>
      <c r="B4071" s="513" t="s">
        <v>51</v>
      </c>
      <c r="C4071" s="513" t="s">
        <v>17</v>
      </c>
      <c r="D4071" s="513" t="s">
        <v>469</v>
      </c>
      <c r="E4071" s="514">
        <v>0.04</v>
      </c>
      <c r="F4071" s="513">
        <v>99</v>
      </c>
      <c r="G4071" s="515">
        <v>3.9618863796442425</v>
      </c>
      <c r="H4071" s="515">
        <v>2.998957998702374</v>
      </c>
    </row>
    <row r="4072" spans="1:8">
      <c r="A4072" s="513" t="str">
        <f t="shared" si="63"/>
        <v>ChileHombre2045-20500.04100</v>
      </c>
      <c r="B4072" s="513" t="s">
        <v>51</v>
      </c>
      <c r="C4072" s="513" t="s">
        <v>17</v>
      </c>
      <c r="D4072" s="513" t="s">
        <v>469</v>
      </c>
      <c r="E4072" s="514">
        <v>0.04</v>
      </c>
      <c r="F4072" s="513">
        <v>100</v>
      </c>
      <c r="G4072" s="515">
        <v>3.7217223328202591</v>
      </c>
      <c r="H4072" s="515">
        <v>2.8759284980113642</v>
      </c>
    </row>
    <row r="4073" spans="1:8">
      <c r="A4073" s="513" t="str">
        <f t="shared" si="63"/>
        <v>ChileHombre2045-20500.04101</v>
      </c>
      <c r="B4073" s="513" t="s">
        <v>51</v>
      </c>
      <c r="C4073" s="513" t="s">
        <v>17</v>
      </c>
      <c r="D4073" s="513" t="s">
        <v>469</v>
      </c>
      <c r="E4073" s="514">
        <v>0.04</v>
      </c>
      <c r="F4073" s="513">
        <v>101</v>
      </c>
      <c r="G4073" s="515">
        <v>3.4913435152549011</v>
      </c>
      <c r="H4073" s="515">
        <v>2.7505040669723329</v>
      </c>
    </row>
    <row r="4074" spans="1:8">
      <c r="A4074" s="513" t="str">
        <f t="shared" si="63"/>
        <v>ChileHombre2045-20500.04102</v>
      </c>
      <c r="B4074" s="513" t="s">
        <v>51</v>
      </c>
      <c r="C4074" s="513" t="s">
        <v>17</v>
      </c>
      <c r="D4074" s="513" t="s">
        <v>469</v>
      </c>
      <c r="E4074" s="514">
        <v>0.04</v>
      </c>
      <c r="F4074" s="513">
        <v>102</v>
      </c>
      <c r="G4074" s="515">
        <v>3.2708099324275439</v>
      </c>
      <c r="H4074" s="515">
        <v>2.6231323564620466</v>
      </c>
    </row>
    <row r="4075" spans="1:8">
      <c r="A4075" s="513" t="str">
        <f t="shared" si="63"/>
        <v>ChileHombre2045-20500.04103</v>
      </c>
      <c r="B4075" s="513" t="s">
        <v>51</v>
      </c>
      <c r="C4075" s="513" t="s">
        <v>17</v>
      </c>
      <c r="D4075" s="513" t="s">
        <v>469</v>
      </c>
      <c r="E4075" s="514">
        <v>0.04</v>
      </c>
      <c r="F4075" s="513">
        <v>103</v>
      </c>
      <c r="G4075" s="515">
        <v>3.0601361301940195</v>
      </c>
      <c r="H4075" s="515">
        <v>2.4942136351997104</v>
      </c>
    </row>
    <row r="4076" spans="1:8">
      <c r="A4076" s="513" t="str">
        <f t="shared" si="63"/>
        <v>ChileHombre2045-20500.04104</v>
      </c>
      <c r="B4076" s="513" t="s">
        <v>51</v>
      </c>
      <c r="C4076" s="513" t="s">
        <v>17</v>
      </c>
      <c r="D4076" s="513" t="s">
        <v>469</v>
      </c>
      <c r="E4076" s="514">
        <v>0.04</v>
      </c>
      <c r="F4076" s="513">
        <v>104</v>
      </c>
      <c r="G4076" s="515">
        <v>2.8592924822496522</v>
      </c>
      <c r="H4076" s="515">
        <v>2.3640752202230617</v>
      </c>
    </row>
    <row r="4077" spans="1:8">
      <c r="A4077" s="513" t="str">
        <f t="shared" si="63"/>
        <v>ChileHombre2045-20500.04105</v>
      </c>
      <c r="B4077" s="513" t="s">
        <v>51</v>
      </c>
      <c r="C4077" s="513" t="s">
        <v>17</v>
      </c>
      <c r="D4077" s="513" t="s">
        <v>469</v>
      </c>
      <c r="E4077" s="514">
        <v>0.04</v>
      </c>
      <c r="F4077" s="513">
        <v>105</v>
      </c>
      <c r="G4077" s="515">
        <v>2.6682068991055066</v>
      </c>
      <c r="H4077" s="515">
        <v>2.2329357146365609</v>
      </c>
    </row>
    <row r="4078" spans="1:8">
      <c r="A4078" s="513" t="str">
        <f t="shared" si="63"/>
        <v>ChileHombre2045-20500.04106</v>
      </c>
      <c r="B4078" s="513" t="s">
        <v>51</v>
      </c>
      <c r="C4078" s="513" t="s">
        <v>17</v>
      </c>
      <c r="D4078" s="513" t="s">
        <v>469</v>
      </c>
      <c r="E4078" s="514">
        <v>0.04</v>
      </c>
      <c r="F4078" s="513">
        <v>106</v>
      </c>
      <c r="G4078" s="515">
        <v>2.4867664257657491</v>
      </c>
      <c r="H4078" s="515">
        <v>2.1008525219959435</v>
      </c>
    </row>
    <row r="4079" spans="1:8">
      <c r="A4079" s="513" t="str">
        <f t="shared" si="63"/>
        <v>ChileHombre2045-20500.04107</v>
      </c>
      <c r="B4079" s="513" t="s">
        <v>51</v>
      </c>
      <c r="C4079" s="513" t="s">
        <v>17</v>
      </c>
      <c r="D4079" s="513" t="s">
        <v>469</v>
      </c>
      <c r="E4079" s="514">
        <v>0.04</v>
      </c>
      <c r="F4079" s="513">
        <v>107</v>
      </c>
      <c r="G4079" s="515">
        <v>2.3148193844327589</v>
      </c>
      <c r="H4079" s="515">
        <v>1.9676405251854692</v>
      </c>
    </row>
    <row r="4080" spans="1:8">
      <c r="A4080" s="513" t="str">
        <f t="shared" si="63"/>
        <v>ChileHombre2045-20500.04108</v>
      </c>
      <c r="B4080" s="513" t="s">
        <v>51</v>
      </c>
      <c r="C4080" s="513" t="s">
        <v>17</v>
      </c>
      <c r="D4080" s="513" t="s">
        <v>469</v>
      </c>
      <c r="E4080" s="514">
        <v>0.04</v>
      </c>
      <c r="F4080" s="513">
        <v>108</v>
      </c>
      <c r="G4080" s="515">
        <v>2.1521757457289548</v>
      </c>
      <c r="H4080" s="515">
        <v>1.8327418574639911</v>
      </c>
    </row>
    <row r="4081" spans="1:8">
      <c r="A4081" s="513" t="str">
        <f t="shared" si="63"/>
        <v>ChileHombre2045-20500.04109</v>
      </c>
      <c r="B4081" s="513" t="s">
        <v>51</v>
      </c>
      <c r="C4081" s="513" t="s">
        <v>17</v>
      </c>
      <c r="D4081" s="513" t="s">
        <v>469</v>
      </c>
      <c r="E4081" s="514">
        <v>0.04</v>
      </c>
      <c r="F4081" s="513">
        <v>109</v>
      </c>
      <c r="G4081" s="515">
        <v>1.9986056356394273</v>
      </c>
      <c r="H4081" s="515">
        <v>1.6950067465406233</v>
      </c>
    </row>
    <row r="4082" spans="1:8">
      <c r="A4082" s="513" t="str">
        <f t="shared" si="63"/>
        <v>ChileHombre2045-20500.04110</v>
      </c>
      <c r="B4082" s="513" t="s">
        <v>51</v>
      </c>
      <c r="C4082" s="513" t="s">
        <v>17</v>
      </c>
      <c r="D4082" s="513" t="s">
        <v>469</v>
      </c>
      <c r="E4082" s="514">
        <v>0.04</v>
      </c>
      <c r="F4082" s="513">
        <v>110</v>
      </c>
      <c r="G4082" s="515">
        <v>1.8538295610541147</v>
      </c>
      <c r="H4082" s="515">
        <v>1.5523124843188763</v>
      </c>
    </row>
    <row r="4083" spans="1:8">
      <c r="A4083" s="513" t="str">
        <f t="shared" si="63"/>
        <v>ChileHombre2045-20500.04111</v>
      </c>
      <c r="B4083" s="513" t="s">
        <v>51</v>
      </c>
      <c r="C4083" s="513" t="s">
        <v>17</v>
      </c>
      <c r="D4083" s="513" t="s">
        <v>469</v>
      </c>
      <c r="E4083" s="514">
        <v>0.04</v>
      </c>
      <c r="F4083" s="513">
        <v>111</v>
      </c>
      <c r="G4083" s="515">
        <v>1.7135401863437192</v>
      </c>
      <c r="H4083" s="515">
        <v>1.4008745085234691</v>
      </c>
    </row>
    <row r="4084" spans="1:8">
      <c r="A4084" s="513" t="str">
        <f t="shared" si="63"/>
        <v>ChileHombre2045-20500.04112</v>
      </c>
      <c r="B4084" s="513" t="s">
        <v>51</v>
      </c>
      <c r="C4084" s="513" t="s">
        <v>17</v>
      </c>
      <c r="D4084" s="513" t="s">
        <v>469</v>
      </c>
      <c r="E4084" s="514">
        <v>0.04</v>
      </c>
      <c r="F4084" s="513">
        <v>112</v>
      </c>
      <c r="G4084" s="515">
        <v>1.5802793543517715</v>
      </c>
      <c r="H4084" s="515">
        <v>1.2339572904069278</v>
      </c>
    </row>
    <row r="4085" spans="1:8">
      <c r="A4085" s="513" t="str">
        <f t="shared" si="63"/>
        <v>ChileHombre2045-20500.04113</v>
      </c>
      <c r="B4085" s="513" t="s">
        <v>51</v>
      </c>
      <c r="C4085" s="513" t="s">
        <v>17</v>
      </c>
      <c r="D4085" s="513" t="s">
        <v>469</v>
      </c>
      <c r="E4085" s="514">
        <v>0.04</v>
      </c>
      <c r="F4085" s="513">
        <v>113</v>
      </c>
      <c r="G4085" s="515">
        <v>1.4455070730718071</v>
      </c>
      <c r="H4085" s="515">
        <v>1.0393974966067407</v>
      </c>
    </row>
    <row r="4086" spans="1:8">
      <c r="A4086" s="513" t="str">
        <f t="shared" si="63"/>
        <v>ChileHombre2045-20500.04114</v>
      </c>
      <c r="B4086" s="513" t="s">
        <v>51</v>
      </c>
      <c r="C4086" s="513" t="s">
        <v>17</v>
      </c>
      <c r="D4086" s="513" t="s">
        <v>469</v>
      </c>
      <c r="E4086" s="514">
        <v>0.04</v>
      </c>
      <c r="F4086" s="513">
        <v>114</v>
      </c>
      <c r="G4086" s="515">
        <v>1.3488376308801893</v>
      </c>
      <c r="H4086" s="515">
        <v>0.79489875944185451</v>
      </c>
    </row>
    <row r="4087" spans="1:8">
      <c r="A4087" s="513" t="str">
        <f t="shared" si="63"/>
        <v>ChileHombre2045-20500.04115</v>
      </c>
      <c r="B4087" s="513" t="s">
        <v>51</v>
      </c>
      <c r="C4087" s="513" t="s">
        <v>17</v>
      </c>
      <c r="D4087" s="513" t="s">
        <v>469</v>
      </c>
      <c r="E4087" s="514">
        <v>0.04</v>
      </c>
      <c r="F4087" s="513">
        <v>115</v>
      </c>
      <c r="G4087" s="515">
        <v>1.2196636337500353</v>
      </c>
      <c r="H4087" s="515">
        <v>0.62147247791290283</v>
      </c>
    </row>
    <row r="4088" spans="1:8">
      <c r="A4088" s="513" t="str">
        <f t="shared" si="63"/>
        <v>ChileHombre2045-20500.04116</v>
      </c>
      <c r="B4088" s="513" t="s">
        <v>51</v>
      </c>
      <c r="C4088" s="513" t="s">
        <v>17</v>
      </c>
      <c r="D4088" s="513" t="s">
        <v>469</v>
      </c>
      <c r="E4088" s="514">
        <v>0.04</v>
      </c>
      <c r="F4088" s="513">
        <v>116</v>
      </c>
      <c r="G4088" s="515">
        <v>1</v>
      </c>
      <c r="H4088" s="515">
        <v>0</v>
      </c>
    </row>
    <row r="4089" spans="1:8">
      <c r="A4089" s="513" t="str">
        <f t="shared" si="63"/>
        <v>ChileHombre2045-20500.0550</v>
      </c>
      <c r="B4089" s="513" t="s">
        <v>51</v>
      </c>
      <c r="C4089" s="513" t="s">
        <v>17</v>
      </c>
      <c r="D4089" s="513" t="s">
        <v>469</v>
      </c>
      <c r="E4089" s="514">
        <v>0.05</v>
      </c>
      <c r="F4089" s="513">
        <v>50</v>
      </c>
      <c r="G4089" s="515">
        <v>16.997748525140665</v>
      </c>
      <c r="H4089" s="515">
        <v>1.9213025910223387</v>
      </c>
    </row>
    <row r="4090" spans="1:8">
      <c r="A4090" s="513" t="str">
        <f t="shared" si="63"/>
        <v>ChileHombre2045-20500.0551</v>
      </c>
      <c r="B4090" s="513" t="s">
        <v>51</v>
      </c>
      <c r="C4090" s="513" t="s">
        <v>17</v>
      </c>
      <c r="D4090" s="513" t="s">
        <v>469</v>
      </c>
      <c r="E4090" s="514">
        <v>0.05</v>
      </c>
      <c r="F4090" s="513">
        <v>51</v>
      </c>
      <c r="G4090" s="515">
        <v>16.827744524339945</v>
      </c>
      <c r="H4090" s="515">
        <v>1.9903844867878036</v>
      </c>
    </row>
    <row r="4091" spans="1:8">
      <c r="A4091" s="513" t="str">
        <f t="shared" si="63"/>
        <v>ChileHombre2045-20500.0552</v>
      </c>
      <c r="B4091" s="513" t="s">
        <v>51</v>
      </c>
      <c r="C4091" s="513" t="s">
        <v>17</v>
      </c>
      <c r="D4091" s="513" t="s">
        <v>469</v>
      </c>
      <c r="E4091" s="514">
        <v>0.05</v>
      </c>
      <c r="F4091" s="513">
        <v>52</v>
      </c>
      <c r="G4091" s="515">
        <v>16.651462229614541</v>
      </c>
      <c r="H4091" s="515">
        <v>2.0606580924802924</v>
      </c>
    </row>
    <row r="4092" spans="1:8">
      <c r="A4092" s="513" t="str">
        <f t="shared" si="63"/>
        <v>ChileHombre2045-20500.0553</v>
      </c>
      <c r="B4092" s="513" t="s">
        <v>51</v>
      </c>
      <c r="C4092" s="513" t="s">
        <v>17</v>
      </c>
      <c r="D4092" s="513" t="s">
        <v>469</v>
      </c>
      <c r="E4092" s="514">
        <v>0.05</v>
      </c>
      <c r="F4092" s="513">
        <v>53</v>
      </c>
      <c r="G4092" s="515">
        <v>16.468520424713468</v>
      </c>
      <c r="H4092" s="515">
        <v>2.1326899555981438</v>
      </c>
    </row>
    <row r="4093" spans="1:8">
      <c r="A4093" s="513" t="str">
        <f t="shared" si="63"/>
        <v>ChileHombre2045-20500.0554</v>
      </c>
      <c r="B4093" s="513" t="s">
        <v>51</v>
      </c>
      <c r="C4093" s="513" t="s">
        <v>17</v>
      </c>
      <c r="D4093" s="513" t="s">
        <v>469</v>
      </c>
      <c r="E4093" s="514">
        <v>0.05</v>
      </c>
      <c r="F4093" s="513">
        <v>54</v>
      </c>
      <c r="G4093" s="515">
        <v>16.280035218295218</v>
      </c>
      <c r="H4093" s="515">
        <v>2.2052111873098736</v>
      </c>
    </row>
    <row r="4094" spans="1:8">
      <c r="A4094" s="513" t="str">
        <f t="shared" si="63"/>
        <v>ChileHombre2045-20500.0555</v>
      </c>
      <c r="B4094" s="513" t="s">
        <v>51</v>
      </c>
      <c r="C4094" s="513" t="s">
        <v>17</v>
      </c>
      <c r="D4094" s="513" t="s">
        <v>469</v>
      </c>
      <c r="E4094" s="514">
        <v>0.05</v>
      </c>
      <c r="F4094" s="513">
        <v>55</v>
      </c>
      <c r="G4094" s="515">
        <v>16.085621530035766</v>
      </c>
      <c r="H4094" s="515">
        <v>2.2783797527364871</v>
      </c>
    </row>
    <row r="4095" spans="1:8">
      <c r="A4095" s="513" t="str">
        <f t="shared" si="63"/>
        <v>ChileHombre2045-20500.0556</v>
      </c>
      <c r="B4095" s="513" t="s">
        <v>51</v>
      </c>
      <c r="C4095" s="513" t="s">
        <v>17</v>
      </c>
      <c r="D4095" s="513" t="s">
        <v>469</v>
      </c>
      <c r="E4095" s="514">
        <v>0.05</v>
      </c>
      <c r="F4095" s="513">
        <v>56</v>
      </c>
      <c r="G4095" s="515">
        <v>15.884869497249868</v>
      </c>
      <c r="H4095" s="515">
        <v>2.3523678227346574</v>
      </c>
    </row>
    <row r="4096" spans="1:8">
      <c r="A4096" s="513" t="str">
        <f t="shared" si="63"/>
        <v>ChileHombre2045-20500.0557</v>
      </c>
      <c r="B4096" s="513" t="s">
        <v>51</v>
      </c>
      <c r="C4096" s="513" t="s">
        <v>17</v>
      </c>
      <c r="D4096" s="513" t="s">
        <v>469</v>
      </c>
      <c r="E4096" s="514">
        <v>0.05</v>
      </c>
      <c r="F4096" s="513">
        <v>57</v>
      </c>
      <c r="G4096" s="515">
        <v>15.677342751582071</v>
      </c>
      <c r="H4096" s="515">
        <v>2.4274700780314635</v>
      </c>
    </row>
    <row r="4097" spans="1:8">
      <c r="A4097" s="513" t="str">
        <f t="shared" si="63"/>
        <v>ChileHombre2045-20500.0558</v>
      </c>
      <c r="B4097" s="513" t="s">
        <v>51</v>
      </c>
      <c r="C4097" s="513" t="s">
        <v>17</v>
      </c>
      <c r="D4097" s="513" t="s">
        <v>469</v>
      </c>
      <c r="E4097" s="514">
        <v>0.05</v>
      </c>
      <c r="F4097" s="513">
        <v>58</v>
      </c>
      <c r="G4097" s="515">
        <v>15.462576567231133</v>
      </c>
      <c r="H4097" s="515">
        <v>2.503901273141349</v>
      </c>
    </row>
    <row r="4098" spans="1:8">
      <c r="A4098" s="513" t="str">
        <f t="shared" si="63"/>
        <v>ChileHombre2045-20500.0559</v>
      </c>
      <c r="B4098" s="513" t="s">
        <v>51</v>
      </c>
      <c r="C4098" s="513" t="s">
        <v>17</v>
      </c>
      <c r="D4098" s="513" t="s">
        <v>469</v>
      </c>
      <c r="E4098" s="514">
        <v>0.05</v>
      </c>
      <c r="F4098" s="513">
        <v>59</v>
      </c>
      <c r="G4098" s="515">
        <v>15.242058333354839</v>
      </c>
      <c r="H4098" s="515">
        <v>2.5800261968163305</v>
      </c>
    </row>
    <row r="4099" spans="1:8">
      <c r="A4099" s="513" t="str">
        <f t="shared" ref="A4099:A4162" si="64">B4099&amp;C4099&amp;D4099&amp;E4099&amp;F4099</f>
        <v>ChileHombre2045-20500.0560</v>
      </c>
      <c r="B4099" s="513" t="s">
        <v>51</v>
      </c>
      <c r="C4099" s="513" t="s">
        <v>17</v>
      </c>
      <c r="D4099" s="513" t="s">
        <v>469</v>
      </c>
      <c r="E4099" s="514">
        <v>0.05</v>
      </c>
      <c r="F4099" s="513">
        <v>60</v>
      </c>
      <c r="G4099" s="515">
        <v>15.015309593959458</v>
      </c>
      <c r="H4099" s="515">
        <v>2.6560591901090906</v>
      </c>
    </row>
    <row r="4100" spans="1:8">
      <c r="A4100" s="513" t="str">
        <f t="shared" si="64"/>
        <v>ChileHombre2045-20500.0561</v>
      </c>
      <c r="B4100" s="513" t="s">
        <v>51</v>
      </c>
      <c r="C4100" s="513" t="s">
        <v>17</v>
      </c>
      <c r="D4100" s="513" t="s">
        <v>469</v>
      </c>
      <c r="E4100" s="514">
        <v>0.05</v>
      </c>
      <c r="F4100" s="513">
        <v>61</v>
      </c>
      <c r="G4100" s="515">
        <v>14.781818688578664</v>
      </c>
      <c r="H4100" s="515">
        <v>2.7322355779459375</v>
      </c>
    </row>
    <row r="4101" spans="1:8">
      <c r="A4101" s="513" t="str">
        <f t="shared" si="64"/>
        <v>ChileHombre2045-20500.0562</v>
      </c>
      <c r="B4101" s="513" t="s">
        <v>51</v>
      </c>
      <c r="C4101" s="513" t="s">
        <v>17</v>
      </c>
      <c r="D4101" s="513" t="s">
        <v>469</v>
      </c>
      <c r="E4101" s="514">
        <v>0.05</v>
      </c>
      <c r="F4101" s="513">
        <v>62</v>
      </c>
      <c r="G4101" s="515">
        <v>14.541038140821607</v>
      </c>
      <c r="H4101" s="515">
        <v>2.809014425883813</v>
      </c>
    </row>
    <row r="4102" spans="1:8">
      <c r="A4102" s="513" t="str">
        <f t="shared" si="64"/>
        <v>ChileHombre2045-20500.0563</v>
      </c>
      <c r="B4102" s="513" t="s">
        <v>51</v>
      </c>
      <c r="C4102" s="513" t="s">
        <v>17</v>
      </c>
      <c r="D4102" s="513" t="s">
        <v>469</v>
      </c>
      <c r="E4102" s="514">
        <v>0.05</v>
      </c>
      <c r="F4102" s="513">
        <v>63</v>
      </c>
      <c r="G4102" s="515">
        <v>14.292381848696889</v>
      </c>
      <c r="H4102" s="515">
        <v>2.8866966184758107</v>
      </c>
    </row>
    <row r="4103" spans="1:8">
      <c r="A4103" s="513" t="str">
        <f t="shared" si="64"/>
        <v>ChileHombre2045-20500.0564</v>
      </c>
      <c r="B4103" s="513" t="s">
        <v>51</v>
      </c>
      <c r="C4103" s="513" t="s">
        <v>17</v>
      </c>
      <c r="D4103" s="513" t="s">
        <v>469</v>
      </c>
      <c r="E4103" s="514">
        <v>0.05</v>
      </c>
      <c r="F4103" s="513">
        <v>64</v>
      </c>
      <c r="G4103" s="515">
        <v>14.038836126767812</v>
      </c>
      <c r="H4103" s="515">
        <v>2.9622530012912009</v>
      </c>
    </row>
    <row r="4104" spans="1:8">
      <c r="A4104" s="513" t="str">
        <f t="shared" si="64"/>
        <v>ChileHombre2045-20500.0565</v>
      </c>
      <c r="B4104" s="513" t="s">
        <v>51</v>
      </c>
      <c r="C4104" s="513" t="s">
        <v>17</v>
      </c>
      <c r="D4104" s="513" t="s">
        <v>469</v>
      </c>
      <c r="E4104" s="514">
        <v>0.05</v>
      </c>
      <c r="F4104" s="513">
        <v>65</v>
      </c>
      <c r="G4104" s="515">
        <v>13.779800963359548</v>
      </c>
      <c r="H4104" s="515">
        <v>3.0359897969323981</v>
      </c>
    </row>
    <row r="4105" spans="1:8">
      <c r="A4105" s="513" t="str">
        <f t="shared" si="64"/>
        <v>ChileHombre2045-20500.0566</v>
      </c>
      <c r="B4105" s="513" t="s">
        <v>51</v>
      </c>
      <c r="C4105" s="513" t="s">
        <v>17</v>
      </c>
      <c r="D4105" s="513" t="s">
        <v>469</v>
      </c>
      <c r="E4105" s="514">
        <v>0.05</v>
      </c>
      <c r="F4105" s="513">
        <v>66</v>
      </c>
      <c r="G4105" s="515">
        <v>13.514631377457016</v>
      </c>
      <c r="H4105" s="515">
        <v>3.1082444505864899</v>
      </c>
    </row>
    <row r="4106" spans="1:8">
      <c r="A4106" s="513" t="str">
        <f t="shared" si="64"/>
        <v>ChileHombre2045-20500.0567</v>
      </c>
      <c r="B4106" s="513" t="s">
        <v>51</v>
      </c>
      <c r="C4106" s="513" t="s">
        <v>17</v>
      </c>
      <c r="D4106" s="513" t="s">
        <v>469</v>
      </c>
      <c r="E4106" s="514">
        <v>0.05</v>
      </c>
      <c r="F4106" s="513">
        <v>67</v>
      </c>
      <c r="G4106" s="515">
        <v>13.242633161623562</v>
      </c>
      <c r="H4106" s="515">
        <v>3.1798889357412432</v>
      </c>
    </row>
    <row r="4107" spans="1:8">
      <c r="A4107" s="513" t="str">
        <f t="shared" si="64"/>
        <v>ChileHombre2045-20500.0568</v>
      </c>
      <c r="B4107" s="513" t="s">
        <v>51</v>
      </c>
      <c r="C4107" s="513" t="s">
        <v>17</v>
      </c>
      <c r="D4107" s="513" t="s">
        <v>469</v>
      </c>
      <c r="E4107" s="514">
        <v>0.05</v>
      </c>
      <c r="F4107" s="513">
        <v>68</v>
      </c>
      <c r="G4107" s="515">
        <v>12.963058205567311</v>
      </c>
      <c r="H4107" s="515">
        <v>3.2513694145051169</v>
      </c>
    </row>
    <row r="4108" spans="1:8">
      <c r="A4108" s="513" t="str">
        <f t="shared" si="64"/>
        <v>ChileHombre2045-20500.0569</v>
      </c>
      <c r="B4108" s="513" t="s">
        <v>51</v>
      </c>
      <c r="C4108" s="513" t="s">
        <v>17</v>
      </c>
      <c r="D4108" s="513" t="s">
        <v>469</v>
      </c>
      <c r="E4108" s="514">
        <v>0.05</v>
      </c>
      <c r="F4108" s="513">
        <v>69</v>
      </c>
      <c r="G4108" s="515">
        <v>12.680422294411507</v>
      </c>
      <c r="H4108" s="515">
        <v>3.3183158534616801</v>
      </c>
    </row>
    <row r="4109" spans="1:8">
      <c r="A4109" s="513" t="str">
        <f t="shared" si="64"/>
        <v>ChileHombre2045-20500.0570</v>
      </c>
      <c r="B4109" s="513" t="s">
        <v>51</v>
      </c>
      <c r="C4109" s="513" t="s">
        <v>17</v>
      </c>
      <c r="D4109" s="513" t="s">
        <v>469</v>
      </c>
      <c r="E4109" s="514">
        <v>0.05</v>
      </c>
      <c r="F4109" s="513">
        <v>70</v>
      </c>
      <c r="G4109" s="515">
        <v>12.393940241960637</v>
      </c>
      <c r="H4109" s="515">
        <v>3.3812063137168176</v>
      </c>
    </row>
    <row r="4110" spans="1:8">
      <c r="A4110" s="513" t="str">
        <f t="shared" si="64"/>
        <v>ChileHombre2045-20500.0571</v>
      </c>
      <c r="B4110" s="513" t="s">
        <v>51</v>
      </c>
      <c r="C4110" s="513" t="s">
        <v>17</v>
      </c>
      <c r="D4110" s="513" t="s">
        <v>469</v>
      </c>
      <c r="E4110" s="514">
        <v>0.05</v>
      </c>
      <c r="F4110" s="513">
        <v>71</v>
      </c>
      <c r="G4110" s="515">
        <v>12.102765791448507</v>
      </c>
      <c r="H4110" s="515">
        <v>3.4405635997422324</v>
      </c>
    </row>
    <row r="4111" spans="1:8">
      <c r="A4111" s="513" t="str">
        <f t="shared" si="64"/>
        <v>ChileHombre2045-20500.0572</v>
      </c>
      <c r="B4111" s="513" t="s">
        <v>51</v>
      </c>
      <c r="C4111" s="513" t="s">
        <v>17</v>
      </c>
      <c r="D4111" s="513" t="s">
        <v>469</v>
      </c>
      <c r="E4111" s="514">
        <v>0.05</v>
      </c>
      <c r="F4111" s="513">
        <v>72</v>
      </c>
      <c r="G4111" s="515">
        <v>11.805984157672443</v>
      </c>
      <c r="H4111" s="515">
        <v>3.4978922986493211</v>
      </c>
    </row>
    <row r="4112" spans="1:8">
      <c r="A4112" s="513" t="str">
        <f t="shared" si="64"/>
        <v>ChileHombre2045-20500.0573</v>
      </c>
      <c r="B4112" s="513" t="s">
        <v>51</v>
      </c>
      <c r="C4112" s="513" t="s">
        <v>17</v>
      </c>
      <c r="D4112" s="513" t="s">
        <v>469</v>
      </c>
      <c r="E4112" s="514">
        <v>0.05</v>
      </c>
      <c r="F4112" s="513">
        <v>73</v>
      </c>
      <c r="G4112" s="515">
        <v>11.502603746310202</v>
      </c>
      <c r="H4112" s="515">
        <v>3.5538738786874871</v>
      </c>
    </row>
    <row r="4113" spans="1:8">
      <c r="A4113" s="513" t="str">
        <f t="shared" si="64"/>
        <v>ChileHombre2045-20500.0574</v>
      </c>
      <c r="B4113" s="513" t="s">
        <v>51</v>
      </c>
      <c r="C4113" s="513" t="s">
        <v>17</v>
      </c>
      <c r="D4113" s="513" t="s">
        <v>469</v>
      </c>
      <c r="E4113" s="514">
        <v>0.05</v>
      </c>
      <c r="F4113" s="513">
        <v>74</v>
      </c>
      <c r="G4113" s="515">
        <v>11.199252720728206</v>
      </c>
      <c r="H4113" s="515">
        <v>3.6023681309599769</v>
      </c>
    </row>
    <row r="4114" spans="1:8">
      <c r="A4114" s="513" t="str">
        <f t="shared" si="64"/>
        <v>ChileHombre2045-20500.0575</v>
      </c>
      <c r="B4114" s="513" t="s">
        <v>51</v>
      </c>
      <c r="C4114" s="513" t="s">
        <v>17</v>
      </c>
      <c r="D4114" s="513" t="s">
        <v>469</v>
      </c>
      <c r="E4114" s="514">
        <v>0.05</v>
      </c>
      <c r="F4114" s="513">
        <v>75</v>
      </c>
      <c r="G4114" s="515">
        <v>10.894868268199088</v>
      </c>
      <c r="H4114" s="515">
        <v>3.6441169795695001</v>
      </c>
    </row>
    <row r="4115" spans="1:8">
      <c r="A4115" s="513" t="str">
        <f t="shared" si="64"/>
        <v>ChileHombre2045-20500.0576</v>
      </c>
      <c r="B4115" s="513" t="s">
        <v>51</v>
      </c>
      <c r="C4115" s="513" t="s">
        <v>17</v>
      </c>
      <c r="D4115" s="513" t="s">
        <v>469</v>
      </c>
      <c r="E4115" s="514">
        <v>0.05</v>
      </c>
      <c r="F4115" s="513">
        <v>76</v>
      </c>
      <c r="G4115" s="515">
        <v>10.588307631515079</v>
      </c>
      <c r="H4115" s="515">
        <v>3.6799206190935689</v>
      </c>
    </row>
    <row r="4116" spans="1:8">
      <c r="A4116" s="513" t="str">
        <f t="shared" si="64"/>
        <v>ChileHombre2045-20500.0577</v>
      </c>
      <c r="B4116" s="513" t="s">
        <v>51</v>
      </c>
      <c r="C4116" s="513" t="s">
        <v>17</v>
      </c>
      <c r="D4116" s="513" t="s">
        <v>469</v>
      </c>
      <c r="E4116" s="514">
        <v>0.05</v>
      </c>
      <c r="F4116" s="513">
        <v>77</v>
      </c>
      <c r="G4116" s="515">
        <v>10.278334315774758</v>
      </c>
      <c r="H4116" s="515">
        <v>3.7123857587526548</v>
      </c>
    </row>
    <row r="4117" spans="1:8">
      <c r="A4117" s="513" t="str">
        <f t="shared" si="64"/>
        <v>ChileHombre2045-20500.0578</v>
      </c>
      <c r="B4117" s="513" t="s">
        <v>51</v>
      </c>
      <c r="C4117" s="513" t="s">
        <v>17</v>
      </c>
      <c r="D4117" s="513" t="s">
        <v>469</v>
      </c>
      <c r="E4117" s="514">
        <v>0.05</v>
      </c>
      <c r="F4117" s="513">
        <v>78</v>
      </c>
      <c r="G4117" s="515">
        <v>9.9636024195574198</v>
      </c>
      <c r="H4117" s="515">
        <v>3.7425200368962952</v>
      </c>
    </row>
    <row r="4118" spans="1:8">
      <c r="A4118" s="513" t="str">
        <f t="shared" si="64"/>
        <v>ChileHombre2045-20500.0579</v>
      </c>
      <c r="B4118" s="513" t="s">
        <v>51</v>
      </c>
      <c r="C4118" s="513" t="s">
        <v>17</v>
      </c>
      <c r="D4118" s="513" t="s">
        <v>469</v>
      </c>
      <c r="E4118" s="514">
        <v>0.05</v>
      </c>
      <c r="F4118" s="513">
        <v>79</v>
      </c>
      <c r="G4118" s="515">
        <v>9.6536489114357167</v>
      </c>
      <c r="H4118" s="515">
        <v>3.7618185904015609</v>
      </c>
    </row>
    <row r="4119" spans="1:8">
      <c r="A4119" s="513" t="str">
        <f t="shared" si="64"/>
        <v>ChileHombre2045-20500.0580</v>
      </c>
      <c r="B4119" s="513" t="s">
        <v>51</v>
      </c>
      <c r="C4119" s="513" t="s">
        <v>17</v>
      </c>
      <c r="D4119" s="513" t="s">
        <v>469</v>
      </c>
      <c r="E4119" s="514">
        <v>0.05</v>
      </c>
      <c r="F4119" s="513">
        <v>80</v>
      </c>
      <c r="G4119" s="515">
        <v>9.3470466426396879</v>
      </c>
      <c r="H4119" s="515">
        <v>3.7713181732038592</v>
      </c>
    </row>
    <row r="4120" spans="1:8">
      <c r="A4120" s="513" t="str">
        <f t="shared" si="64"/>
        <v>ChileHombre2045-20500.0581</v>
      </c>
      <c r="B4120" s="513" t="s">
        <v>51</v>
      </c>
      <c r="C4120" s="513" t="s">
        <v>17</v>
      </c>
      <c r="D4120" s="513" t="s">
        <v>469</v>
      </c>
      <c r="E4120" s="514">
        <v>0.05</v>
      </c>
      <c r="F4120" s="513">
        <v>81</v>
      </c>
      <c r="G4120" s="515">
        <v>9.0422790372319639</v>
      </c>
      <c r="H4120" s="515">
        <v>3.7721067645900277</v>
      </c>
    </row>
    <row r="4121" spans="1:8">
      <c r="A4121" s="513" t="str">
        <f t="shared" si="64"/>
        <v>ChileHombre2045-20500.0582</v>
      </c>
      <c r="B4121" s="513" t="s">
        <v>51</v>
      </c>
      <c r="C4121" s="513" t="s">
        <v>17</v>
      </c>
      <c r="D4121" s="513" t="s">
        <v>469</v>
      </c>
      <c r="E4121" s="514">
        <v>0.05</v>
      </c>
      <c r="F4121" s="513">
        <v>82</v>
      </c>
      <c r="G4121" s="515">
        <v>8.7377145424310356</v>
      </c>
      <c r="H4121" s="515">
        <v>3.7685978610716333</v>
      </c>
    </row>
    <row r="4122" spans="1:8">
      <c r="A4122" s="513" t="str">
        <f t="shared" si="64"/>
        <v>ChileHombre2045-20500.0583</v>
      </c>
      <c r="B4122" s="513" t="s">
        <v>51</v>
      </c>
      <c r="C4122" s="513" t="s">
        <v>17</v>
      </c>
      <c r="D4122" s="513" t="s">
        <v>469</v>
      </c>
      <c r="E4122" s="514">
        <v>0.05</v>
      </c>
      <c r="F4122" s="513">
        <v>83</v>
      </c>
      <c r="G4122" s="515">
        <v>8.4315771270158493</v>
      </c>
      <c r="H4122" s="515">
        <v>3.7620506599869712</v>
      </c>
    </row>
    <row r="4123" spans="1:8">
      <c r="A4123" s="513" t="str">
        <f t="shared" si="64"/>
        <v>ChileHombre2045-20500.0584</v>
      </c>
      <c r="B4123" s="513" t="s">
        <v>51</v>
      </c>
      <c r="C4123" s="513" t="s">
        <v>17</v>
      </c>
      <c r="D4123" s="513" t="s">
        <v>469</v>
      </c>
      <c r="E4123" s="514">
        <v>0.05</v>
      </c>
      <c r="F4123" s="513">
        <v>84</v>
      </c>
      <c r="G4123" s="515">
        <v>8.1155258788323614</v>
      </c>
      <c r="H4123" s="515">
        <v>3.7592965401835077</v>
      </c>
    </row>
    <row r="4124" spans="1:8">
      <c r="A4124" s="513" t="str">
        <f t="shared" si="64"/>
        <v>ChileHombre2045-20500.0585</v>
      </c>
      <c r="B4124" s="513" t="s">
        <v>51</v>
      </c>
      <c r="C4124" s="513" t="s">
        <v>17</v>
      </c>
      <c r="D4124" s="513" t="s">
        <v>469</v>
      </c>
      <c r="E4124" s="514">
        <v>0.05</v>
      </c>
      <c r="F4124" s="513">
        <v>85</v>
      </c>
      <c r="G4124" s="515">
        <v>7.8010591103325631</v>
      </c>
      <c r="H4124" s="515">
        <v>3.7503379384284812</v>
      </c>
    </row>
    <row r="4125" spans="1:8">
      <c r="A4125" s="513" t="str">
        <f t="shared" si="64"/>
        <v>ChileHombre2045-20500.0586</v>
      </c>
      <c r="B4125" s="513" t="s">
        <v>51</v>
      </c>
      <c r="C4125" s="513" t="s">
        <v>17</v>
      </c>
      <c r="D4125" s="513" t="s">
        <v>469</v>
      </c>
      <c r="E4125" s="514">
        <v>0.05</v>
      </c>
      <c r="F4125" s="513">
        <v>86</v>
      </c>
      <c r="G4125" s="515">
        <v>7.4887587175578583</v>
      </c>
      <c r="H4125" s="515">
        <v>3.7343234188843599</v>
      </c>
    </row>
    <row r="4126" spans="1:8">
      <c r="A4126" s="513" t="str">
        <f t="shared" si="64"/>
        <v>ChileHombre2045-20500.0587</v>
      </c>
      <c r="B4126" s="513" t="s">
        <v>51</v>
      </c>
      <c r="C4126" s="513" t="s">
        <v>17</v>
      </c>
      <c r="D4126" s="513" t="s">
        <v>469</v>
      </c>
      <c r="E4126" s="514">
        <v>0.05</v>
      </c>
      <c r="F4126" s="513">
        <v>87</v>
      </c>
      <c r="G4126" s="515">
        <v>7.1792062957615137</v>
      </c>
      <c r="H4126" s="515">
        <v>3.7037547121370613</v>
      </c>
    </row>
    <row r="4127" spans="1:8">
      <c r="A4127" s="513" t="str">
        <f t="shared" si="64"/>
        <v>ChileHombre2045-20500.0588</v>
      </c>
      <c r="B4127" s="513" t="s">
        <v>51</v>
      </c>
      <c r="C4127" s="513" t="s">
        <v>17</v>
      </c>
      <c r="D4127" s="513" t="s">
        <v>469</v>
      </c>
      <c r="E4127" s="514">
        <v>0.05</v>
      </c>
      <c r="F4127" s="513">
        <v>88</v>
      </c>
      <c r="G4127" s="515">
        <v>6.8729789085240762</v>
      </c>
      <c r="H4127" s="515">
        <v>3.666002135597942</v>
      </c>
    </row>
    <row r="4128" spans="1:8">
      <c r="A4128" s="513" t="str">
        <f t="shared" si="64"/>
        <v>ChileHombre2045-20500.0589</v>
      </c>
      <c r="B4128" s="513" t="s">
        <v>51</v>
      </c>
      <c r="C4128" s="513" t="s">
        <v>17</v>
      </c>
      <c r="D4128" s="513" t="s">
        <v>469</v>
      </c>
      <c r="E4128" s="514">
        <v>0.05</v>
      </c>
      <c r="F4128" s="513">
        <v>89</v>
      </c>
      <c r="G4128" s="515">
        <v>6.5706450129772449</v>
      </c>
      <c r="H4128" s="515">
        <v>3.6211159316732742</v>
      </c>
    </row>
    <row r="4129" spans="1:8">
      <c r="A4129" s="513" t="str">
        <f t="shared" si="64"/>
        <v>ChileHombre2045-20500.0590</v>
      </c>
      <c r="B4129" s="513" t="s">
        <v>51</v>
      </c>
      <c r="C4129" s="513" t="s">
        <v>17</v>
      </c>
      <c r="D4129" s="513" t="s">
        <v>469</v>
      </c>
      <c r="E4129" s="514">
        <v>0.05</v>
      </c>
      <c r="F4129" s="513">
        <v>90</v>
      </c>
      <c r="G4129" s="515">
        <v>6.2727601077612709</v>
      </c>
      <c r="H4129" s="515">
        <v>3.5691958848693983</v>
      </c>
    </row>
    <row r="4130" spans="1:8">
      <c r="A4130" s="513" t="str">
        <f t="shared" si="64"/>
        <v>ChileHombre2045-20500.0591</v>
      </c>
      <c r="B4130" s="513" t="s">
        <v>51</v>
      </c>
      <c r="C4130" s="513" t="s">
        <v>17</v>
      </c>
      <c r="D4130" s="513" t="s">
        <v>469</v>
      </c>
      <c r="E4130" s="514">
        <v>0.05</v>
      </c>
      <c r="F4130" s="513">
        <v>91</v>
      </c>
      <c r="G4130" s="515">
        <v>5.9798624534603713</v>
      </c>
      <c r="H4130" s="515">
        <v>3.5103916110290232</v>
      </c>
    </row>
    <row r="4131" spans="1:8">
      <c r="A4131" s="513" t="str">
        <f t="shared" si="64"/>
        <v>ChileHombre2045-20500.0592</v>
      </c>
      <c r="B4131" s="513" t="s">
        <v>51</v>
      </c>
      <c r="C4131" s="513" t="s">
        <v>17</v>
      </c>
      <c r="D4131" s="513" t="s">
        <v>469</v>
      </c>
      <c r="E4131" s="514">
        <v>0.05</v>
      </c>
      <c r="F4131" s="513">
        <v>92</v>
      </c>
      <c r="G4131" s="515">
        <v>5.6924690543500907</v>
      </c>
      <c r="H4131" s="515">
        <v>3.4449018660759472</v>
      </c>
    </row>
    <row r="4132" spans="1:8">
      <c r="A4132" s="513" t="str">
        <f t="shared" si="64"/>
        <v>ChileHombre2045-20500.0593</v>
      </c>
      <c r="B4132" s="513" t="s">
        <v>51</v>
      </c>
      <c r="C4132" s="513" t="s">
        <v>17</v>
      </c>
      <c r="D4132" s="513" t="s">
        <v>469</v>
      </c>
      <c r="E4132" s="514">
        <v>0.05</v>
      </c>
      <c r="F4132" s="513">
        <v>93</v>
      </c>
      <c r="G4132" s="515">
        <v>5.4110714980240182</v>
      </c>
      <c r="H4132" s="515">
        <v>3.3729732756039659</v>
      </c>
    </row>
    <row r="4133" spans="1:8">
      <c r="A4133" s="513" t="str">
        <f t="shared" si="64"/>
        <v>ChileHombre2045-20500.0594</v>
      </c>
      <c r="B4133" s="513" t="s">
        <v>51</v>
      </c>
      <c r="C4133" s="513" t="s">
        <v>17</v>
      </c>
      <c r="D4133" s="513" t="s">
        <v>469</v>
      </c>
      <c r="E4133" s="514">
        <v>0.05</v>
      </c>
      <c r="F4133" s="513">
        <v>94</v>
      </c>
      <c r="G4133" s="515">
        <v>5.1361321656297152</v>
      </c>
      <c r="H4133" s="515">
        <v>3.2948979827213511</v>
      </c>
    </row>
    <row r="4134" spans="1:8">
      <c r="A4134" s="513" t="str">
        <f t="shared" si="64"/>
        <v>ChileHombre2045-20500.0595</v>
      </c>
      <c r="B4134" s="513" t="s">
        <v>51</v>
      </c>
      <c r="C4134" s="513" t="s">
        <v>17</v>
      </c>
      <c r="D4134" s="513" t="s">
        <v>469</v>
      </c>
      <c r="E4134" s="514">
        <v>0.05</v>
      </c>
      <c r="F4134" s="513">
        <v>95</v>
      </c>
      <c r="G4134" s="515">
        <v>4.8680807584602155</v>
      </c>
      <c r="H4134" s="515">
        <v>3.2110102949093196</v>
      </c>
    </row>
    <row r="4135" spans="1:8">
      <c r="A4135" s="513" t="str">
        <f t="shared" si="64"/>
        <v>ChileHombre2045-20500.0596</v>
      </c>
      <c r="B4135" s="513" t="s">
        <v>51</v>
      </c>
      <c r="C4135" s="513" t="s">
        <v>17</v>
      </c>
      <c r="D4135" s="513" t="s">
        <v>469</v>
      </c>
      <c r="E4135" s="514">
        <v>0.05</v>
      </c>
      <c r="F4135" s="513">
        <v>96</v>
      </c>
      <c r="G4135" s="515">
        <v>4.6073109612031988</v>
      </c>
      <c r="H4135" s="515">
        <v>3.1216824641963088</v>
      </c>
    </row>
    <row r="4136" spans="1:8">
      <c r="A4136" s="513" t="str">
        <f t="shared" si="64"/>
        <v>ChileHombre2045-20500.0597</v>
      </c>
      <c r="B4136" s="513" t="s">
        <v>51</v>
      </c>
      <c r="C4136" s="513" t="s">
        <v>17</v>
      </c>
      <c r="D4136" s="513" t="s">
        <v>469</v>
      </c>
      <c r="E4136" s="514">
        <v>0.05</v>
      </c>
      <c r="F4136" s="513">
        <v>97</v>
      </c>
      <c r="G4136" s="515">
        <v>4.3541776523685733</v>
      </c>
      <c r="H4136" s="515">
        <v>3.0273192686676067</v>
      </c>
    </row>
    <row r="4137" spans="1:8">
      <c r="A4137" s="513" t="str">
        <f t="shared" si="64"/>
        <v>ChileHombre2045-20500.0598</v>
      </c>
      <c r="B4137" s="513" t="s">
        <v>51</v>
      </c>
      <c r="C4137" s="513" t="s">
        <v>17</v>
      </c>
      <c r="D4137" s="513" t="s">
        <v>469</v>
      </c>
      <c r="E4137" s="514">
        <v>0.05</v>
      </c>
      <c r="F4137" s="513">
        <v>98</v>
      </c>
      <c r="G4137" s="515">
        <v>4.1089946636897441</v>
      </c>
      <c r="H4137" s="515">
        <v>2.9283512362313404</v>
      </c>
    </row>
    <row r="4138" spans="1:8">
      <c r="A4138" s="513" t="str">
        <f t="shared" si="64"/>
        <v>ChileHombre2045-20500.0599</v>
      </c>
      <c r="B4138" s="513" t="s">
        <v>51</v>
      </c>
      <c r="C4138" s="513" t="s">
        <v>17</v>
      </c>
      <c r="D4138" s="513" t="s">
        <v>469</v>
      </c>
      <c r="E4138" s="514">
        <v>0.05</v>
      </c>
      <c r="F4138" s="513">
        <v>99</v>
      </c>
      <c r="G4138" s="515">
        <v>3.8720326925396504</v>
      </c>
      <c r="H4138" s="515">
        <v>2.8252267995452409</v>
      </c>
    </row>
    <row r="4139" spans="1:8">
      <c r="A4139" s="513" t="str">
        <f t="shared" si="64"/>
        <v>ChileHombre2045-20500.05100</v>
      </c>
      <c r="B4139" s="513" t="s">
        <v>51</v>
      </c>
      <c r="C4139" s="513" t="s">
        <v>17</v>
      </c>
      <c r="D4139" s="513" t="s">
        <v>469</v>
      </c>
      <c r="E4139" s="514">
        <v>0.05</v>
      </c>
      <c r="F4139" s="513">
        <v>100</v>
      </c>
      <c r="G4139" s="515">
        <v>3.6435179452399642</v>
      </c>
      <c r="H4139" s="515">
        <v>2.7184025742432749</v>
      </c>
    </row>
    <row r="4140" spans="1:8">
      <c r="A4140" s="513" t="str">
        <f t="shared" si="64"/>
        <v>ChileHombre2045-20500.05101</v>
      </c>
      <c r="B4140" s="513" t="s">
        <v>51</v>
      </c>
      <c r="C4140" s="513" t="s">
        <v>17</v>
      </c>
      <c r="D4140" s="513" t="s">
        <v>469</v>
      </c>
      <c r="E4140" s="514">
        <v>0.05</v>
      </c>
      <c r="F4140" s="513">
        <v>101</v>
      </c>
      <c r="G4140" s="515">
        <v>3.4236312922481309</v>
      </c>
      <c r="H4140" s="515">
        <v>2.6083315594502037</v>
      </c>
    </row>
    <row r="4141" spans="1:8">
      <c r="A4141" s="513" t="str">
        <f t="shared" si="64"/>
        <v>ChileHombre2045-20500.05102</v>
      </c>
      <c r="B4141" s="513" t="s">
        <v>51</v>
      </c>
      <c r="C4141" s="513" t="s">
        <v>17</v>
      </c>
      <c r="D4141" s="513" t="s">
        <v>469</v>
      </c>
      <c r="E4141" s="514">
        <v>0.05</v>
      </c>
      <c r="F4141" s="513">
        <v>102</v>
      </c>
      <c r="G4141" s="515">
        <v>3.2125079058061883</v>
      </c>
      <c r="H4141" s="515">
        <v>2.4954484731249176</v>
      </c>
    </row>
    <row r="4142" spans="1:8">
      <c r="A4142" s="513" t="str">
        <f t="shared" si="64"/>
        <v>ChileHombre2045-20500.05103</v>
      </c>
      <c r="B4142" s="513" t="s">
        <v>51</v>
      </c>
      <c r="C4142" s="513" t="s">
        <v>17</v>
      </c>
      <c r="D4142" s="513" t="s">
        <v>469</v>
      </c>
      <c r="E4142" s="514">
        <v>0.05</v>
      </c>
      <c r="F4142" s="513">
        <v>103</v>
      </c>
      <c r="G4142" s="515">
        <v>3.010237435391486</v>
      </c>
      <c r="H4142" s="515">
        <v>2.3801508910236588</v>
      </c>
    </row>
    <row r="4143" spans="1:8">
      <c r="A4143" s="513" t="str">
        <f t="shared" si="64"/>
        <v>ChileHombre2045-20500.05104</v>
      </c>
      <c r="B4143" s="513" t="s">
        <v>51</v>
      </c>
      <c r="C4143" s="513" t="s">
        <v>17</v>
      </c>
      <c r="D4143" s="513" t="s">
        <v>469</v>
      </c>
      <c r="E4143" s="514">
        <v>0.05</v>
      </c>
      <c r="F4143" s="513">
        <v>104</v>
      </c>
      <c r="G4143" s="515">
        <v>2.8168646504549244</v>
      </c>
      <c r="H4143" s="515">
        <v>2.2627739330144054</v>
      </c>
    </row>
    <row r="4144" spans="1:8">
      <c r="A4144" s="513" t="str">
        <f t="shared" si="64"/>
        <v>ChileHombre2045-20500.05105</v>
      </c>
      <c r="B4144" s="513" t="s">
        <v>51</v>
      </c>
      <c r="C4144" s="513" t="s">
        <v>17</v>
      </c>
      <c r="D4144" s="513" t="s">
        <v>469</v>
      </c>
      <c r="E4144" s="514">
        <v>0.05</v>
      </c>
      <c r="F4144" s="513">
        <v>105</v>
      </c>
      <c r="G4144" s="515">
        <v>2.6323905585229666</v>
      </c>
      <c r="H4144" s="515">
        <v>2.143554819543728</v>
      </c>
    </row>
    <row r="4145" spans="1:8">
      <c r="A4145" s="513" t="str">
        <f t="shared" si="64"/>
        <v>ChileHombre2045-20500.05106</v>
      </c>
      <c r="B4145" s="513" t="s">
        <v>51</v>
      </c>
      <c r="C4145" s="513" t="s">
        <v>17</v>
      </c>
      <c r="D4145" s="513" t="s">
        <v>469</v>
      </c>
      <c r="E4145" s="514">
        <v>0.05</v>
      </c>
      <c r="F4145" s="513">
        <v>106</v>
      </c>
      <c r="G4145" s="515">
        <v>2.4567734850578518</v>
      </c>
      <c r="H4145" s="515">
        <v>2.0225808521587587</v>
      </c>
    </row>
    <row r="4146" spans="1:8">
      <c r="A4146" s="513" t="str">
        <f t="shared" si="64"/>
        <v>ChileHombre2045-20500.05107</v>
      </c>
      <c r="B4146" s="513" t="s">
        <v>51</v>
      </c>
      <c r="C4146" s="513" t="s">
        <v>17</v>
      </c>
      <c r="D4146" s="513" t="s">
        <v>469</v>
      </c>
      <c r="E4146" s="514">
        <v>0.05</v>
      </c>
      <c r="F4146" s="513">
        <v>107</v>
      </c>
      <c r="G4146" s="515">
        <v>2.2899307722157625</v>
      </c>
      <c r="H4146" s="515">
        <v>1.8997087945471822</v>
      </c>
    </row>
    <row r="4147" spans="1:8">
      <c r="A4147" s="513" t="str">
        <f t="shared" si="64"/>
        <v>ChileHombre2045-20500.05108</v>
      </c>
      <c r="B4147" s="513" t="s">
        <v>51</v>
      </c>
      <c r="C4147" s="513" t="s">
        <v>17</v>
      </c>
      <c r="D4147" s="513" t="s">
        <v>469</v>
      </c>
      <c r="E4147" s="514">
        <v>0.05</v>
      </c>
      <c r="F4147" s="513">
        <v>108</v>
      </c>
      <c r="G4147" s="515">
        <v>2.1317388373368558</v>
      </c>
      <c r="H4147" s="515">
        <v>1.7744356504897141</v>
      </c>
    </row>
    <row r="4148" spans="1:8">
      <c r="A4148" s="513" t="str">
        <f t="shared" si="64"/>
        <v>ChileHombre2045-20500.05109</v>
      </c>
      <c r="B4148" s="513" t="s">
        <v>51</v>
      </c>
      <c r="C4148" s="513" t="s">
        <v>17</v>
      </c>
      <c r="D4148" s="513" t="s">
        <v>469</v>
      </c>
      <c r="E4148" s="514">
        <v>0.05</v>
      </c>
      <c r="F4148" s="513">
        <v>109</v>
      </c>
      <c r="G4148" s="515">
        <v>1.9820315274217941</v>
      </c>
      <c r="H4148" s="515">
        <v>1.6456808116376527</v>
      </c>
    </row>
    <row r="4149" spans="1:8">
      <c r="A4149" s="513" t="str">
        <f t="shared" si="64"/>
        <v>ChileHombre2045-20500.05110</v>
      </c>
      <c r="B4149" s="513" t="s">
        <v>51</v>
      </c>
      <c r="C4149" s="513" t="s">
        <v>17</v>
      </c>
      <c r="D4149" s="513" t="s">
        <v>469</v>
      </c>
      <c r="E4149" s="514">
        <v>0.05</v>
      </c>
      <c r="F4149" s="513">
        <v>110</v>
      </c>
      <c r="G4149" s="515">
        <v>1.8405905203554616</v>
      </c>
      <c r="H4149" s="515">
        <v>1.5114062578385536</v>
      </c>
    </row>
    <row r="4150" spans="1:8">
      <c r="A4150" s="513" t="str">
        <f t="shared" si="64"/>
        <v>ChileHombre2045-20500.05111</v>
      </c>
      <c r="B4150" s="513" t="s">
        <v>51</v>
      </c>
      <c r="C4150" s="513" t="s">
        <v>17</v>
      </c>
      <c r="D4150" s="513" t="s">
        <v>469</v>
      </c>
      <c r="E4150" s="514">
        <v>0.05</v>
      </c>
      <c r="F4150" s="513">
        <v>111</v>
      </c>
      <c r="G4150" s="515">
        <v>1.7033522807136512</v>
      </c>
      <c r="H4150" s="515">
        <v>1.3679274761112867</v>
      </c>
    </row>
    <row r="4151" spans="1:8">
      <c r="A4151" s="513" t="str">
        <f t="shared" si="64"/>
        <v>ChileHombre2045-20500.05112</v>
      </c>
      <c r="B4151" s="513" t="s">
        <v>51</v>
      </c>
      <c r="C4151" s="513" t="s">
        <v>17</v>
      </c>
      <c r="D4151" s="513" t="s">
        <v>469</v>
      </c>
      <c r="E4151" s="514">
        <v>0.05</v>
      </c>
      <c r="F4151" s="513">
        <v>112</v>
      </c>
      <c r="G4151" s="515">
        <v>1.5726942126934009</v>
      </c>
      <c r="H4151" s="515">
        <v>1.2086186202296287</v>
      </c>
    </row>
    <row r="4152" spans="1:8">
      <c r="A4152" s="513" t="str">
        <f t="shared" si="64"/>
        <v>ChileHombre2045-20500.05113</v>
      </c>
      <c r="B4152" s="513" t="s">
        <v>51</v>
      </c>
      <c r="C4152" s="513" t="s">
        <v>17</v>
      </c>
      <c r="D4152" s="513" t="s">
        <v>469</v>
      </c>
      <c r="E4152" s="514">
        <v>0.05</v>
      </c>
      <c r="F4152" s="513">
        <v>113</v>
      </c>
      <c r="G4152" s="515">
        <v>1.4403295011715496</v>
      </c>
      <c r="H4152" s="515">
        <v>1.0214118979618507</v>
      </c>
    </row>
    <row r="4153" spans="1:8">
      <c r="A4153" s="513" t="str">
        <f t="shared" si="64"/>
        <v>ChileHombre2045-20500.05114</v>
      </c>
      <c r="B4153" s="513" t="s">
        <v>51</v>
      </c>
      <c r="C4153" s="513" t="s">
        <v>17</v>
      </c>
      <c r="D4153" s="513" t="s">
        <v>469</v>
      </c>
      <c r="E4153" s="514">
        <v>0.05</v>
      </c>
      <c r="F4153" s="513">
        <v>114</v>
      </c>
      <c r="G4153" s="515">
        <v>1.3449227206362699</v>
      </c>
      <c r="H4153" s="515">
        <v>0.78401247536293917</v>
      </c>
    </row>
    <row r="4154" spans="1:8">
      <c r="A4154" s="513" t="str">
        <f t="shared" si="64"/>
        <v>ChileHombre2045-20500.05115</v>
      </c>
      <c r="B4154" s="513" t="s">
        <v>51</v>
      </c>
      <c r="C4154" s="513" t="s">
        <v>17</v>
      </c>
      <c r="D4154" s="513" t="s">
        <v>469</v>
      </c>
      <c r="E4154" s="514">
        <v>0.05</v>
      </c>
      <c r="F4154" s="513">
        <v>115</v>
      </c>
      <c r="G4154" s="515">
        <v>1.2175715991428919</v>
      </c>
      <c r="H4154" s="515">
        <v>0.62147247791290283</v>
      </c>
    </row>
    <row r="4155" spans="1:8">
      <c r="A4155" s="513" t="str">
        <f t="shared" si="64"/>
        <v>ChileHombre2045-20500.05116</v>
      </c>
      <c r="B4155" s="513" t="s">
        <v>51</v>
      </c>
      <c r="C4155" s="513" t="s">
        <v>17</v>
      </c>
      <c r="D4155" s="513" t="s">
        <v>469</v>
      </c>
      <c r="E4155" s="514">
        <v>0.05</v>
      </c>
      <c r="F4155" s="513">
        <v>116</v>
      </c>
      <c r="G4155" s="515">
        <v>1</v>
      </c>
      <c r="H4155" s="515">
        <v>0</v>
      </c>
    </row>
    <row r="4156" spans="1:8">
      <c r="A4156" s="513" t="str">
        <f t="shared" si="64"/>
        <v>ChileHombre2045-20500.0650</v>
      </c>
      <c r="B4156" s="513" t="s">
        <v>51</v>
      </c>
      <c r="C4156" s="513" t="s">
        <v>17</v>
      </c>
      <c r="D4156" s="513" t="s">
        <v>469</v>
      </c>
      <c r="E4156" s="514">
        <v>0.06</v>
      </c>
      <c r="F4156" s="513">
        <v>50</v>
      </c>
      <c r="G4156" s="515">
        <v>15.10517969851845</v>
      </c>
      <c r="H4156" s="515">
        <v>1.41503063726322</v>
      </c>
    </row>
    <row r="4157" spans="1:8">
      <c r="A4157" s="513" t="str">
        <f t="shared" si="64"/>
        <v>ChileHombre2045-20500.0651</v>
      </c>
      <c r="B4157" s="513" t="s">
        <v>51</v>
      </c>
      <c r="C4157" s="513" t="s">
        <v>17</v>
      </c>
      <c r="D4157" s="513" t="s">
        <v>469</v>
      </c>
      <c r="E4157" s="514">
        <v>0.06</v>
      </c>
      <c r="F4157" s="513">
        <v>51</v>
      </c>
      <c r="G4157" s="515">
        <v>14.978289837757325</v>
      </c>
      <c r="H4157" s="515">
        <v>1.4753887462870079</v>
      </c>
    </row>
    <row r="4158" spans="1:8">
      <c r="A4158" s="513" t="str">
        <f t="shared" si="64"/>
        <v>ChileHombre2045-20500.0652</v>
      </c>
      <c r="B4158" s="513" t="s">
        <v>51</v>
      </c>
      <c r="C4158" s="513" t="s">
        <v>17</v>
      </c>
      <c r="D4158" s="513" t="s">
        <v>469</v>
      </c>
      <c r="E4158" s="514">
        <v>0.06</v>
      </c>
      <c r="F4158" s="513">
        <v>52</v>
      </c>
      <c r="G4158" s="515">
        <v>14.84581185631637</v>
      </c>
      <c r="H4158" s="515">
        <v>1.5374151092400881</v>
      </c>
    </row>
    <row r="4159" spans="1:8">
      <c r="A4159" s="513" t="str">
        <f t="shared" si="64"/>
        <v>ChileHombre2045-20500.0653</v>
      </c>
      <c r="B4159" s="513" t="s">
        <v>51</v>
      </c>
      <c r="C4159" s="513" t="s">
        <v>17</v>
      </c>
      <c r="D4159" s="513" t="s">
        <v>469</v>
      </c>
      <c r="E4159" s="514">
        <v>0.06</v>
      </c>
      <c r="F4159" s="513">
        <v>53</v>
      </c>
      <c r="G4159" s="515">
        <v>14.707357776530539</v>
      </c>
      <c r="H4159" s="515">
        <v>1.6015081488976195</v>
      </c>
    </row>
    <row r="4160" spans="1:8">
      <c r="A4160" s="513" t="str">
        <f t="shared" si="64"/>
        <v>ChileHombre2045-20500.0654</v>
      </c>
      <c r="B4160" s="513" t="s">
        <v>51</v>
      </c>
      <c r="C4160" s="513" t="s">
        <v>17</v>
      </c>
      <c r="D4160" s="513" t="s">
        <v>469</v>
      </c>
      <c r="E4160" s="514">
        <v>0.06</v>
      </c>
      <c r="F4160" s="513">
        <v>54</v>
      </c>
      <c r="G4160" s="515">
        <v>14.563872881860647</v>
      </c>
      <c r="H4160" s="515">
        <v>1.6665629535546591</v>
      </c>
    </row>
    <row r="4161" spans="1:8">
      <c r="A4161" s="513" t="str">
        <f t="shared" si="64"/>
        <v>ChileHombre2045-20500.0655</v>
      </c>
      <c r="B4161" s="513" t="s">
        <v>51</v>
      </c>
      <c r="C4161" s="513" t="s">
        <v>17</v>
      </c>
      <c r="D4161" s="513" t="s">
        <v>469</v>
      </c>
      <c r="E4161" s="514">
        <v>0.06</v>
      </c>
      <c r="F4161" s="513">
        <v>55</v>
      </c>
      <c r="G4161" s="515">
        <v>14.414970839219627</v>
      </c>
      <c r="H4161" s="515">
        <v>1.732746051275355</v>
      </c>
    </row>
    <row r="4162" spans="1:8">
      <c r="A4162" s="513" t="str">
        <f t="shared" si="64"/>
        <v>ChileHombre2045-20500.0656</v>
      </c>
      <c r="B4162" s="513" t="s">
        <v>51</v>
      </c>
      <c r="C4162" s="513" t="s">
        <v>17</v>
      </c>
      <c r="D4162" s="513" t="s">
        <v>469</v>
      </c>
      <c r="E4162" s="514">
        <v>0.06</v>
      </c>
      <c r="F4162" s="513">
        <v>56</v>
      </c>
      <c r="G4162" s="515">
        <v>14.260236970309043</v>
      </c>
      <c r="H4162" s="515">
        <v>1.8002401725549095</v>
      </c>
    </row>
    <row r="4163" spans="1:8">
      <c r="A4163" s="513" t="str">
        <f t="shared" ref="A4163:A4226" si="65">B4163&amp;C4163&amp;D4163&amp;E4163&amp;F4163</f>
        <v>ChileHombre2045-20500.0657</v>
      </c>
      <c r="B4163" s="513" t="s">
        <v>51</v>
      </c>
      <c r="C4163" s="513" t="s">
        <v>17</v>
      </c>
      <c r="D4163" s="513" t="s">
        <v>469</v>
      </c>
      <c r="E4163" s="514">
        <v>0.06</v>
      </c>
      <c r="F4163" s="513">
        <v>57</v>
      </c>
      <c r="G4163" s="515">
        <v>14.099226049550815</v>
      </c>
      <c r="H4163" s="515">
        <v>1.8693282581424591</v>
      </c>
    </row>
    <row r="4164" spans="1:8">
      <c r="A4164" s="513" t="str">
        <f t="shared" si="65"/>
        <v>ChileHombre2045-20500.0658</v>
      </c>
      <c r="B4164" s="513" t="s">
        <v>51</v>
      </c>
      <c r="C4164" s="513" t="s">
        <v>17</v>
      </c>
      <c r="D4164" s="513" t="s">
        <v>469</v>
      </c>
      <c r="E4164" s="514">
        <v>0.06</v>
      </c>
      <c r="F4164" s="513">
        <v>58</v>
      </c>
      <c r="G4164" s="515">
        <v>13.93145992122316</v>
      </c>
      <c r="H4164" s="515">
        <v>1.9402398008571484</v>
      </c>
    </row>
    <row r="4165" spans="1:8">
      <c r="A4165" s="513" t="str">
        <f t="shared" si="65"/>
        <v>ChileHombre2045-20500.0659</v>
      </c>
      <c r="B4165" s="513" t="s">
        <v>51</v>
      </c>
      <c r="C4165" s="513" t="s">
        <v>17</v>
      </c>
      <c r="D4165" s="513" t="s">
        <v>469</v>
      </c>
      <c r="E4165" s="514">
        <v>0.06</v>
      </c>
      <c r="F4165" s="513">
        <v>59</v>
      </c>
      <c r="G4165" s="515">
        <v>13.758214386448183</v>
      </c>
      <c r="H4165" s="515">
        <v>2.0115272260434942</v>
      </c>
    </row>
    <row r="4166" spans="1:8">
      <c r="A4166" s="513" t="str">
        <f t="shared" si="65"/>
        <v>ChileHombre2045-20500.0660</v>
      </c>
      <c r="B4166" s="513" t="s">
        <v>51</v>
      </c>
      <c r="C4166" s="513" t="s">
        <v>17</v>
      </c>
      <c r="D4166" s="513" t="s">
        <v>469</v>
      </c>
      <c r="E4166" s="514">
        <v>0.06</v>
      </c>
      <c r="F4166" s="513">
        <v>60</v>
      </c>
      <c r="G4166" s="515">
        <v>13.579006392688051</v>
      </c>
      <c r="H4166" s="515">
        <v>2.083406258245406</v>
      </c>
    </row>
    <row r="4167" spans="1:8">
      <c r="A4167" s="513" t="str">
        <f t="shared" si="65"/>
        <v>ChileHombre2045-20500.0661</v>
      </c>
      <c r="B4167" s="513" t="s">
        <v>51</v>
      </c>
      <c r="C4167" s="513" t="s">
        <v>17</v>
      </c>
      <c r="D4167" s="513" t="s">
        <v>469</v>
      </c>
      <c r="E4167" s="514">
        <v>0.06</v>
      </c>
      <c r="F4167" s="513">
        <v>61</v>
      </c>
      <c r="G4167" s="515">
        <v>13.393314881816037</v>
      </c>
      <c r="H4167" s="515">
        <v>2.1561160965029411</v>
      </c>
    </row>
    <row r="4168" spans="1:8">
      <c r="A4168" s="513" t="str">
        <f t="shared" si="65"/>
        <v>ChileHombre2045-20500.0662</v>
      </c>
      <c r="B4168" s="513" t="s">
        <v>51</v>
      </c>
      <c r="C4168" s="513" t="s">
        <v>17</v>
      </c>
      <c r="D4168" s="513" t="s">
        <v>469</v>
      </c>
      <c r="E4168" s="514">
        <v>0.06</v>
      </c>
      <c r="F4168" s="513">
        <v>62</v>
      </c>
      <c r="G4168" s="515">
        <v>13.200577519138628</v>
      </c>
      <c r="H4168" s="515">
        <v>2.2300812879127552</v>
      </c>
    </row>
    <row r="4169" spans="1:8">
      <c r="A4169" s="513" t="str">
        <f t="shared" si="65"/>
        <v>ChileHombre2045-20500.0663</v>
      </c>
      <c r="B4169" s="513" t="s">
        <v>51</v>
      </c>
      <c r="C4169" s="513" t="s">
        <v>17</v>
      </c>
      <c r="D4169" s="513" t="s">
        <v>469</v>
      </c>
      <c r="E4169" s="514">
        <v>0.06</v>
      </c>
      <c r="F4169" s="513">
        <v>63</v>
      </c>
      <c r="G4169" s="515">
        <v>13.000187143042535</v>
      </c>
      <c r="H4169" s="515">
        <v>2.3056124240460139</v>
      </c>
    </row>
    <row r="4170" spans="1:8">
      <c r="A4170" s="513" t="str">
        <f t="shared" si="65"/>
        <v>ChileHombre2045-20500.0664</v>
      </c>
      <c r="B4170" s="513" t="s">
        <v>51</v>
      </c>
      <c r="C4170" s="513" t="s">
        <v>17</v>
      </c>
      <c r="D4170" s="513" t="s">
        <v>469</v>
      </c>
      <c r="E4170" s="514">
        <v>0.06</v>
      </c>
      <c r="F4170" s="513">
        <v>64</v>
      </c>
      <c r="G4170" s="515">
        <v>12.794781715099825</v>
      </c>
      <c r="H4170" s="515">
        <v>2.3799684240647045</v>
      </c>
    </row>
    <row r="4171" spans="1:8">
      <c r="A4171" s="513" t="str">
        <f t="shared" si="65"/>
        <v>ChileHombre2045-20500.0665</v>
      </c>
      <c r="B4171" s="513" t="s">
        <v>51</v>
      </c>
      <c r="C4171" s="513" t="s">
        <v>17</v>
      </c>
      <c r="D4171" s="513" t="s">
        <v>469</v>
      </c>
      <c r="E4171" s="514">
        <v>0.06</v>
      </c>
      <c r="F4171" s="513">
        <v>65</v>
      </c>
      <c r="G4171" s="515">
        <v>12.583764775715805</v>
      </c>
      <c r="H4171" s="515">
        <v>2.4534352358969356</v>
      </c>
    </row>
    <row r="4172" spans="1:8">
      <c r="A4172" s="513" t="str">
        <f t="shared" si="65"/>
        <v>ChileHombre2045-20500.0666</v>
      </c>
      <c r="B4172" s="513" t="s">
        <v>51</v>
      </c>
      <c r="C4172" s="513" t="s">
        <v>17</v>
      </c>
      <c r="D4172" s="513" t="s">
        <v>469</v>
      </c>
      <c r="E4172" s="514">
        <v>0.06</v>
      </c>
      <c r="F4172" s="513">
        <v>66</v>
      </c>
      <c r="G4172" s="515">
        <v>12.36648886019861</v>
      </c>
      <c r="H4172" s="515">
        <v>2.5263331053666223</v>
      </c>
    </row>
    <row r="4173" spans="1:8">
      <c r="A4173" s="513" t="str">
        <f t="shared" si="65"/>
        <v>ChileHombre2045-20500.0667</v>
      </c>
      <c r="B4173" s="513" t="s">
        <v>51</v>
      </c>
      <c r="C4173" s="513" t="s">
        <v>17</v>
      </c>
      <c r="D4173" s="513" t="s">
        <v>469</v>
      </c>
      <c r="E4173" s="514">
        <v>0.06</v>
      </c>
      <c r="F4173" s="513">
        <v>67</v>
      </c>
      <c r="G4173" s="515">
        <v>12.142250370225279</v>
      </c>
      <c r="H4173" s="515">
        <v>2.5994293950552456</v>
      </c>
    </row>
    <row r="4174" spans="1:8">
      <c r="A4174" s="513" t="str">
        <f t="shared" si="65"/>
        <v>ChileHombre2045-20500.0668</v>
      </c>
      <c r="B4174" s="513" t="s">
        <v>51</v>
      </c>
      <c r="C4174" s="513" t="s">
        <v>17</v>
      </c>
      <c r="D4174" s="513" t="s">
        <v>469</v>
      </c>
      <c r="E4174" s="514">
        <v>0.06</v>
      </c>
      <c r="F4174" s="513">
        <v>68</v>
      </c>
      <c r="G4174" s="515">
        <v>11.910283901962893</v>
      </c>
      <c r="H4174" s="515">
        <v>2.6731620909782596</v>
      </c>
    </row>
    <row r="4175" spans="1:8">
      <c r="A4175" s="513" t="str">
        <f t="shared" si="65"/>
        <v>ChileHombre2045-20500.0669</v>
      </c>
      <c r="B4175" s="513" t="s">
        <v>51</v>
      </c>
      <c r="C4175" s="513" t="s">
        <v>17</v>
      </c>
      <c r="D4175" s="513" t="s">
        <v>469</v>
      </c>
      <c r="E4175" s="514">
        <v>0.06</v>
      </c>
      <c r="F4175" s="513">
        <v>69</v>
      </c>
      <c r="G4175" s="515">
        <v>11.674656711847234</v>
      </c>
      <c r="H4175" s="515">
        <v>2.7435084770867264</v>
      </c>
    </row>
    <row r="4176" spans="1:8">
      <c r="A4176" s="513" t="str">
        <f t="shared" si="65"/>
        <v>ChileHombre2045-20500.0670</v>
      </c>
      <c r="B4176" s="513" t="s">
        <v>51</v>
      </c>
      <c r="C4176" s="513" t="s">
        <v>17</v>
      </c>
      <c r="D4176" s="513" t="s">
        <v>469</v>
      </c>
      <c r="E4176" s="514">
        <v>0.06</v>
      </c>
      <c r="F4176" s="513">
        <v>70</v>
      </c>
      <c r="G4176" s="515">
        <v>11.434609476779142</v>
      </c>
      <c r="H4176" s="515">
        <v>2.8108913661064117</v>
      </c>
    </row>
    <row r="4177" spans="1:8">
      <c r="A4177" s="513" t="str">
        <f t="shared" si="65"/>
        <v>ChileHombre2045-20500.0671</v>
      </c>
      <c r="B4177" s="513" t="s">
        <v>51</v>
      </c>
      <c r="C4177" s="513" t="s">
        <v>17</v>
      </c>
      <c r="D4177" s="513" t="s">
        <v>469</v>
      </c>
      <c r="E4177" s="514">
        <v>0.06</v>
      </c>
      <c r="F4177" s="513">
        <v>71</v>
      </c>
      <c r="G4177" s="515">
        <v>11.189313906574236</v>
      </c>
      <c r="H4177" s="515">
        <v>2.8757831107050942</v>
      </c>
    </row>
    <row r="4178" spans="1:8">
      <c r="A4178" s="513" t="str">
        <f t="shared" si="65"/>
        <v>ChileHombre2045-20500.0672</v>
      </c>
      <c r="B4178" s="513" t="s">
        <v>51</v>
      </c>
      <c r="C4178" s="513" t="s">
        <v>17</v>
      </c>
      <c r="D4178" s="513" t="s">
        <v>469</v>
      </c>
      <c r="E4178" s="514">
        <v>0.06</v>
      </c>
      <c r="F4178" s="513">
        <v>72</v>
      </c>
      <c r="G4178" s="515">
        <v>10.937864163736901</v>
      </c>
      <c r="H4178" s="515">
        <v>2.9394952301464419</v>
      </c>
    </row>
    <row r="4179" spans="1:8">
      <c r="A4179" s="513" t="str">
        <f t="shared" si="65"/>
        <v>ChileHombre2045-20500.0673</v>
      </c>
      <c r="B4179" s="513" t="s">
        <v>51</v>
      </c>
      <c r="C4179" s="513" t="s">
        <v>17</v>
      </c>
      <c r="D4179" s="513" t="s">
        <v>469</v>
      </c>
      <c r="E4179" s="514">
        <v>0.06</v>
      </c>
      <c r="F4179" s="513">
        <v>73</v>
      </c>
      <c r="G4179" s="515">
        <v>10.679267251650467</v>
      </c>
      <c r="H4179" s="515">
        <v>3.0026764475587573</v>
      </c>
    </row>
    <row r="4180" spans="1:8">
      <c r="A4180" s="513" t="str">
        <f t="shared" si="65"/>
        <v>ChileHombre2045-20500.0674</v>
      </c>
      <c r="B4180" s="513" t="s">
        <v>51</v>
      </c>
      <c r="C4180" s="513" t="s">
        <v>17</v>
      </c>
      <c r="D4180" s="513" t="s">
        <v>469</v>
      </c>
      <c r="E4180" s="514">
        <v>0.06</v>
      </c>
      <c r="F4180" s="513">
        <v>74</v>
      </c>
      <c r="G4180" s="515">
        <v>10.419601560978686</v>
      </c>
      <c r="H4180" s="515">
        <v>3.0595898880202621</v>
      </c>
    </row>
    <row r="4181" spans="1:8">
      <c r="A4181" s="513" t="str">
        <f t="shared" si="65"/>
        <v>ChileHombre2045-20500.0675</v>
      </c>
      <c r="B4181" s="513" t="s">
        <v>51</v>
      </c>
      <c r="C4181" s="513" t="s">
        <v>17</v>
      </c>
      <c r="D4181" s="513" t="s">
        <v>469</v>
      </c>
      <c r="E4181" s="514">
        <v>0.06</v>
      </c>
      <c r="F4181" s="513">
        <v>75</v>
      </c>
      <c r="G4181" s="515">
        <v>10.157871852471271</v>
      </c>
      <c r="H4181" s="515">
        <v>3.1108770402101196</v>
      </c>
    </row>
    <row r="4182" spans="1:8">
      <c r="A4182" s="513" t="str">
        <f t="shared" si="65"/>
        <v>ChileHombre2045-20500.0676</v>
      </c>
      <c r="B4182" s="513" t="s">
        <v>51</v>
      </c>
      <c r="C4182" s="513" t="s">
        <v>17</v>
      </c>
      <c r="D4182" s="513" t="s">
        <v>469</v>
      </c>
      <c r="E4182" s="514">
        <v>0.06</v>
      </c>
      <c r="F4182" s="513">
        <v>76</v>
      </c>
      <c r="G4182" s="515">
        <v>9.8929921001126431</v>
      </c>
      <c r="H4182" s="515">
        <v>3.1572457590778464</v>
      </c>
    </row>
    <row r="4183" spans="1:8">
      <c r="A4183" s="513" t="str">
        <f t="shared" si="65"/>
        <v>ChileHombre2045-20500.0677</v>
      </c>
      <c r="B4183" s="513" t="s">
        <v>51</v>
      </c>
      <c r="C4183" s="513" t="s">
        <v>17</v>
      </c>
      <c r="D4183" s="513" t="s">
        <v>469</v>
      </c>
      <c r="E4183" s="514">
        <v>0.06</v>
      </c>
      <c r="F4183" s="513">
        <v>77</v>
      </c>
      <c r="G4183" s="515">
        <v>9.6237703896768334</v>
      </c>
      <c r="H4183" s="515">
        <v>3.2009810272790902</v>
      </c>
    </row>
    <row r="4184" spans="1:8">
      <c r="A4184" s="513" t="str">
        <f t="shared" si="65"/>
        <v>ChileHombre2045-20500.0678</v>
      </c>
      <c r="B4184" s="513" t="s">
        <v>51</v>
      </c>
      <c r="C4184" s="513" t="s">
        <v>17</v>
      </c>
      <c r="D4184" s="513" t="s">
        <v>469</v>
      </c>
      <c r="E4184" s="514">
        <v>0.06</v>
      </c>
      <c r="F4184" s="513">
        <v>78</v>
      </c>
      <c r="G4184" s="515">
        <v>9.3488915853662071</v>
      </c>
      <c r="H4184" s="515">
        <v>3.2430335785729398</v>
      </c>
    </row>
    <row r="4185" spans="1:8">
      <c r="A4185" s="513" t="str">
        <f t="shared" si="65"/>
        <v>ChileHombre2045-20500.0679</v>
      </c>
      <c r="B4185" s="513" t="s">
        <v>51</v>
      </c>
      <c r="C4185" s="513" t="s">
        <v>17</v>
      </c>
      <c r="D4185" s="513" t="s">
        <v>469</v>
      </c>
      <c r="E4185" s="514">
        <v>0.06</v>
      </c>
      <c r="F4185" s="513">
        <v>79</v>
      </c>
      <c r="G4185" s="515">
        <v>9.0772501262861045</v>
      </c>
      <c r="H4185" s="515">
        <v>3.2753559422513736</v>
      </c>
    </row>
    <row r="4186" spans="1:8">
      <c r="A4186" s="513" t="str">
        <f t="shared" si="65"/>
        <v>ChileHombre2045-20500.0680</v>
      </c>
      <c r="B4186" s="513" t="s">
        <v>51</v>
      </c>
      <c r="C4186" s="513" t="s">
        <v>17</v>
      </c>
      <c r="D4186" s="513" t="s">
        <v>469</v>
      </c>
      <c r="E4186" s="514">
        <v>0.06</v>
      </c>
      <c r="F4186" s="513">
        <v>80</v>
      </c>
      <c r="G4186" s="515">
        <v>8.8075524159070415</v>
      </c>
      <c r="H4186" s="515">
        <v>3.2988368101679852</v>
      </c>
    </row>
    <row r="4187" spans="1:8">
      <c r="A4187" s="513" t="str">
        <f t="shared" si="65"/>
        <v>ChileHombre2045-20500.0681</v>
      </c>
      <c r="B4187" s="513" t="s">
        <v>51</v>
      </c>
      <c r="C4187" s="513" t="s">
        <v>17</v>
      </c>
      <c r="D4187" s="513" t="s">
        <v>469</v>
      </c>
      <c r="E4187" s="514">
        <v>0.06</v>
      </c>
      <c r="F4187" s="513">
        <v>81</v>
      </c>
      <c r="G4187" s="515">
        <v>8.5384008430472313</v>
      </c>
      <c r="H4187" s="515">
        <v>3.3144281067503618</v>
      </c>
    </row>
    <row r="4188" spans="1:8">
      <c r="A4188" s="513" t="str">
        <f t="shared" si="65"/>
        <v>ChileHombre2045-20500.0682</v>
      </c>
      <c r="B4188" s="513" t="s">
        <v>51</v>
      </c>
      <c r="C4188" s="513" t="s">
        <v>17</v>
      </c>
      <c r="D4188" s="513" t="s">
        <v>469</v>
      </c>
      <c r="E4188" s="514">
        <v>0.06</v>
      </c>
      <c r="F4188" s="513">
        <v>82</v>
      </c>
      <c r="G4188" s="515">
        <v>8.2682672920982707</v>
      </c>
      <c r="H4188" s="515">
        <v>3.3260390933225175</v>
      </c>
    </row>
    <row r="4189" spans="1:8">
      <c r="A4189" s="513" t="str">
        <f t="shared" si="65"/>
        <v>ChileHombre2045-20500.0683</v>
      </c>
      <c r="B4189" s="513" t="s">
        <v>51</v>
      </c>
      <c r="C4189" s="513" t="s">
        <v>17</v>
      </c>
      <c r="D4189" s="513" t="s">
        <v>469</v>
      </c>
      <c r="E4189" s="514">
        <v>0.06</v>
      </c>
      <c r="F4189" s="513">
        <v>83</v>
      </c>
      <c r="G4189" s="515">
        <v>7.9954621117447378</v>
      </c>
      <c r="H4189" s="515">
        <v>3.3348567594966236</v>
      </c>
    </row>
    <row r="4190" spans="1:8">
      <c r="A4190" s="513" t="str">
        <f t="shared" si="65"/>
        <v>ChileHombre2045-20500.0684</v>
      </c>
      <c r="B4190" s="513" t="s">
        <v>51</v>
      </c>
      <c r="C4190" s="513" t="s">
        <v>17</v>
      </c>
      <c r="D4190" s="513" t="s">
        <v>469</v>
      </c>
      <c r="E4190" s="514">
        <v>0.06</v>
      </c>
      <c r="F4190" s="513">
        <v>84</v>
      </c>
      <c r="G4190" s="515">
        <v>7.7120289737470307</v>
      </c>
      <c r="H4190" s="515">
        <v>3.3474242724081011</v>
      </c>
    </row>
    <row r="4191" spans="1:8">
      <c r="A4191" s="513" t="str">
        <f t="shared" si="65"/>
        <v>ChileHombre2045-20500.0685</v>
      </c>
      <c r="B4191" s="513" t="s">
        <v>51</v>
      </c>
      <c r="C4191" s="513" t="s">
        <v>17</v>
      </c>
      <c r="D4191" s="513" t="s">
        <v>469</v>
      </c>
      <c r="E4191" s="514">
        <v>0.06</v>
      </c>
      <c r="F4191" s="513">
        <v>85</v>
      </c>
      <c r="G4191" s="515">
        <v>7.4287707252946049</v>
      </c>
      <c r="H4191" s="515">
        <v>3.3542471308039969</v>
      </c>
    </row>
    <row r="4192" spans="1:8">
      <c r="A4192" s="513" t="str">
        <f t="shared" si="65"/>
        <v>ChileHombre2045-20500.0686</v>
      </c>
      <c r="B4192" s="513" t="s">
        <v>51</v>
      </c>
      <c r="C4192" s="513" t="s">
        <v>17</v>
      </c>
      <c r="D4192" s="513" t="s">
        <v>469</v>
      </c>
      <c r="E4192" s="514">
        <v>0.06</v>
      </c>
      <c r="F4192" s="513">
        <v>86</v>
      </c>
      <c r="G4192" s="515">
        <v>7.1462432055946286</v>
      </c>
      <c r="H4192" s="515">
        <v>3.3544780735222894</v>
      </c>
    </row>
    <row r="4193" spans="1:8">
      <c r="A4193" s="513" t="str">
        <f t="shared" si="65"/>
        <v>ChileHombre2045-20500.0687</v>
      </c>
      <c r="B4193" s="513" t="s">
        <v>51</v>
      </c>
      <c r="C4193" s="513" t="s">
        <v>17</v>
      </c>
      <c r="D4193" s="513" t="s">
        <v>469</v>
      </c>
      <c r="E4193" s="514">
        <v>0.06</v>
      </c>
      <c r="F4193" s="513">
        <v>87</v>
      </c>
      <c r="G4193" s="515">
        <v>6.8650090656510114</v>
      </c>
      <c r="H4193" s="515">
        <v>3.3412588892259523</v>
      </c>
    </row>
    <row r="4194" spans="1:8">
      <c r="A4194" s="513" t="str">
        <f t="shared" si="65"/>
        <v>ChileHombre2045-20500.0688</v>
      </c>
      <c r="B4194" s="513" t="s">
        <v>51</v>
      </c>
      <c r="C4194" s="513" t="s">
        <v>17</v>
      </c>
      <c r="D4194" s="513" t="s">
        <v>469</v>
      </c>
      <c r="E4194" s="514">
        <v>0.06</v>
      </c>
      <c r="F4194" s="513">
        <v>88</v>
      </c>
      <c r="G4194" s="515">
        <v>6.5856336909470707</v>
      </c>
      <c r="H4194" s="515">
        <v>3.3210975055598198</v>
      </c>
    </row>
    <row r="4195" spans="1:8">
      <c r="A4195" s="513" t="str">
        <f t="shared" si="65"/>
        <v>ChileHombre2045-20500.0689</v>
      </c>
      <c r="B4195" s="513" t="s">
        <v>51</v>
      </c>
      <c r="C4195" s="513" t="s">
        <v>17</v>
      </c>
      <c r="D4195" s="513" t="s">
        <v>469</v>
      </c>
      <c r="E4195" s="514">
        <v>0.06</v>
      </c>
      <c r="F4195" s="513">
        <v>89</v>
      </c>
      <c r="G4195" s="515">
        <v>6.3086811862924925</v>
      </c>
      <c r="H4195" s="515">
        <v>3.2939582432970389</v>
      </c>
    </row>
    <row r="4196" spans="1:8">
      <c r="A4196" s="513" t="str">
        <f t="shared" si="65"/>
        <v>ChileHombre2045-20500.0690</v>
      </c>
      <c r="B4196" s="513" t="s">
        <v>51</v>
      </c>
      <c r="C4196" s="513" t="s">
        <v>17</v>
      </c>
      <c r="D4196" s="513" t="s">
        <v>469</v>
      </c>
      <c r="E4196" s="514">
        <v>0.06</v>
      </c>
      <c r="F4196" s="513">
        <v>90</v>
      </c>
      <c r="G4196" s="515">
        <v>6.0347100102293263</v>
      </c>
      <c r="H4196" s="515">
        <v>3.259854154460808</v>
      </c>
    </row>
    <row r="4197" spans="1:8">
      <c r="A4197" s="513" t="str">
        <f t="shared" si="65"/>
        <v>ChileHombre2045-20500.0691</v>
      </c>
      <c r="B4197" s="513" t="s">
        <v>51</v>
      </c>
      <c r="C4197" s="513" t="s">
        <v>17</v>
      </c>
      <c r="D4197" s="513" t="s">
        <v>469</v>
      </c>
      <c r="E4197" s="514">
        <v>0.06</v>
      </c>
      <c r="F4197" s="513">
        <v>91</v>
      </c>
      <c r="G4197" s="515">
        <v>5.7642685918285048</v>
      </c>
      <c r="H4197" s="515">
        <v>3.2188483044000007</v>
      </c>
    </row>
    <row r="4198" spans="1:8">
      <c r="A4198" s="513" t="str">
        <f t="shared" si="65"/>
        <v>ChileHombre2045-20500.0692</v>
      </c>
      <c r="B4198" s="513" t="s">
        <v>51</v>
      </c>
      <c r="C4198" s="513" t="s">
        <v>17</v>
      </c>
      <c r="D4198" s="513" t="s">
        <v>469</v>
      </c>
      <c r="E4198" s="514">
        <v>0.06</v>
      </c>
      <c r="F4198" s="513">
        <v>92</v>
      </c>
      <c r="G4198" s="515">
        <v>5.4978911156673798</v>
      </c>
      <c r="H4198" s="515">
        <v>3.1710541053771815</v>
      </c>
    </row>
    <row r="4199" spans="1:8">
      <c r="A4199" s="513" t="str">
        <f t="shared" si="65"/>
        <v>ChileHombre2045-20500.0693</v>
      </c>
      <c r="B4199" s="513" t="s">
        <v>51</v>
      </c>
      <c r="C4199" s="513" t="s">
        <v>17</v>
      </c>
      <c r="D4199" s="513" t="s">
        <v>469</v>
      </c>
      <c r="E4199" s="514">
        <v>0.06</v>
      </c>
      <c r="F4199" s="513">
        <v>93</v>
      </c>
      <c r="G4199" s="515">
        <v>5.2360930924736699</v>
      </c>
      <c r="H4199" s="515">
        <v>3.1166350648930514</v>
      </c>
    </row>
    <row r="4200" spans="1:8">
      <c r="A4200" s="513" t="str">
        <f t="shared" si="65"/>
        <v>ChileHombre2045-20500.0694</v>
      </c>
      <c r="B4200" s="513" t="s">
        <v>51</v>
      </c>
      <c r="C4200" s="513" t="s">
        <v>17</v>
      </c>
      <c r="D4200" s="513" t="s">
        <v>469</v>
      </c>
      <c r="E4200" s="514">
        <v>0.06</v>
      </c>
      <c r="F4200" s="513">
        <v>94</v>
      </c>
      <c r="G4200" s="515">
        <v>4.9793672123856716</v>
      </c>
      <c r="H4200" s="515">
        <v>3.055803448051555</v>
      </c>
    </row>
    <row r="4201" spans="1:8">
      <c r="A4201" s="513" t="str">
        <f t="shared" si="65"/>
        <v>ChileHombre2045-20500.0695</v>
      </c>
      <c r="B4201" s="513" t="s">
        <v>51</v>
      </c>
      <c r="C4201" s="513" t="s">
        <v>17</v>
      </c>
      <c r="D4201" s="513" t="s">
        <v>469</v>
      </c>
      <c r="E4201" s="514">
        <v>0.06</v>
      </c>
      <c r="F4201" s="513">
        <v>95</v>
      </c>
      <c r="G4201" s="515">
        <v>4.7281794388312353</v>
      </c>
      <c r="H4201" s="515">
        <v>2.9888179079403829</v>
      </c>
    </row>
    <row r="4202" spans="1:8">
      <c r="A4202" s="513" t="str">
        <f t="shared" si="65"/>
        <v>ChileHombre2045-20500.0696</v>
      </c>
      <c r="B4202" s="513" t="s">
        <v>51</v>
      </c>
      <c r="C4202" s="513" t="s">
        <v>17</v>
      </c>
      <c r="D4202" s="513" t="s">
        <v>469</v>
      </c>
      <c r="E4202" s="514">
        <v>0.06</v>
      </c>
      <c r="F4202" s="513">
        <v>96</v>
      </c>
      <c r="G4202" s="515">
        <v>4.482965178080927</v>
      </c>
      <c r="H4202" s="515">
        <v>2.9159801962369132</v>
      </c>
    </row>
    <row r="4203" spans="1:8">
      <c r="A4203" s="513" t="str">
        <f t="shared" si="65"/>
        <v>ChileHombre2045-20500.0697</v>
      </c>
      <c r="B4203" s="513" t="s">
        <v>51</v>
      </c>
      <c r="C4203" s="513" t="s">
        <v>17</v>
      </c>
      <c r="D4203" s="513" t="s">
        <v>469</v>
      </c>
      <c r="E4203" s="514">
        <v>0.06</v>
      </c>
      <c r="F4203" s="513">
        <v>97</v>
      </c>
      <c r="G4203" s="515">
        <v>4.2441259309251249</v>
      </c>
      <c r="H4203" s="515">
        <v>2.837630614015028</v>
      </c>
    </row>
    <row r="4204" spans="1:8">
      <c r="A4204" s="513" t="str">
        <f t="shared" si="65"/>
        <v>ChileHombre2045-20500.0698</v>
      </c>
      <c r="B4204" s="513" t="s">
        <v>51</v>
      </c>
      <c r="C4204" s="513" t="s">
        <v>17</v>
      </c>
      <c r="D4204" s="513" t="s">
        <v>469</v>
      </c>
      <c r="E4204" s="514">
        <v>0.06</v>
      </c>
      <c r="F4204" s="513">
        <v>98</v>
      </c>
      <c r="G4204" s="515">
        <v>4.0120264427745251</v>
      </c>
      <c r="H4204" s="515">
        <v>2.7541420343432317</v>
      </c>
    </row>
    <row r="4205" spans="1:8">
      <c r="A4205" s="513" t="str">
        <f t="shared" si="65"/>
        <v>ChileHombre2045-20500.0699</v>
      </c>
      <c r="B4205" s="513" t="s">
        <v>51</v>
      </c>
      <c r="C4205" s="513" t="s">
        <v>17</v>
      </c>
      <c r="D4205" s="513" t="s">
        <v>469</v>
      </c>
      <c r="E4205" s="514">
        <v>0.06</v>
      </c>
      <c r="F4205" s="513">
        <v>99</v>
      </c>
      <c r="G4205" s="515">
        <v>3.7869919795500686</v>
      </c>
      <c r="H4205" s="515">
        <v>2.6659127625510135</v>
      </c>
    </row>
    <row r="4206" spans="1:8">
      <c r="A4206" s="513" t="str">
        <f t="shared" si="65"/>
        <v>ChileHombre2045-20500.06100</v>
      </c>
      <c r="B4206" s="513" t="s">
        <v>51</v>
      </c>
      <c r="C4206" s="513" t="s">
        <v>17</v>
      </c>
      <c r="D4206" s="513" t="s">
        <v>469</v>
      </c>
      <c r="E4206" s="514">
        <v>0.06</v>
      </c>
      <c r="F4206" s="513">
        <v>100</v>
      </c>
      <c r="G4206" s="515">
        <v>3.5693063018975226</v>
      </c>
      <c r="H4206" s="515">
        <v>2.5733574423786121</v>
      </c>
    </row>
    <row r="4207" spans="1:8">
      <c r="A4207" s="513" t="str">
        <f t="shared" si="65"/>
        <v>ChileHombre2045-20500.06101</v>
      </c>
      <c r="B4207" s="513" t="s">
        <v>51</v>
      </c>
      <c r="C4207" s="513" t="s">
        <v>17</v>
      </c>
      <c r="D4207" s="513" t="s">
        <v>469</v>
      </c>
      <c r="E4207" s="514">
        <v>0.06</v>
      </c>
      <c r="F4207" s="513">
        <v>101</v>
      </c>
      <c r="G4207" s="515">
        <v>3.3592101401986287</v>
      </c>
      <c r="H4207" s="515">
        <v>2.4768958019168523</v>
      </c>
    </row>
    <row r="4208" spans="1:8">
      <c r="A4208" s="513" t="str">
        <f t="shared" si="65"/>
        <v>ChileHombre2045-20500.06102</v>
      </c>
      <c r="B4208" s="513" t="s">
        <v>51</v>
      </c>
      <c r="C4208" s="513" t="s">
        <v>17</v>
      </c>
      <c r="D4208" s="513" t="s">
        <v>469</v>
      </c>
      <c r="E4208" s="514">
        <v>0.06</v>
      </c>
      <c r="F4208" s="513">
        <v>102</v>
      </c>
      <c r="G4208" s="515">
        <v>3.1569001542879511</v>
      </c>
      <c r="H4208" s="515">
        <v>2.3769384692253728</v>
      </c>
    </row>
    <row r="4209" spans="1:8">
      <c r="A4209" s="513" t="str">
        <f t="shared" si="65"/>
        <v>ChileHombre2045-20500.06103</v>
      </c>
      <c r="B4209" s="513" t="s">
        <v>51</v>
      </c>
      <c r="C4209" s="513" t="s">
        <v>17</v>
      </c>
      <c r="D4209" s="513" t="s">
        <v>469</v>
      </c>
      <c r="E4209" s="514">
        <v>0.06</v>
      </c>
      <c r="F4209" s="513">
        <v>103</v>
      </c>
      <c r="G4209" s="515">
        <v>2.9625284442012916</v>
      </c>
      <c r="H4209" s="515">
        <v>2.2738685535279619</v>
      </c>
    </row>
    <row r="4210" spans="1:8">
      <c r="A4210" s="513" t="str">
        <f t="shared" si="65"/>
        <v>ChileHombre2045-20500.06104</v>
      </c>
      <c r="B4210" s="513" t="s">
        <v>51</v>
      </c>
      <c r="C4210" s="513" t="s">
        <v>17</v>
      </c>
      <c r="D4210" s="513" t="s">
        <v>469</v>
      </c>
      <c r="E4210" s="514">
        <v>0.06</v>
      </c>
      <c r="F4210" s="513">
        <v>104</v>
      </c>
      <c r="G4210" s="515">
        <v>2.7762025552259275</v>
      </c>
      <c r="H4210" s="515">
        <v>2.1680167806250639</v>
      </c>
    </row>
    <row r="4211" spans="1:8">
      <c r="A4211" s="513" t="str">
        <f t="shared" si="65"/>
        <v>ChileHombre2045-20500.06105</v>
      </c>
      <c r="B4211" s="513" t="s">
        <v>51</v>
      </c>
      <c r="C4211" s="513" t="s">
        <v>17</v>
      </c>
      <c r="D4211" s="513" t="s">
        <v>469</v>
      </c>
      <c r="E4211" s="514">
        <v>0.06</v>
      </c>
      <c r="F4211" s="513">
        <v>105</v>
      </c>
      <c r="G4211" s="515">
        <v>2.5979859971272017</v>
      </c>
      <c r="H4211" s="515">
        <v>2.0596265588789122</v>
      </c>
    </row>
    <row r="4212" spans="1:8">
      <c r="A4212" s="513" t="str">
        <f t="shared" si="65"/>
        <v>ChileHombre2045-20500.06106</v>
      </c>
      <c r="B4212" s="513" t="s">
        <v>51</v>
      </c>
      <c r="C4212" s="513" t="s">
        <v>17</v>
      </c>
      <c r="D4212" s="513" t="s">
        <v>469</v>
      </c>
      <c r="E4212" s="514">
        <v>0.06</v>
      </c>
      <c r="F4212" s="513">
        <v>106</v>
      </c>
      <c r="G4212" s="515">
        <v>2.4278987841262838</v>
      </c>
      <c r="H4212" s="515">
        <v>1.9488026140648127</v>
      </c>
    </row>
    <row r="4213" spans="1:8">
      <c r="A4213" s="513" t="str">
        <f t="shared" si="65"/>
        <v>ChileHombre2045-20500.06107</v>
      </c>
      <c r="B4213" s="513" t="s">
        <v>51</v>
      </c>
      <c r="C4213" s="513" t="s">
        <v>17</v>
      </c>
      <c r="D4213" s="513" t="s">
        <v>469</v>
      </c>
      <c r="E4213" s="514">
        <v>0.06</v>
      </c>
      <c r="F4213" s="513">
        <v>107</v>
      </c>
      <c r="G4213" s="515">
        <v>2.265918655396189</v>
      </c>
      <c r="H4213" s="515">
        <v>1.8354312629559826</v>
      </c>
    </row>
    <row r="4214" spans="1:8">
      <c r="A4214" s="513" t="str">
        <f t="shared" si="65"/>
        <v>ChileHombre2045-20500.06108</v>
      </c>
      <c r="B4214" s="513" t="s">
        <v>51</v>
      </c>
      <c r="C4214" s="513" t="s">
        <v>17</v>
      </c>
      <c r="D4214" s="513" t="s">
        <v>469</v>
      </c>
      <c r="E4214" s="514">
        <v>0.06</v>
      </c>
      <c r="F4214" s="513">
        <v>108</v>
      </c>
      <c r="G4214" s="515">
        <v>2.111980774094615</v>
      </c>
      <c r="H4214" s="515">
        <v>1.7190524018753066</v>
      </c>
    </row>
    <row r="4215" spans="1:8">
      <c r="A4215" s="513" t="str">
        <f t="shared" si="65"/>
        <v>ChileHombre2045-20500.06109</v>
      </c>
      <c r="B4215" s="513" t="s">
        <v>51</v>
      </c>
      <c r="C4215" s="513" t="s">
        <v>17</v>
      </c>
      <c r="D4215" s="513" t="s">
        <v>469</v>
      </c>
      <c r="E4215" s="514">
        <v>0.06</v>
      </c>
      <c r="F4215" s="513">
        <v>109</v>
      </c>
      <c r="G4215" s="515">
        <v>1.9659758713948576</v>
      </c>
      <c r="H4215" s="515">
        <v>1.5986431983950677</v>
      </c>
    </row>
    <row r="4216" spans="1:8">
      <c r="A4216" s="513" t="str">
        <f t="shared" si="65"/>
        <v>ChileHombre2045-20500.06110</v>
      </c>
      <c r="B4216" s="513" t="s">
        <v>51</v>
      </c>
      <c r="C4216" s="513" t="s">
        <v>17</v>
      </c>
      <c r="D4216" s="513" t="s">
        <v>469</v>
      </c>
      <c r="E4216" s="514">
        <v>0.06</v>
      </c>
      <c r="F4216" s="513">
        <v>110</v>
      </c>
      <c r="G4216" s="515">
        <v>1.8277407511755397</v>
      </c>
      <c r="H4216" s="515">
        <v>1.4722398444333724</v>
      </c>
    </row>
    <row r="4217" spans="1:8">
      <c r="A4217" s="513" t="str">
        <f t="shared" si="65"/>
        <v>ChileHombre2045-20500.06111</v>
      </c>
      <c r="B4217" s="513" t="s">
        <v>51</v>
      </c>
      <c r="C4217" s="513" t="s">
        <v>17</v>
      </c>
      <c r="D4217" s="513" t="s">
        <v>469</v>
      </c>
      <c r="E4217" s="514">
        <v>0.06</v>
      </c>
      <c r="F4217" s="513">
        <v>111</v>
      </c>
      <c r="G4217" s="515">
        <v>1.6934400946251869</v>
      </c>
      <c r="H4217" s="515">
        <v>1.3362487984016371</v>
      </c>
    </row>
    <row r="4218" spans="1:8">
      <c r="A4218" s="513" t="str">
        <f t="shared" si="65"/>
        <v>ChileHombre2045-20500.06112</v>
      </c>
      <c r="B4218" s="513" t="s">
        <v>51</v>
      </c>
      <c r="C4218" s="513" t="s">
        <v>17</v>
      </c>
      <c r="D4218" s="513" t="s">
        <v>469</v>
      </c>
      <c r="E4218" s="514">
        <v>0.06</v>
      </c>
      <c r="F4218" s="513">
        <v>112</v>
      </c>
      <c r="G4218" s="515">
        <v>1.5652975435129728</v>
      </c>
      <c r="H4218" s="515">
        <v>1.1841470118815456</v>
      </c>
    </row>
    <row r="4219" spans="1:8">
      <c r="A4219" s="513" t="str">
        <f t="shared" si="65"/>
        <v>ChileHombre2045-20500.06113</v>
      </c>
      <c r="B4219" s="513" t="s">
        <v>51</v>
      </c>
      <c r="C4219" s="513" t="s">
        <v>17</v>
      </c>
      <c r="D4219" s="513" t="s">
        <v>469</v>
      </c>
      <c r="E4219" s="514">
        <v>0.06</v>
      </c>
      <c r="F4219" s="513">
        <v>113</v>
      </c>
      <c r="G4219" s="515">
        <v>1.4352670877970812</v>
      </c>
      <c r="H4219" s="515">
        <v>1.0039588894830624</v>
      </c>
    </row>
    <row r="4220" spans="1:8">
      <c r="A4220" s="513" t="str">
        <f t="shared" si="65"/>
        <v>ChileHombre2045-20500.06114</v>
      </c>
      <c r="B4220" s="513" t="s">
        <v>51</v>
      </c>
      <c r="C4220" s="513" t="s">
        <v>17</v>
      </c>
      <c r="D4220" s="513" t="s">
        <v>469</v>
      </c>
      <c r="E4220" s="514">
        <v>0.06</v>
      </c>
      <c r="F4220" s="513">
        <v>114</v>
      </c>
      <c r="G4220" s="515">
        <v>1.3410927531532242</v>
      </c>
      <c r="H4220" s="515">
        <v>0.77339356529278314</v>
      </c>
    </row>
    <row r="4221" spans="1:8">
      <c r="A4221" s="513" t="str">
        <f t="shared" si="65"/>
        <v>ChileHombre2045-20500.06115</v>
      </c>
      <c r="B4221" s="513" t="s">
        <v>51</v>
      </c>
      <c r="C4221" s="513" t="s">
        <v>17</v>
      </c>
      <c r="D4221" s="513" t="s">
        <v>469</v>
      </c>
      <c r="E4221" s="514">
        <v>0.06</v>
      </c>
      <c r="F4221" s="513">
        <v>115</v>
      </c>
      <c r="G4221" s="515">
        <v>1.2155190368868269</v>
      </c>
      <c r="H4221" s="515">
        <v>0.62147247791290283</v>
      </c>
    </row>
    <row r="4222" spans="1:8">
      <c r="A4222" s="513" t="str">
        <f t="shared" si="65"/>
        <v>ChileHombre2045-20500.06116</v>
      </c>
      <c r="B4222" s="513" t="s">
        <v>51</v>
      </c>
      <c r="C4222" s="513" t="s">
        <v>17</v>
      </c>
      <c r="D4222" s="513" t="s">
        <v>469</v>
      </c>
      <c r="E4222" s="514">
        <v>0.06</v>
      </c>
      <c r="F4222" s="513">
        <v>116</v>
      </c>
      <c r="G4222" s="515">
        <v>1</v>
      </c>
      <c r="H4222" s="515">
        <v>0</v>
      </c>
    </row>
    <row r="4223" spans="1:8">
      <c r="A4223" s="513" t="str">
        <f t="shared" si="65"/>
        <v>ChileMujer2045-2050050</v>
      </c>
      <c r="B4223" s="513" t="s">
        <v>51</v>
      </c>
      <c r="C4223" s="513" t="s">
        <v>18</v>
      </c>
      <c r="D4223" s="513" t="s">
        <v>469</v>
      </c>
      <c r="E4223" s="514">
        <v>0</v>
      </c>
      <c r="F4223" s="513">
        <v>50</v>
      </c>
      <c r="G4223" s="515">
        <v>43.086374976057719</v>
      </c>
      <c r="H4223" s="515">
        <v>3.4131362652507296</v>
      </c>
    </row>
    <row r="4224" spans="1:8">
      <c r="A4224" s="513" t="str">
        <f t="shared" si="65"/>
        <v>ChileMujer2045-2050051</v>
      </c>
      <c r="B4224" s="513" t="s">
        <v>51</v>
      </c>
      <c r="C4224" s="513" t="s">
        <v>18</v>
      </c>
      <c r="D4224" s="513" t="s">
        <v>469</v>
      </c>
      <c r="E4224" s="514">
        <v>0</v>
      </c>
      <c r="F4224" s="513">
        <v>51</v>
      </c>
      <c r="G4224" s="515">
        <v>42.129438187181599</v>
      </c>
      <c r="H4224" s="515">
        <v>3.3908449589947764</v>
      </c>
    </row>
    <row r="4225" spans="1:8">
      <c r="A4225" s="513" t="str">
        <f t="shared" si="65"/>
        <v>ChileMujer2045-2050052</v>
      </c>
      <c r="B4225" s="513" t="s">
        <v>51</v>
      </c>
      <c r="C4225" s="513" t="s">
        <v>18</v>
      </c>
      <c r="D4225" s="513" t="s">
        <v>469</v>
      </c>
      <c r="E4225" s="514">
        <v>0</v>
      </c>
      <c r="F4225" s="513">
        <v>52</v>
      </c>
      <c r="G4225" s="515">
        <v>41.173477343151227</v>
      </c>
      <c r="H4225" s="515">
        <v>3.3676959028336451</v>
      </c>
    </row>
    <row r="4226" spans="1:8">
      <c r="A4226" s="513" t="str">
        <f t="shared" si="65"/>
        <v>ChileMujer2045-2050053</v>
      </c>
      <c r="B4226" s="513" t="s">
        <v>51</v>
      </c>
      <c r="C4226" s="513" t="s">
        <v>18</v>
      </c>
      <c r="D4226" s="513" t="s">
        <v>469</v>
      </c>
      <c r="E4226" s="514">
        <v>0</v>
      </c>
      <c r="F4226" s="513">
        <v>53</v>
      </c>
      <c r="G4226" s="515">
        <v>40.219891099731669</v>
      </c>
      <c r="H4226" s="515">
        <v>3.3438191746308594</v>
      </c>
    </row>
    <row r="4227" spans="1:8">
      <c r="A4227" s="513" t="str">
        <f t="shared" ref="A4227:A4290" si="66">B4227&amp;C4227&amp;D4227&amp;E4227&amp;F4227</f>
        <v>ChileMujer2045-2050054</v>
      </c>
      <c r="B4227" s="513" t="s">
        <v>51</v>
      </c>
      <c r="C4227" s="513" t="s">
        <v>18</v>
      </c>
      <c r="D4227" s="513" t="s">
        <v>469</v>
      </c>
      <c r="E4227" s="514">
        <v>0</v>
      </c>
      <c r="F4227" s="513">
        <v>54</v>
      </c>
      <c r="G4227" s="515">
        <v>39.270251273984911</v>
      </c>
      <c r="H4227" s="515">
        <v>3.318105883508903</v>
      </c>
    </row>
    <row r="4228" spans="1:8">
      <c r="A4228" s="513" t="str">
        <f t="shared" si="66"/>
        <v>ChileMujer2045-2050055</v>
      </c>
      <c r="B4228" s="513" t="s">
        <v>51</v>
      </c>
      <c r="C4228" s="513" t="s">
        <v>18</v>
      </c>
      <c r="D4228" s="513" t="s">
        <v>469</v>
      </c>
      <c r="E4228" s="514">
        <v>0</v>
      </c>
      <c r="F4228" s="513">
        <v>55</v>
      </c>
      <c r="G4228" s="515">
        <v>38.324319229253646</v>
      </c>
      <c r="H4228" s="515">
        <v>3.2907549077461566</v>
      </c>
    </row>
    <row r="4229" spans="1:8">
      <c r="A4229" s="513" t="str">
        <f t="shared" si="66"/>
        <v>ChileMujer2045-2050056</v>
      </c>
      <c r="B4229" s="513" t="s">
        <v>51</v>
      </c>
      <c r="C4229" s="513" t="s">
        <v>18</v>
      </c>
      <c r="D4229" s="513" t="s">
        <v>469</v>
      </c>
      <c r="E4229" s="514">
        <v>0</v>
      </c>
      <c r="F4229" s="513">
        <v>56</v>
      </c>
      <c r="G4229" s="515">
        <v>37.381857391444179</v>
      </c>
      <c r="H4229" s="515">
        <v>3.2623872932221807</v>
      </c>
    </row>
    <row r="4230" spans="1:8">
      <c r="A4230" s="513" t="str">
        <f t="shared" si="66"/>
        <v>ChileMujer2045-2050057</v>
      </c>
      <c r="B4230" s="513" t="s">
        <v>51</v>
      </c>
      <c r="C4230" s="513" t="s">
        <v>18</v>
      </c>
      <c r="D4230" s="513" t="s">
        <v>469</v>
      </c>
      <c r="E4230" s="514">
        <v>0</v>
      </c>
      <c r="F4230" s="513">
        <v>57</v>
      </c>
      <c r="G4230" s="515">
        <v>36.442629128579519</v>
      </c>
      <c r="H4230" s="515">
        <v>3.2331865992872899</v>
      </c>
    </row>
    <row r="4231" spans="1:8">
      <c r="A4231" s="513" t="str">
        <f t="shared" si="66"/>
        <v>ChileMujer2045-2050058</v>
      </c>
      <c r="B4231" s="513" t="s">
        <v>51</v>
      </c>
      <c r="C4231" s="513" t="s">
        <v>18</v>
      </c>
      <c r="D4231" s="513" t="s">
        <v>469</v>
      </c>
      <c r="E4231" s="514">
        <v>0</v>
      </c>
      <c r="F4231" s="513">
        <v>58</v>
      </c>
      <c r="G4231" s="515">
        <v>35.506398622459635</v>
      </c>
      <c r="H4231" s="515">
        <v>3.2033342793401482</v>
      </c>
    </row>
    <row r="4232" spans="1:8">
      <c r="A4232" s="513" t="str">
        <f t="shared" si="66"/>
        <v>ChileMujer2045-2050059</v>
      </c>
      <c r="B4232" s="513" t="s">
        <v>51</v>
      </c>
      <c r="C4232" s="513" t="s">
        <v>18</v>
      </c>
      <c r="D4232" s="513" t="s">
        <v>469</v>
      </c>
      <c r="E4232" s="514">
        <v>0</v>
      </c>
      <c r="F4232" s="513">
        <v>59</v>
      </c>
      <c r="G4232" s="515">
        <v>34.575397287412471</v>
      </c>
      <c r="H4232" s="515">
        <v>3.1713106382269927</v>
      </c>
    </row>
    <row r="4233" spans="1:8">
      <c r="A4233" s="513" t="str">
        <f t="shared" si="66"/>
        <v>ChileMujer2045-2050060</v>
      </c>
      <c r="B4233" s="513" t="s">
        <v>51</v>
      </c>
      <c r="C4233" s="513" t="s">
        <v>18</v>
      </c>
      <c r="D4233" s="513" t="s">
        <v>469</v>
      </c>
      <c r="E4233" s="514">
        <v>0</v>
      </c>
      <c r="F4233" s="513">
        <v>60</v>
      </c>
      <c r="G4233" s="515">
        <v>33.649264150444552</v>
      </c>
      <c r="H4233" s="515">
        <v>3.1374005515670582</v>
      </c>
    </row>
    <row r="4234" spans="1:8">
      <c r="A4234" s="513" t="str">
        <f t="shared" si="66"/>
        <v>ChileMujer2045-2050061</v>
      </c>
      <c r="B4234" s="513" t="s">
        <v>51</v>
      </c>
      <c r="C4234" s="513" t="s">
        <v>18</v>
      </c>
      <c r="D4234" s="513" t="s">
        <v>469</v>
      </c>
      <c r="E4234" s="514">
        <v>0</v>
      </c>
      <c r="F4234" s="513">
        <v>61</v>
      </c>
      <c r="G4234" s="515">
        <v>32.727640305883966</v>
      </c>
      <c r="H4234" s="515">
        <v>3.1026843824096941</v>
      </c>
    </row>
    <row r="4235" spans="1:8">
      <c r="A4235" s="513" t="str">
        <f t="shared" si="66"/>
        <v>ChileMujer2045-2050062</v>
      </c>
      <c r="B4235" s="513" t="s">
        <v>51</v>
      </c>
      <c r="C4235" s="513" t="s">
        <v>18</v>
      </c>
      <c r="D4235" s="513" t="s">
        <v>469</v>
      </c>
      <c r="E4235" s="514">
        <v>0</v>
      </c>
      <c r="F4235" s="513">
        <v>62</v>
      </c>
      <c r="G4235" s="515">
        <v>31.810168613610209</v>
      </c>
      <c r="H4235" s="515">
        <v>3.0674139119521886</v>
      </c>
    </row>
    <row r="4236" spans="1:8">
      <c r="A4236" s="513" t="str">
        <f t="shared" si="66"/>
        <v>ChileMujer2045-2050063</v>
      </c>
      <c r="B4236" s="513" t="s">
        <v>51</v>
      </c>
      <c r="C4236" s="513" t="s">
        <v>18</v>
      </c>
      <c r="D4236" s="513" t="s">
        <v>469</v>
      </c>
      <c r="E4236" s="514">
        <v>0</v>
      </c>
      <c r="F4236" s="513">
        <v>63</v>
      </c>
      <c r="G4236" s="515">
        <v>30.896493418920127</v>
      </c>
      <c r="H4236" s="515">
        <v>3.0318379468400241</v>
      </c>
    </row>
    <row r="4237" spans="1:8">
      <c r="A4237" s="513" t="str">
        <f t="shared" si="66"/>
        <v>ChileMujer2045-2050064</v>
      </c>
      <c r="B4237" s="513" t="s">
        <v>51</v>
      </c>
      <c r="C4237" s="513" t="s">
        <v>18</v>
      </c>
      <c r="D4237" s="513" t="s">
        <v>469</v>
      </c>
      <c r="E4237" s="514">
        <v>0</v>
      </c>
      <c r="F4237" s="513">
        <v>64</v>
      </c>
      <c r="G4237" s="515">
        <v>29.990964958662818</v>
      </c>
      <c r="H4237" s="515">
        <v>2.9930996174904032</v>
      </c>
    </row>
    <row r="4238" spans="1:8">
      <c r="A4238" s="513" t="str">
        <f t="shared" si="66"/>
        <v>ChileMujer2045-2050065</v>
      </c>
      <c r="B4238" s="513" t="s">
        <v>51</v>
      </c>
      <c r="C4238" s="513" t="s">
        <v>18</v>
      </c>
      <c r="D4238" s="513" t="s">
        <v>469</v>
      </c>
      <c r="E4238" s="514">
        <v>0</v>
      </c>
      <c r="F4238" s="513">
        <v>65</v>
      </c>
      <c r="G4238" s="515">
        <v>29.092964891270054</v>
      </c>
      <c r="H4238" s="515">
        <v>2.9516522892982611</v>
      </c>
    </row>
    <row r="4239" spans="1:8">
      <c r="A4239" s="513" t="str">
        <f t="shared" si="66"/>
        <v>ChileMujer2045-2050066</v>
      </c>
      <c r="B4239" s="513" t="s">
        <v>51</v>
      </c>
      <c r="C4239" s="513" t="s">
        <v>18</v>
      </c>
      <c r="D4239" s="513" t="s">
        <v>469</v>
      </c>
      <c r="E4239" s="514">
        <v>0</v>
      </c>
      <c r="F4239" s="513">
        <v>66</v>
      </c>
      <c r="G4239" s="515">
        <v>28.201880549374042</v>
      </c>
      <c r="H4239" s="515">
        <v>2.9091629584473506</v>
      </c>
    </row>
    <row r="4240" spans="1:8">
      <c r="A4240" s="513" t="str">
        <f t="shared" si="66"/>
        <v>ChileMujer2045-2050067</v>
      </c>
      <c r="B4240" s="513" t="s">
        <v>51</v>
      </c>
      <c r="C4240" s="513" t="s">
        <v>18</v>
      </c>
      <c r="D4240" s="513" t="s">
        <v>469</v>
      </c>
      <c r="E4240" s="514">
        <v>0</v>
      </c>
      <c r="F4240" s="513">
        <v>67</v>
      </c>
      <c r="G4240" s="515">
        <v>27.31710409409613</v>
      </c>
      <c r="H4240" s="515">
        <v>2.8660173306449566</v>
      </c>
    </row>
    <row r="4241" spans="1:8">
      <c r="A4241" s="513" t="str">
        <f t="shared" si="66"/>
        <v>ChileMujer2045-2050068</v>
      </c>
      <c r="B4241" s="513" t="s">
        <v>51</v>
      </c>
      <c r="C4241" s="513" t="s">
        <v>18</v>
      </c>
      <c r="D4241" s="513" t="s">
        <v>469</v>
      </c>
      <c r="E4241" s="514">
        <v>0</v>
      </c>
      <c r="F4241" s="513">
        <v>68</v>
      </c>
      <c r="G4241" s="515">
        <v>26.438031648320045</v>
      </c>
      <c r="H4241" s="515">
        <v>2.8225950332632643</v>
      </c>
    </row>
    <row r="4242" spans="1:8">
      <c r="A4242" s="513" t="str">
        <f t="shared" si="66"/>
        <v>ChileMujer2045-2050069</v>
      </c>
      <c r="B4242" s="513" t="s">
        <v>51</v>
      </c>
      <c r="C4242" s="513" t="s">
        <v>18</v>
      </c>
      <c r="D4242" s="513" t="s">
        <v>469</v>
      </c>
      <c r="E4242" s="514">
        <v>0</v>
      </c>
      <c r="F4242" s="513">
        <v>69</v>
      </c>
      <c r="G4242" s="515">
        <v>25.570846624883416</v>
      </c>
      <c r="H4242" s="515">
        <v>2.7750118448383589</v>
      </c>
    </row>
    <row r="4243" spans="1:8">
      <c r="A4243" s="513" t="str">
        <f t="shared" si="66"/>
        <v>ChileMujer2045-2050070</v>
      </c>
      <c r="B4243" s="513" t="s">
        <v>51</v>
      </c>
      <c r="C4243" s="513" t="s">
        <v>18</v>
      </c>
      <c r="D4243" s="513" t="s">
        <v>469</v>
      </c>
      <c r="E4243" s="514">
        <v>0</v>
      </c>
      <c r="F4243" s="513">
        <v>70</v>
      </c>
      <c r="G4243" s="515">
        <v>24.714536943484507</v>
      </c>
      <c r="H4243" s="515">
        <v>2.7239361877443646</v>
      </c>
    </row>
    <row r="4244" spans="1:8">
      <c r="A4244" s="513" t="str">
        <f t="shared" si="66"/>
        <v>ChileMujer2045-2050071</v>
      </c>
      <c r="B4244" s="513" t="s">
        <v>51</v>
      </c>
      <c r="C4244" s="513" t="s">
        <v>18</v>
      </c>
      <c r="D4244" s="513" t="s">
        <v>469</v>
      </c>
      <c r="E4244" s="514">
        <v>0</v>
      </c>
      <c r="F4244" s="513">
        <v>71</v>
      </c>
      <c r="G4244" s="515">
        <v>23.868104329058028</v>
      </c>
      <c r="H4244" s="515">
        <v>2.6718606001033334</v>
      </c>
    </row>
    <row r="4245" spans="1:8">
      <c r="A4245" s="513" t="str">
        <f t="shared" si="66"/>
        <v>ChileMujer2045-2050072</v>
      </c>
      <c r="B4245" s="513" t="s">
        <v>51</v>
      </c>
      <c r="C4245" s="513" t="s">
        <v>18</v>
      </c>
      <c r="D4245" s="513" t="s">
        <v>469</v>
      </c>
      <c r="E4245" s="514">
        <v>0</v>
      </c>
      <c r="F4245" s="513">
        <v>72</v>
      </c>
      <c r="G4245" s="515">
        <v>23.030561916538737</v>
      </c>
      <c r="H4245" s="515">
        <v>2.619320611182864</v>
      </c>
    </row>
    <row r="4246" spans="1:8">
      <c r="A4246" s="513" t="str">
        <f t="shared" si="66"/>
        <v>ChileMujer2045-2050073</v>
      </c>
      <c r="B4246" s="513" t="s">
        <v>51</v>
      </c>
      <c r="C4246" s="513" t="s">
        <v>18</v>
      </c>
      <c r="D4246" s="513" t="s">
        <v>469</v>
      </c>
      <c r="E4246" s="514">
        <v>0</v>
      </c>
      <c r="F4246" s="513">
        <v>73</v>
      </c>
      <c r="G4246" s="515">
        <v>22.200931872746757</v>
      </c>
      <c r="H4246" s="515">
        <v>2.5668427017590845</v>
      </c>
    </row>
    <row r="4247" spans="1:8">
      <c r="A4247" s="513" t="str">
        <f t="shared" si="66"/>
        <v>ChileMujer2045-2050074</v>
      </c>
      <c r="B4247" s="513" t="s">
        <v>51</v>
      </c>
      <c r="C4247" s="513" t="s">
        <v>18</v>
      </c>
      <c r="D4247" s="513" t="s">
        <v>469</v>
      </c>
      <c r="E4247" s="514">
        <v>0</v>
      </c>
      <c r="F4247" s="513">
        <v>74</v>
      </c>
      <c r="G4247" s="515">
        <v>21.388207025192944</v>
      </c>
      <c r="H4247" s="515">
        <v>2.5090209718727303</v>
      </c>
    </row>
    <row r="4248" spans="1:8">
      <c r="A4248" s="513" t="str">
        <f t="shared" si="66"/>
        <v>ChileMujer2045-2050075</v>
      </c>
      <c r="B4248" s="513" t="s">
        <v>51</v>
      </c>
      <c r="C4248" s="513" t="s">
        <v>18</v>
      </c>
      <c r="D4248" s="513" t="s">
        <v>469</v>
      </c>
      <c r="E4248" s="514">
        <v>0</v>
      </c>
      <c r="F4248" s="513">
        <v>75</v>
      </c>
      <c r="G4248" s="515">
        <v>20.590779128195667</v>
      </c>
      <c r="H4248" s="515">
        <v>2.4467698949766779</v>
      </c>
    </row>
    <row r="4249" spans="1:8">
      <c r="A4249" s="513" t="str">
        <f t="shared" si="66"/>
        <v>ChileMujer2045-2050076</v>
      </c>
      <c r="B4249" s="513" t="s">
        <v>51</v>
      </c>
      <c r="C4249" s="513" t="s">
        <v>18</v>
      </c>
      <c r="D4249" s="513" t="s">
        <v>469</v>
      </c>
      <c r="E4249" s="514">
        <v>0</v>
      </c>
      <c r="F4249" s="513">
        <v>76</v>
      </c>
      <c r="G4249" s="515">
        <v>19.8070723822572</v>
      </c>
      <c r="H4249" s="515">
        <v>2.3836969214979886</v>
      </c>
    </row>
    <row r="4250" spans="1:8">
      <c r="A4250" s="513" t="str">
        <f t="shared" si="66"/>
        <v>ChileMujer2045-2050077</v>
      </c>
      <c r="B4250" s="513" t="s">
        <v>51</v>
      </c>
      <c r="C4250" s="513" t="s">
        <v>18</v>
      </c>
      <c r="D4250" s="513" t="s">
        <v>469</v>
      </c>
      <c r="E4250" s="514">
        <v>0</v>
      </c>
      <c r="F4250" s="513">
        <v>77</v>
      </c>
      <c r="G4250" s="515">
        <v>19.03553692530247</v>
      </c>
      <c r="H4250" s="515">
        <v>2.3204567094008772</v>
      </c>
    </row>
    <row r="4251" spans="1:8">
      <c r="A4251" s="513" t="str">
        <f t="shared" si="66"/>
        <v>ChileMujer2045-2050078</v>
      </c>
      <c r="B4251" s="513" t="s">
        <v>51</v>
      </c>
      <c r="C4251" s="513" t="s">
        <v>18</v>
      </c>
      <c r="D4251" s="513" t="s">
        <v>469</v>
      </c>
      <c r="E4251" s="514">
        <v>0</v>
      </c>
      <c r="F4251" s="513">
        <v>78</v>
      </c>
      <c r="G4251" s="515">
        <v>18.274642345319467</v>
      </c>
      <c r="H4251" s="515">
        <v>2.2576900881102486</v>
      </c>
    </row>
    <row r="4252" spans="1:8">
      <c r="A4252" s="513" t="str">
        <f t="shared" si="66"/>
        <v>ChileMujer2045-2050079</v>
      </c>
      <c r="B4252" s="513" t="s">
        <v>51</v>
      </c>
      <c r="C4252" s="513" t="s">
        <v>18</v>
      </c>
      <c r="D4252" s="513" t="s">
        <v>469</v>
      </c>
      <c r="E4252" s="514">
        <v>0</v>
      </c>
      <c r="F4252" s="513">
        <v>79</v>
      </c>
      <c r="G4252" s="515">
        <v>17.537935864698294</v>
      </c>
      <c r="H4252" s="515">
        <v>2.1875459365311571</v>
      </c>
    </row>
    <row r="4253" spans="1:8">
      <c r="A4253" s="513" t="str">
        <f t="shared" si="66"/>
        <v>ChileMujer2045-2050080</v>
      </c>
      <c r="B4253" s="513" t="s">
        <v>51</v>
      </c>
      <c r="C4253" s="513" t="s">
        <v>18</v>
      </c>
      <c r="D4253" s="513" t="s">
        <v>469</v>
      </c>
      <c r="E4253" s="514">
        <v>0</v>
      </c>
      <c r="F4253" s="513">
        <v>80</v>
      </c>
      <c r="G4253" s="515">
        <v>16.822943435600592</v>
      </c>
      <c r="H4253" s="515">
        <v>2.111097165353216</v>
      </c>
    </row>
    <row r="4254" spans="1:8">
      <c r="A4254" s="513" t="str">
        <f t="shared" si="66"/>
        <v>ChileMujer2045-2050081</v>
      </c>
      <c r="B4254" s="513" t="s">
        <v>51</v>
      </c>
      <c r="C4254" s="513" t="s">
        <v>18</v>
      </c>
      <c r="D4254" s="513" t="s">
        <v>469</v>
      </c>
      <c r="E4254" s="514">
        <v>0</v>
      </c>
      <c r="F4254" s="513">
        <v>81</v>
      </c>
      <c r="G4254" s="515">
        <v>16.1272715040623</v>
      </c>
      <c r="H4254" s="515">
        <v>2.0277552057357204</v>
      </c>
    </row>
    <row r="4255" spans="1:8">
      <c r="A4255" s="513" t="str">
        <f t="shared" si="66"/>
        <v>ChileMujer2045-2050082</v>
      </c>
      <c r="B4255" s="513" t="s">
        <v>51</v>
      </c>
      <c r="C4255" s="513" t="s">
        <v>18</v>
      </c>
      <c r="D4255" s="513" t="s">
        <v>469</v>
      </c>
      <c r="E4255" s="514">
        <v>0</v>
      </c>
      <c r="F4255" s="513">
        <v>82</v>
      </c>
      <c r="G4255" s="515">
        <v>15.448589828797719</v>
      </c>
      <c r="H4255" s="515">
        <v>1.942154440739805</v>
      </c>
    </row>
    <row r="4256" spans="1:8">
      <c r="A4256" s="513" t="str">
        <f t="shared" si="66"/>
        <v>ChileMujer2045-2050083</v>
      </c>
      <c r="B4256" s="513" t="s">
        <v>51</v>
      </c>
      <c r="C4256" s="513" t="s">
        <v>18</v>
      </c>
      <c r="D4256" s="513" t="s">
        <v>469</v>
      </c>
      <c r="E4256" s="514">
        <v>0</v>
      </c>
      <c r="F4256" s="513">
        <v>83</v>
      </c>
      <c r="G4256" s="515">
        <v>14.784614545772419</v>
      </c>
      <c r="H4256" s="515">
        <v>1.8557744284953737</v>
      </c>
    </row>
    <row r="4257" spans="1:8">
      <c r="A4257" s="513" t="str">
        <f t="shared" si="66"/>
        <v>ChileMujer2045-2050084</v>
      </c>
      <c r="B4257" s="513" t="s">
        <v>51</v>
      </c>
      <c r="C4257" s="513" t="s">
        <v>18</v>
      </c>
      <c r="D4257" s="513" t="s">
        <v>469</v>
      </c>
      <c r="E4257" s="514">
        <v>0</v>
      </c>
      <c r="F4257" s="513">
        <v>84</v>
      </c>
      <c r="G4257" s="515">
        <v>14.107976022904952</v>
      </c>
      <c r="H4257" s="515">
        <v>1.7834131844746111</v>
      </c>
    </row>
    <row r="4258" spans="1:8">
      <c r="A4258" s="513" t="str">
        <f t="shared" si="66"/>
        <v>ChileMujer2045-2050085</v>
      </c>
      <c r="B4258" s="513" t="s">
        <v>51</v>
      </c>
      <c r="C4258" s="513" t="s">
        <v>18</v>
      </c>
      <c r="D4258" s="513" t="s">
        <v>469</v>
      </c>
      <c r="E4258" s="514">
        <v>0</v>
      </c>
      <c r="F4258" s="513">
        <v>85</v>
      </c>
      <c r="G4258" s="515">
        <v>13.447492251021272</v>
      </c>
      <c r="H4258" s="515">
        <v>1.7106610616083724</v>
      </c>
    </row>
    <row r="4259" spans="1:8">
      <c r="A4259" s="513" t="str">
        <f t="shared" si="66"/>
        <v>ChileMujer2045-2050086</v>
      </c>
      <c r="B4259" s="513" t="s">
        <v>51</v>
      </c>
      <c r="C4259" s="513" t="s">
        <v>18</v>
      </c>
      <c r="D4259" s="513" t="s">
        <v>469</v>
      </c>
      <c r="E4259" s="514">
        <v>0</v>
      </c>
      <c r="F4259" s="513">
        <v>86</v>
      </c>
      <c r="G4259" s="515">
        <v>12.803570957439348</v>
      </c>
      <c r="H4259" s="515">
        <v>1.6376889984905152</v>
      </c>
    </row>
    <row r="4260" spans="1:8">
      <c r="A4260" s="513" t="str">
        <f t="shared" si="66"/>
        <v>ChileMujer2045-2050087</v>
      </c>
      <c r="B4260" s="513" t="s">
        <v>51</v>
      </c>
      <c r="C4260" s="513" t="s">
        <v>18</v>
      </c>
      <c r="D4260" s="513" t="s">
        <v>469</v>
      </c>
      <c r="E4260" s="514">
        <v>0</v>
      </c>
      <c r="F4260" s="513">
        <v>87</v>
      </c>
      <c r="G4260" s="515">
        <v>12.176594619556326</v>
      </c>
      <c r="H4260" s="515">
        <v>1.564671297941755</v>
      </c>
    </row>
    <row r="4261" spans="1:8">
      <c r="A4261" s="513" t="str">
        <f t="shared" si="66"/>
        <v>ChileMujer2045-2050088</v>
      </c>
      <c r="B4261" s="513" t="s">
        <v>51</v>
      </c>
      <c r="C4261" s="513" t="s">
        <v>18</v>
      </c>
      <c r="D4261" s="513" t="s">
        <v>469</v>
      </c>
      <c r="E4261" s="514">
        <v>0</v>
      </c>
      <c r="F4261" s="513">
        <v>88</v>
      </c>
      <c r="G4261" s="515">
        <v>11.566917338155344</v>
      </c>
      <c r="H4261" s="515">
        <v>1.4917840264687241</v>
      </c>
    </row>
    <row r="4262" spans="1:8">
      <c r="A4262" s="513" t="str">
        <f t="shared" si="66"/>
        <v>ChileMujer2045-2050089</v>
      </c>
      <c r="B4262" s="513" t="s">
        <v>51</v>
      </c>
      <c r="C4262" s="513" t="s">
        <v>18</v>
      </c>
      <c r="D4262" s="513" t="s">
        <v>469</v>
      </c>
      <c r="E4262" s="514">
        <v>0</v>
      </c>
      <c r="F4262" s="513">
        <v>89</v>
      </c>
      <c r="G4262" s="515">
        <v>10.974861658518801</v>
      </c>
      <c r="H4262" s="515">
        <v>1.4192034297288085</v>
      </c>
    </row>
    <row r="4263" spans="1:8">
      <c r="A4263" s="513" t="str">
        <f t="shared" si="66"/>
        <v>ChileMujer2045-2050090</v>
      </c>
      <c r="B4263" s="513" t="s">
        <v>51</v>
      </c>
      <c r="C4263" s="513" t="s">
        <v>18</v>
      </c>
      <c r="D4263" s="513" t="s">
        <v>469</v>
      </c>
      <c r="E4263" s="514">
        <v>0</v>
      </c>
      <c r="F4263" s="513">
        <v>90</v>
      </c>
      <c r="G4263" s="515">
        <v>10.400715638033676</v>
      </c>
      <c r="H4263" s="515">
        <v>1.3471041331648781</v>
      </c>
    </row>
    <row r="4264" spans="1:8">
      <c r="A4264" s="513" t="str">
        <f t="shared" si="66"/>
        <v>ChileMujer2045-2050091</v>
      </c>
      <c r="B4264" s="513" t="s">
        <v>51</v>
      </c>
      <c r="C4264" s="513" t="s">
        <v>18</v>
      </c>
      <c r="D4264" s="513" t="s">
        <v>469</v>
      </c>
      <c r="E4264" s="514">
        <v>0</v>
      </c>
      <c r="F4264" s="513">
        <v>91</v>
      </c>
      <c r="G4264" s="515">
        <v>9.8447299360253862</v>
      </c>
      <c r="H4264" s="515">
        <v>1.2756574075926286</v>
      </c>
    </row>
    <row r="4265" spans="1:8">
      <c r="A4265" s="513" t="str">
        <f t="shared" si="66"/>
        <v>ChileMujer2045-2050092</v>
      </c>
      <c r="B4265" s="513" t="s">
        <v>51</v>
      </c>
      <c r="C4265" s="513" t="s">
        <v>18</v>
      </c>
      <c r="D4265" s="513" t="s">
        <v>469</v>
      </c>
      <c r="E4265" s="514">
        <v>0</v>
      </c>
      <c r="F4265" s="513">
        <v>92</v>
      </c>
      <c r="G4265" s="515">
        <v>9.3071150953366164</v>
      </c>
      <c r="H4265" s="515">
        <v>1.2050294270629167</v>
      </c>
    </row>
    <row r="4266" spans="1:8">
      <c r="A4266" s="513" t="str">
        <f t="shared" si="66"/>
        <v>ChileMujer2045-2050093</v>
      </c>
      <c r="B4266" s="513" t="s">
        <v>51</v>
      </c>
      <c r="C4266" s="513" t="s">
        <v>18</v>
      </c>
      <c r="D4266" s="513" t="s">
        <v>469</v>
      </c>
      <c r="E4266" s="514">
        <v>0</v>
      </c>
      <c r="F4266" s="513">
        <v>93</v>
      </c>
      <c r="G4266" s="515">
        <v>8.7880390482519157</v>
      </c>
      <c r="H4266" s="515">
        <v>1.135379485155658</v>
      </c>
    </row>
    <row r="4267" spans="1:8">
      <c r="A4267" s="513" t="str">
        <f t="shared" si="66"/>
        <v>ChileMujer2045-2050094</v>
      </c>
      <c r="B4267" s="513" t="s">
        <v>51</v>
      </c>
      <c r="C4267" s="513" t="s">
        <v>18</v>
      </c>
      <c r="D4267" s="513" t="s">
        <v>469</v>
      </c>
      <c r="E4267" s="514">
        <v>0</v>
      </c>
      <c r="F4267" s="513">
        <v>94</v>
      </c>
      <c r="G4267" s="515">
        <v>8.2876249438038787</v>
      </c>
      <c r="H4267" s="515">
        <v>1.0668582663506101</v>
      </c>
    </row>
    <row r="4268" spans="1:8">
      <c r="A4268" s="513" t="str">
        <f t="shared" si="66"/>
        <v>ChileMujer2045-2050095</v>
      </c>
      <c r="B4268" s="513" t="s">
        <v>51</v>
      </c>
      <c r="C4268" s="513" t="s">
        <v>18</v>
      </c>
      <c r="D4268" s="513" t="s">
        <v>469</v>
      </c>
      <c r="E4268" s="514">
        <v>0</v>
      </c>
      <c r="F4268" s="513">
        <v>95</v>
      </c>
      <c r="G4268" s="515">
        <v>7.8059490859555014</v>
      </c>
      <c r="H4268" s="515">
        <v>0.99960628343788638</v>
      </c>
    </row>
    <row r="4269" spans="1:8">
      <c r="A4269" s="513" t="str">
        <f t="shared" si="66"/>
        <v>ChileMujer2045-2050096</v>
      </c>
      <c r="B4269" s="513" t="s">
        <v>51</v>
      </c>
      <c r="C4269" s="513" t="s">
        <v>18</v>
      </c>
      <c r="D4269" s="513" t="s">
        <v>469</v>
      </c>
      <c r="E4269" s="514">
        <v>0</v>
      </c>
      <c r="F4269" s="513">
        <v>96</v>
      </c>
      <c r="G4269" s="515">
        <v>7.3430392980563957</v>
      </c>
      <c r="H4269" s="515">
        <v>0.93375224812124513</v>
      </c>
    </row>
    <row r="4270" spans="1:8">
      <c r="A4270" s="513" t="str">
        <f t="shared" si="66"/>
        <v>ChileMujer2045-2050097</v>
      </c>
      <c r="B4270" s="513" t="s">
        <v>51</v>
      </c>
      <c r="C4270" s="513" t="s">
        <v>18</v>
      </c>
      <c r="D4270" s="513" t="s">
        <v>469</v>
      </c>
      <c r="E4270" s="514">
        <v>0</v>
      </c>
      <c r="F4270" s="513">
        <v>97</v>
      </c>
      <c r="G4270" s="515">
        <v>6.8988734437956776</v>
      </c>
      <c r="H4270" s="515">
        <v>0.86941166832401773</v>
      </c>
    </row>
    <row r="4271" spans="1:8">
      <c r="A4271" s="513" t="str">
        <f t="shared" si="66"/>
        <v>ChileMujer2045-2050098</v>
      </c>
      <c r="B4271" s="513" t="s">
        <v>51</v>
      </c>
      <c r="C4271" s="513" t="s">
        <v>18</v>
      </c>
      <c r="D4271" s="513" t="s">
        <v>469</v>
      </c>
      <c r="E4271" s="514">
        <v>0</v>
      </c>
      <c r="F4271" s="513">
        <v>98</v>
      </c>
      <c r="G4271" s="515">
        <v>6.4733782723913418</v>
      </c>
      <c r="H4271" s="515">
        <v>0.80668552457489551</v>
      </c>
    </row>
    <row r="4272" spans="1:8">
      <c r="A4272" s="513" t="str">
        <f t="shared" si="66"/>
        <v>ChileMujer2045-2050099</v>
      </c>
      <c r="B4272" s="513" t="s">
        <v>51</v>
      </c>
      <c r="C4272" s="513" t="s">
        <v>18</v>
      </c>
      <c r="D4272" s="513" t="s">
        <v>469</v>
      </c>
      <c r="E4272" s="514">
        <v>0</v>
      </c>
      <c r="F4272" s="513">
        <v>99</v>
      </c>
      <c r="G4272" s="515">
        <v>6.0664284240251272</v>
      </c>
      <c r="H4272" s="515">
        <v>0.7456590611334728</v>
      </c>
    </row>
    <row r="4273" spans="1:8">
      <c r="A4273" s="513" t="str">
        <f t="shared" si="66"/>
        <v>ChileMujer2045-20500100</v>
      </c>
      <c r="B4273" s="513" t="s">
        <v>51</v>
      </c>
      <c r="C4273" s="513" t="s">
        <v>18</v>
      </c>
      <c r="D4273" s="513" t="s">
        <v>469</v>
      </c>
      <c r="E4273" s="514">
        <v>0</v>
      </c>
      <c r="F4273" s="513">
        <v>100</v>
      </c>
      <c r="G4273" s="515">
        <v>5.6778455256458829</v>
      </c>
      <c r="H4273" s="515">
        <v>0.68640068093546647</v>
      </c>
    </row>
    <row r="4274" spans="1:8">
      <c r="A4274" s="513" t="str">
        <f t="shared" si="66"/>
        <v>ChileMujer2045-20500101</v>
      </c>
      <c r="B4274" s="513" t="s">
        <v>51</v>
      </c>
      <c r="C4274" s="513" t="s">
        <v>18</v>
      </c>
      <c r="D4274" s="513" t="s">
        <v>469</v>
      </c>
      <c r="E4274" s="514">
        <v>0</v>
      </c>
      <c r="F4274" s="513">
        <v>101</v>
      </c>
      <c r="G4274" s="515">
        <v>5.3073969776911571</v>
      </c>
      <c r="H4274" s="515">
        <v>0.62896099120392146</v>
      </c>
    </row>
    <row r="4275" spans="1:8">
      <c r="A4275" s="513" t="str">
        <f t="shared" si="66"/>
        <v>ChileMujer2045-20500102</v>
      </c>
      <c r="B4275" s="513" t="s">
        <v>51</v>
      </c>
      <c r="C4275" s="513" t="s">
        <v>18</v>
      </c>
      <c r="D4275" s="513" t="s">
        <v>469</v>
      </c>
      <c r="E4275" s="514">
        <v>0</v>
      </c>
      <c r="F4275" s="513">
        <v>102</v>
      </c>
      <c r="G4275" s="515">
        <v>4.9547943866153821</v>
      </c>
      <c r="H4275" s="515">
        <v>0.57337185158209336</v>
      </c>
    </row>
    <row r="4276" spans="1:8">
      <c r="A4276" s="513" t="str">
        <f t="shared" si="66"/>
        <v>ChileMujer2045-20500103</v>
      </c>
      <c r="B4276" s="513" t="s">
        <v>51</v>
      </c>
      <c r="C4276" s="513" t="s">
        <v>18</v>
      </c>
      <c r="D4276" s="513" t="s">
        <v>469</v>
      </c>
      <c r="E4276" s="514">
        <v>0</v>
      </c>
      <c r="F4276" s="513">
        <v>103</v>
      </c>
      <c r="G4276" s="515">
        <v>4.6196905614487376</v>
      </c>
      <c r="H4276" s="515">
        <v>0.51964545117416205</v>
      </c>
    </row>
    <row r="4277" spans="1:8">
      <c r="A4277" s="513" t="str">
        <f t="shared" si="66"/>
        <v>ChileMujer2045-20500104</v>
      </c>
      <c r="B4277" s="513" t="s">
        <v>51</v>
      </c>
      <c r="C4277" s="513" t="s">
        <v>18</v>
      </c>
      <c r="D4277" s="513" t="s">
        <v>469</v>
      </c>
      <c r="E4277" s="514">
        <v>0</v>
      </c>
      <c r="F4277" s="513">
        <v>104</v>
      </c>
      <c r="G4277" s="515">
        <v>4.3016744905451052</v>
      </c>
      <c r="H4277" s="515">
        <v>0.46777338735880875</v>
      </c>
    </row>
    <row r="4278" spans="1:8">
      <c r="A4278" s="513" t="str">
        <f t="shared" si="66"/>
        <v>ChileMujer2045-20500105</v>
      </c>
      <c r="B4278" s="513" t="s">
        <v>51</v>
      </c>
      <c r="C4278" s="513" t="s">
        <v>18</v>
      </c>
      <c r="D4278" s="513" t="s">
        <v>469</v>
      </c>
      <c r="E4278" s="514">
        <v>0</v>
      </c>
      <c r="F4278" s="513">
        <v>105</v>
      </c>
      <c r="G4278" s="515">
        <v>4.0002617899708923</v>
      </c>
      <c r="H4278" s="515">
        <v>0.41772535130254934</v>
      </c>
    </row>
    <row r="4279" spans="1:8">
      <c r="A4279" s="513" t="str">
        <f t="shared" si="66"/>
        <v>ChileMujer2045-20500106</v>
      </c>
      <c r="B4279" s="513" t="s">
        <v>51</v>
      </c>
      <c r="C4279" s="513" t="s">
        <v>18</v>
      </c>
      <c r="D4279" s="513" t="s">
        <v>469</v>
      </c>
      <c r="E4279" s="514">
        <v>0</v>
      </c>
      <c r="F4279" s="513">
        <v>106</v>
      </c>
      <c r="G4279" s="515">
        <v>3.7148772098773541</v>
      </c>
      <c r="H4279" s="515">
        <v>0.36944763755687876</v>
      </c>
    </row>
    <row r="4280" spans="1:8">
      <c r="A4280" s="513" t="str">
        <f t="shared" si="66"/>
        <v>ChileMujer2045-20500107</v>
      </c>
      <c r="B4280" s="513" t="s">
        <v>51</v>
      </c>
      <c r="C4280" s="513" t="s">
        <v>18</v>
      </c>
      <c r="D4280" s="513" t="s">
        <v>469</v>
      </c>
      <c r="E4280" s="514">
        <v>0</v>
      </c>
      <c r="F4280" s="513">
        <v>107</v>
      </c>
      <c r="G4280" s="515">
        <v>3.444822704114415</v>
      </c>
      <c r="H4280" s="515">
        <v>0.32286047594253092</v>
      </c>
    </row>
    <row r="4281" spans="1:8">
      <c r="A4281" s="513" t="str">
        <f t="shared" si="66"/>
        <v>ChileMujer2045-20500108</v>
      </c>
      <c r="B4281" s="513" t="s">
        <v>51</v>
      </c>
      <c r="C4281" s="513" t="s">
        <v>18</v>
      </c>
      <c r="D4281" s="513" t="s">
        <v>469</v>
      </c>
      <c r="E4281" s="514">
        <v>0</v>
      </c>
      <c r="F4281" s="513">
        <v>108</v>
      </c>
      <c r="G4281" s="515">
        <v>3.1892175464874981</v>
      </c>
      <c r="H4281" s="515">
        <v>0.27785329247237578</v>
      </c>
    </row>
    <row r="4282" spans="1:8">
      <c r="A4282" s="513" t="str">
        <f t="shared" si="66"/>
        <v>ChileMujer2045-20500109</v>
      </c>
      <c r="B4282" s="513" t="s">
        <v>51</v>
      </c>
      <c r="C4282" s="513" t="s">
        <v>18</v>
      </c>
      <c r="D4282" s="513" t="s">
        <v>469</v>
      </c>
      <c r="E4282" s="514">
        <v>0</v>
      </c>
      <c r="F4282" s="513">
        <v>109</v>
      </c>
      <c r="G4282" s="515">
        <v>2.9468835815663872</v>
      </c>
      <c r="H4282" s="515">
        <v>0.23427438803090558</v>
      </c>
    </row>
    <row r="4283" spans="1:8">
      <c r="A4283" s="513" t="str">
        <f t="shared" si="66"/>
        <v>ChileMujer2045-20500110</v>
      </c>
      <c r="B4283" s="513" t="s">
        <v>51</v>
      </c>
      <c r="C4283" s="513" t="s">
        <v>18</v>
      </c>
      <c r="D4283" s="513" t="s">
        <v>469</v>
      </c>
      <c r="E4283" s="514">
        <v>0</v>
      </c>
      <c r="F4283" s="513">
        <v>110</v>
      </c>
      <c r="G4283" s="515">
        <v>2.7161190958090198</v>
      </c>
      <c r="H4283" s="515">
        <v>0.19190310179611134</v>
      </c>
    </row>
    <row r="4284" spans="1:8">
      <c r="A4284" s="513" t="str">
        <f t="shared" si="66"/>
        <v>ChileMujer2045-20500111</v>
      </c>
      <c r="B4284" s="513" t="s">
        <v>51</v>
      </c>
      <c r="C4284" s="513" t="s">
        <v>18</v>
      </c>
      <c r="D4284" s="513" t="s">
        <v>469</v>
      </c>
      <c r="E4284" s="514">
        <v>0</v>
      </c>
      <c r="F4284" s="513">
        <v>111</v>
      </c>
      <c r="G4284" s="515">
        <v>2.4306966955880416</v>
      </c>
      <c r="H4284" s="515">
        <v>0.15035721590458676</v>
      </c>
    </row>
    <row r="4285" spans="1:8">
      <c r="A4285" s="513" t="str">
        <f t="shared" si="66"/>
        <v>ChileMujer2045-20500112</v>
      </c>
      <c r="B4285" s="513" t="s">
        <v>51</v>
      </c>
      <c r="C4285" s="513" t="s">
        <v>18</v>
      </c>
      <c r="D4285" s="513" t="s">
        <v>469</v>
      </c>
      <c r="E4285" s="514">
        <v>0</v>
      </c>
      <c r="F4285" s="513">
        <v>112</v>
      </c>
      <c r="G4285" s="515">
        <v>2.1797389339892792</v>
      </c>
      <c r="H4285" s="515">
        <v>0.10871472986834931</v>
      </c>
    </row>
    <row r="4286" spans="1:8">
      <c r="A4286" s="513" t="str">
        <f t="shared" si="66"/>
        <v>ChileMujer2045-20500113</v>
      </c>
      <c r="B4286" s="513" t="s">
        <v>51</v>
      </c>
      <c r="C4286" s="513" t="s">
        <v>18</v>
      </c>
      <c r="D4286" s="513" t="s">
        <v>469</v>
      </c>
      <c r="E4286" s="514">
        <v>0</v>
      </c>
      <c r="F4286" s="513">
        <v>113</v>
      </c>
      <c r="G4286" s="515">
        <v>1.898296346044491</v>
      </c>
      <c r="H4286" s="515">
        <v>6.365770403716553E-2</v>
      </c>
    </row>
    <row r="4287" spans="1:8">
      <c r="A4287" s="513" t="str">
        <f t="shared" si="66"/>
        <v>ChileMujer2045-20500114</v>
      </c>
      <c r="B4287" s="513" t="s">
        <v>51</v>
      </c>
      <c r="C4287" s="513" t="s">
        <v>18</v>
      </c>
      <c r="D4287" s="513" t="s">
        <v>469</v>
      </c>
      <c r="E4287" s="514">
        <v>0</v>
      </c>
      <c r="F4287" s="513">
        <v>114</v>
      </c>
      <c r="G4287" s="515">
        <v>1.8078595872489593</v>
      </c>
      <c r="H4287" s="515">
        <v>0</v>
      </c>
    </row>
    <row r="4288" spans="1:8">
      <c r="A4288" s="513" t="str">
        <f t="shared" si="66"/>
        <v>ChileMujer2045-20500115</v>
      </c>
      <c r="B4288" s="513" t="s">
        <v>51</v>
      </c>
      <c r="C4288" s="513" t="s">
        <v>18</v>
      </c>
      <c r="D4288" s="513" t="s">
        <v>469</v>
      </c>
      <c r="E4288" s="514">
        <v>0</v>
      </c>
      <c r="F4288" s="513">
        <v>115</v>
      </c>
      <c r="G4288" s="515">
        <v>1.4940770268440247</v>
      </c>
      <c r="H4288" s="515">
        <v>0</v>
      </c>
    </row>
    <row r="4289" spans="1:8">
      <c r="A4289" s="513" t="str">
        <f t="shared" si="66"/>
        <v>ChileMujer2045-20500116</v>
      </c>
      <c r="B4289" s="513" t="s">
        <v>51</v>
      </c>
      <c r="C4289" s="513" t="s">
        <v>18</v>
      </c>
      <c r="D4289" s="513" t="s">
        <v>469</v>
      </c>
      <c r="E4289" s="514">
        <v>0</v>
      </c>
      <c r="F4289" s="513">
        <v>116</v>
      </c>
      <c r="G4289" s="515">
        <v>1</v>
      </c>
      <c r="H4289" s="515">
        <v>0</v>
      </c>
    </row>
    <row r="4290" spans="1:8">
      <c r="A4290" s="513" t="str">
        <f t="shared" si="66"/>
        <v>ChileMujer2045-20500.0150</v>
      </c>
      <c r="B4290" s="513" t="s">
        <v>51</v>
      </c>
      <c r="C4290" s="513" t="s">
        <v>18</v>
      </c>
      <c r="D4290" s="513" t="s">
        <v>469</v>
      </c>
      <c r="E4290" s="514">
        <v>0.01</v>
      </c>
      <c r="F4290" s="513">
        <v>50</v>
      </c>
      <c r="G4290" s="515">
        <v>34.727106181610367</v>
      </c>
      <c r="H4290" s="515">
        <v>2.4381967918455252</v>
      </c>
    </row>
    <row r="4291" spans="1:8">
      <c r="A4291" s="513" t="str">
        <f t="shared" ref="A4291:A4354" si="67">B4291&amp;C4291&amp;D4291&amp;E4291&amp;F4291</f>
        <v>ChileMujer2045-20500.0151</v>
      </c>
      <c r="B4291" s="513" t="s">
        <v>51</v>
      </c>
      <c r="C4291" s="513" t="s">
        <v>18</v>
      </c>
      <c r="D4291" s="513" t="s">
        <v>469</v>
      </c>
      <c r="E4291" s="514">
        <v>0.01</v>
      </c>
      <c r="F4291" s="513">
        <v>51</v>
      </c>
      <c r="G4291" s="515">
        <v>34.098786973847567</v>
      </c>
      <c r="H4291" s="515">
        <v>2.4425776046752197</v>
      </c>
    </row>
    <row r="4292" spans="1:8">
      <c r="A4292" s="513" t="str">
        <f t="shared" si="67"/>
        <v>ChileMujer2045-20500.0152</v>
      </c>
      <c r="B4292" s="513" t="s">
        <v>51</v>
      </c>
      <c r="C4292" s="513" t="s">
        <v>18</v>
      </c>
      <c r="D4292" s="513" t="s">
        <v>469</v>
      </c>
      <c r="E4292" s="514">
        <v>0.01</v>
      </c>
      <c r="F4292" s="513">
        <v>52</v>
      </c>
      <c r="G4292" s="515">
        <v>33.465569620593847</v>
      </c>
      <c r="H4292" s="515">
        <v>2.4461141188287581</v>
      </c>
    </row>
    <row r="4293" spans="1:8">
      <c r="A4293" s="513" t="str">
        <f t="shared" si="67"/>
        <v>ChileMujer2045-20500.0153</v>
      </c>
      <c r="B4293" s="513" t="s">
        <v>51</v>
      </c>
      <c r="C4293" s="513" t="s">
        <v>18</v>
      </c>
      <c r="D4293" s="513" t="s">
        <v>469</v>
      </c>
      <c r="E4293" s="514">
        <v>0.01</v>
      </c>
      <c r="F4293" s="513">
        <v>53</v>
      </c>
      <c r="G4293" s="515">
        <v>32.828108956373022</v>
      </c>
      <c r="H4293" s="515">
        <v>2.4489094334223815</v>
      </c>
    </row>
    <row r="4294" spans="1:8">
      <c r="A4294" s="513" t="str">
        <f t="shared" si="67"/>
        <v>ChileMujer2045-20500.0154</v>
      </c>
      <c r="B4294" s="513" t="s">
        <v>51</v>
      </c>
      <c r="C4294" s="513" t="s">
        <v>18</v>
      </c>
      <c r="D4294" s="513" t="s">
        <v>469</v>
      </c>
      <c r="E4294" s="514">
        <v>0.01</v>
      </c>
      <c r="F4294" s="513">
        <v>54</v>
      </c>
      <c r="G4294" s="515">
        <v>32.187667514051341</v>
      </c>
      <c r="H4294" s="515">
        <v>2.4500021627546498</v>
      </c>
    </row>
    <row r="4295" spans="1:8">
      <c r="A4295" s="513" t="str">
        <f t="shared" si="67"/>
        <v>ChileMujer2045-20500.0155</v>
      </c>
      <c r="B4295" s="513" t="s">
        <v>51</v>
      </c>
      <c r="C4295" s="513" t="s">
        <v>18</v>
      </c>
      <c r="D4295" s="513" t="s">
        <v>469</v>
      </c>
      <c r="E4295" s="514">
        <v>0.01</v>
      </c>
      <c r="F4295" s="513">
        <v>55</v>
      </c>
      <c r="G4295" s="515">
        <v>31.544046534734704</v>
      </c>
      <c r="H4295" s="515">
        <v>2.4495406296380149</v>
      </c>
    </row>
    <row r="4296" spans="1:8">
      <c r="A4296" s="513" t="str">
        <f t="shared" si="67"/>
        <v>ChileMujer2045-20500.0156</v>
      </c>
      <c r="B4296" s="513" t="s">
        <v>51</v>
      </c>
      <c r="C4296" s="513" t="s">
        <v>18</v>
      </c>
      <c r="D4296" s="513" t="s">
        <v>469</v>
      </c>
      <c r="E4296" s="514">
        <v>0.01</v>
      </c>
      <c r="F4296" s="513">
        <v>56</v>
      </c>
      <c r="G4296" s="515">
        <v>30.897043735828596</v>
      </c>
      <c r="H4296" s="515">
        <v>2.4479933191830341</v>
      </c>
    </row>
    <row r="4297" spans="1:8">
      <c r="A4297" s="513" t="str">
        <f t="shared" si="67"/>
        <v>ChileMujer2045-20500.0157</v>
      </c>
      <c r="B4297" s="513" t="s">
        <v>51</v>
      </c>
      <c r="C4297" s="513" t="s">
        <v>18</v>
      </c>
      <c r="D4297" s="513" t="s">
        <v>469</v>
      </c>
      <c r="E4297" s="514">
        <v>0.01</v>
      </c>
      <c r="F4297" s="513">
        <v>57</v>
      </c>
      <c r="G4297" s="515">
        <v>30.246453165790367</v>
      </c>
      <c r="H4297" s="515">
        <v>2.4455114152090216</v>
      </c>
    </row>
    <row r="4298" spans="1:8">
      <c r="A4298" s="513" t="str">
        <f t="shared" si="67"/>
        <v>ChileMujer2045-20500.0158</v>
      </c>
      <c r="B4298" s="513" t="s">
        <v>51</v>
      </c>
      <c r="C4298" s="513" t="s">
        <v>18</v>
      </c>
      <c r="D4298" s="513" t="s">
        <v>469</v>
      </c>
      <c r="E4298" s="514">
        <v>0.01</v>
      </c>
      <c r="F4298" s="513">
        <v>58</v>
      </c>
      <c r="G4298" s="515">
        <v>29.592065047902981</v>
      </c>
      <c r="H4298" s="515">
        <v>2.4422477497438653</v>
      </c>
    </row>
    <row r="4299" spans="1:8">
      <c r="A4299" s="513" t="str">
        <f t="shared" si="67"/>
        <v>ChileMujer2045-20500.0159</v>
      </c>
      <c r="B4299" s="513" t="s">
        <v>51</v>
      </c>
      <c r="C4299" s="513" t="s">
        <v>18</v>
      </c>
      <c r="D4299" s="513" t="s">
        <v>469</v>
      </c>
      <c r="E4299" s="514">
        <v>0.01</v>
      </c>
      <c r="F4299" s="513">
        <v>59</v>
      </c>
      <c r="G4299" s="515">
        <v>28.935729842635251</v>
      </c>
      <c r="H4299" s="515">
        <v>2.4368646003045766</v>
      </c>
    </row>
    <row r="4300" spans="1:8">
      <c r="A4300" s="513" t="str">
        <f t="shared" si="67"/>
        <v>ChileMujer2045-20500.0160</v>
      </c>
      <c r="B4300" s="513" t="s">
        <v>51</v>
      </c>
      <c r="C4300" s="513" t="s">
        <v>18</v>
      </c>
      <c r="D4300" s="513" t="s">
        <v>469</v>
      </c>
      <c r="E4300" s="514">
        <v>0.01</v>
      </c>
      <c r="F4300" s="513">
        <v>60</v>
      </c>
      <c r="G4300" s="515">
        <v>28.277161163877953</v>
      </c>
      <c r="H4300" s="515">
        <v>2.4295865082270689</v>
      </c>
    </row>
    <row r="4301" spans="1:8">
      <c r="A4301" s="513" t="str">
        <f t="shared" si="67"/>
        <v>ChileMujer2045-20500.0161</v>
      </c>
      <c r="B4301" s="513" t="s">
        <v>51</v>
      </c>
      <c r="C4301" s="513" t="s">
        <v>18</v>
      </c>
      <c r="D4301" s="513" t="s">
        <v>469</v>
      </c>
      <c r="E4301" s="514">
        <v>0.01</v>
      </c>
      <c r="F4301" s="513">
        <v>61</v>
      </c>
      <c r="G4301" s="515">
        <v>27.616067736586903</v>
      </c>
      <c r="H4301" s="515">
        <v>2.4212637839266384</v>
      </c>
    </row>
    <row r="4302" spans="1:8">
      <c r="A4302" s="513" t="str">
        <f t="shared" si="67"/>
        <v>ChileMujer2045-20500.0162</v>
      </c>
      <c r="B4302" s="513" t="s">
        <v>51</v>
      </c>
      <c r="C4302" s="513" t="s">
        <v>18</v>
      </c>
      <c r="D4302" s="513" t="s">
        <v>469</v>
      </c>
      <c r="E4302" s="514">
        <v>0.01</v>
      </c>
      <c r="F4302" s="513">
        <v>62</v>
      </c>
      <c r="G4302" s="515">
        <v>26.952153085233885</v>
      </c>
      <c r="H4302" s="515">
        <v>2.4121192986582116</v>
      </c>
    </row>
    <row r="4303" spans="1:8">
      <c r="A4303" s="513" t="str">
        <f t="shared" si="67"/>
        <v>ChileMujer2045-20500.0163</v>
      </c>
      <c r="B4303" s="513" t="s">
        <v>51</v>
      </c>
      <c r="C4303" s="513" t="s">
        <v>18</v>
      </c>
      <c r="D4303" s="513" t="s">
        <v>469</v>
      </c>
      <c r="E4303" s="514">
        <v>0.01</v>
      </c>
      <c r="F4303" s="513">
        <v>63</v>
      </c>
      <c r="G4303" s="515">
        <v>26.285115230334608</v>
      </c>
      <c r="H4303" s="515">
        <v>2.4023781270474815</v>
      </c>
    </row>
    <row r="4304" spans="1:8">
      <c r="A4304" s="513" t="str">
        <f t="shared" si="67"/>
        <v>ChileMujer2045-20500.0164</v>
      </c>
      <c r="B4304" s="513" t="s">
        <v>51</v>
      </c>
      <c r="C4304" s="513" t="s">
        <v>18</v>
      </c>
      <c r="D4304" s="513" t="s">
        <v>469</v>
      </c>
      <c r="E4304" s="514">
        <v>0.01</v>
      </c>
      <c r="F4304" s="513">
        <v>64</v>
      </c>
      <c r="G4304" s="515">
        <v>25.618665178053824</v>
      </c>
      <c r="H4304" s="515">
        <v>2.3894903499911115</v>
      </c>
    </row>
    <row r="4305" spans="1:8">
      <c r="A4305" s="513" t="str">
        <f t="shared" si="67"/>
        <v>ChileMujer2045-20500.0165</v>
      </c>
      <c r="B4305" s="513" t="s">
        <v>51</v>
      </c>
      <c r="C4305" s="513" t="s">
        <v>18</v>
      </c>
      <c r="D4305" s="513" t="s">
        <v>469</v>
      </c>
      <c r="E4305" s="514">
        <v>0.01</v>
      </c>
      <c r="F4305" s="513">
        <v>65</v>
      </c>
      <c r="G4305" s="515">
        <v>24.952334713365435</v>
      </c>
      <c r="H4305" s="515">
        <v>2.3738261653238824</v>
      </c>
    </row>
    <row r="4306" spans="1:8">
      <c r="A4306" s="513" t="str">
        <f t="shared" si="67"/>
        <v>ChileMujer2045-20500.0166</v>
      </c>
      <c r="B4306" s="513" t="s">
        <v>51</v>
      </c>
      <c r="C4306" s="513" t="s">
        <v>18</v>
      </c>
      <c r="D4306" s="513" t="s">
        <v>469</v>
      </c>
      <c r="E4306" s="514">
        <v>0.01</v>
      </c>
      <c r="F4306" s="513">
        <v>66</v>
      </c>
      <c r="G4306" s="515">
        <v>24.285649233898386</v>
      </c>
      <c r="H4306" s="515">
        <v>2.3567467372412074</v>
      </c>
    </row>
    <row r="4307" spans="1:8">
      <c r="A4307" s="513" t="str">
        <f t="shared" si="67"/>
        <v>ChileMujer2045-20500.0167</v>
      </c>
      <c r="B4307" s="513" t="s">
        <v>51</v>
      </c>
      <c r="C4307" s="513" t="s">
        <v>18</v>
      </c>
      <c r="D4307" s="513" t="s">
        <v>469</v>
      </c>
      <c r="E4307" s="514">
        <v>0.01</v>
      </c>
      <c r="F4307" s="513">
        <v>67</v>
      </c>
      <c r="G4307" s="515">
        <v>23.618126985562633</v>
      </c>
      <c r="H4307" s="515">
        <v>2.3386041083613889</v>
      </c>
    </row>
    <row r="4308" spans="1:8">
      <c r="A4308" s="513" t="str">
        <f t="shared" si="67"/>
        <v>ChileMujer2045-20500.0168</v>
      </c>
      <c r="B4308" s="513" t="s">
        <v>51</v>
      </c>
      <c r="C4308" s="513" t="s">
        <v>18</v>
      </c>
      <c r="D4308" s="513" t="s">
        <v>469</v>
      </c>
      <c r="E4308" s="514">
        <v>0.01</v>
      </c>
      <c r="F4308" s="513">
        <v>68</v>
      </c>
      <c r="G4308" s="515">
        <v>22.949278251941717</v>
      </c>
      <c r="H4308" s="515">
        <v>2.3197520648728527</v>
      </c>
    </row>
    <row r="4309" spans="1:8">
      <c r="A4309" s="513" t="str">
        <f t="shared" si="67"/>
        <v>ChileMujer2045-20500.0169</v>
      </c>
      <c r="B4309" s="513" t="s">
        <v>51</v>
      </c>
      <c r="C4309" s="513" t="s">
        <v>18</v>
      </c>
      <c r="D4309" s="513" t="s">
        <v>469</v>
      </c>
      <c r="E4309" s="514">
        <v>0.01</v>
      </c>
      <c r="F4309" s="513">
        <v>69</v>
      </c>
      <c r="G4309" s="515">
        <v>22.28451681409086</v>
      </c>
      <c r="H4309" s="515">
        <v>2.2966656210995615</v>
      </c>
    </row>
    <row r="4310" spans="1:8">
      <c r="A4310" s="513" t="str">
        <f t="shared" si="67"/>
        <v>ChileMujer2045-20500.0170</v>
      </c>
      <c r="B4310" s="513" t="s">
        <v>51</v>
      </c>
      <c r="C4310" s="513" t="s">
        <v>18</v>
      </c>
      <c r="D4310" s="513" t="s">
        <v>469</v>
      </c>
      <c r="E4310" s="514">
        <v>0.01</v>
      </c>
      <c r="F4310" s="513">
        <v>70</v>
      </c>
      <c r="G4310" s="515">
        <v>21.62307856169965</v>
      </c>
      <c r="H4310" s="515">
        <v>2.2699111702757668</v>
      </c>
    </row>
    <row r="4311" spans="1:8">
      <c r="A4311" s="513" t="str">
        <f t="shared" si="67"/>
        <v>ChileMujer2045-20500.0171</v>
      </c>
      <c r="B4311" s="513" t="s">
        <v>51</v>
      </c>
      <c r="C4311" s="513" t="s">
        <v>18</v>
      </c>
      <c r="D4311" s="513" t="s">
        <v>469</v>
      </c>
      <c r="E4311" s="514">
        <v>0.01</v>
      </c>
      <c r="F4311" s="513">
        <v>71</v>
      </c>
      <c r="G4311" s="515">
        <v>20.964192966903731</v>
      </c>
      <c r="H4311" s="515">
        <v>2.241596701460983</v>
      </c>
    </row>
    <row r="4312" spans="1:8">
      <c r="A4312" s="513" t="str">
        <f t="shared" si="67"/>
        <v>ChileMujer2045-20500.0172</v>
      </c>
      <c r="B4312" s="513" t="s">
        <v>51</v>
      </c>
      <c r="C4312" s="513" t="s">
        <v>18</v>
      </c>
      <c r="D4312" s="513" t="s">
        <v>469</v>
      </c>
      <c r="E4312" s="514">
        <v>0.01</v>
      </c>
      <c r="F4312" s="513">
        <v>72</v>
      </c>
      <c r="G4312" s="515">
        <v>20.307081049577874</v>
      </c>
      <c r="H4312" s="515">
        <v>2.2122296570651865</v>
      </c>
    </row>
    <row r="4313" spans="1:8">
      <c r="A4313" s="513" t="str">
        <f t="shared" si="67"/>
        <v>ChileMujer2045-20500.0173</v>
      </c>
      <c r="B4313" s="513" t="s">
        <v>51</v>
      </c>
      <c r="C4313" s="513" t="s">
        <v>18</v>
      </c>
      <c r="D4313" s="513" t="s">
        <v>469</v>
      </c>
      <c r="E4313" s="514">
        <v>0.01</v>
      </c>
      <c r="F4313" s="513">
        <v>73</v>
      </c>
      <c r="G4313" s="515">
        <v>19.65095327998463</v>
      </c>
      <c r="H4313" s="515">
        <v>2.18231874634857</v>
      </c>
    </row>
    <row r="4314" spans="1:8">
      <c r="A4314" s="513" t="str">
        <f t="shared" si="67"/>
        <v>ChileMujer2045-20500.0174</v>
      </c>
      <c r="B4314" s="513" t="s">
        <v>51</v>
      </c>
      <c r="C4314" s="513" t="s">
        <v>18</v>
      </c>
      <c r="D4314" s="513" t="s">
        <v>469</v>
      </c>
      <c r="E4314" s="514">
        <v>0.01</v>
      </c>
      <c r="F4314" s="513">
        <v>74</v>
      </c>
      <c r="G4314" s="515">
        <v>19.003860626858781</v>
      </c>
      <c r="H4314" s="515">
        <v>2.1468837214126304</v>
      </c>
    </row>
    <row r="4315" spans="1:8">
      <c r="A4315" s="513" t="str">
        <f t="shared" si="67"/>
        <v>ChileMujer2045-20500.0175</v>
      </c>
      <c r="B4315" s="513" t="s">
        <v>51</v>
      </c>
      <c r="C4315" s="513" t="s">
        <v>18</v>
      </c>
      <c r="D4315" s="513" t="s">
        <v>469</v>
      </c>
      <c r="E4315" s="514">
        <v>0.01</v>
      </c>
      <c r="F4315" s="513">
        <v>75</v>
      </c>
      <c r="G4315" s="515">
        <v>18.364569887682357</v>
      </c>
      <c r="H4315" s="515">
        <v>2.106722656231852</v>
      </c>
    </row>
    <row r="4316" spans="1:8">
      <c r="A4316" s="513" t="str">
        <f t="shared" si="67"/>
        <v>ChileMujer2045-20500.0176</v>
      </c>
      <c r="B4316" s="513" t="s">
        <v>51</v>
      </c>
      <c r="C4316" s="513" t="s">
        <v>18</v>
      </c>
      <c r="D4316" s="513" t="s">
        <v>469</v>
      </c>
      <c r="E4316" s="514">
        <v>0.01</v>
      </c>
      <c r="F4316" s="513">
        <v>76</v>
      </c>
      <c r="G4316" s="515">
        <v>17.731847381130844</v>
      </c>
      <c r="H4316" s="515">
        <v>2.0649810514775835</v>
      </c>
    </row>
    <row r="4317" spans="1:8">
      <c r="A4317" s="513" t="str">
        <f t="shared" si="67"/>
        <v>ChileMujer2045-20500.0177</v>
      </c>
      <c r="B4317" s="513" t="s">
        <v>51</v>
      </c>
      <c r="C4317" s="513" t="s">
        <v>18</v>
      </c>
      <c r="D4317" s="513" t="s">
        <v>469</v>
      </c>
      <c r="E4317" s="514">
        <v>0.01</v>
      </c>
      <c r="F4317" s="513">
        <v>77</v>
      </c>
      <c r="G4317" s="515">
        <v>17.104453532174571</v>
      </c>
      <c r="H4317" s="515">
        <v>2.0223014829065429</v>
      </c>
    </row>
    <row r="4318" spans="1:8">
      <c r="A4318" s="513" t="str">
        <f t="shared" si="67"/>
        <v>ChileMujer2045-20500.0178</v>
      </c>
      <c r="B4318" s="513" t="s">
        <v>51</v>
      </c>
      <c r="C4318" s="513" t="s">
        <v>18</v>
      </c>
      <c r="D4318" s="513" t="s">
        <v>469</v>
      </c>
      <c r="E4318" s="514">
        <v>0.01</v>
      </c>
      <c r="F4318" s="513">
        <v>78</v>
      </c>
      <c r="G4318" s="515">
        <v>16.481137267112175</v>
      </c>
      <c r="H4318" s="515">
        <v>1.979323930879745</v>
      </c>
    </row>
    <row r="4319" spans="1:8">
      <c r="A4319" s="513" t="str">
        <f t="shared" si="67"/>
        <v>ChileMujer2045-20500.0179</v>
      </c>
      <c r="B4319" s="513" t="s">
        <v>51</v>
      </c>
      <c r="C4319" s="513" t="s">
        <v>18</v>
      </c>
      <c r="D4319" s="513" t="s">
        <v>469</v>
      </c>
      <c r="E4319" s="514">
        <v>0.01</v>
      </c>
      <c r="F4319" s="513">
        <v>79</v>
      </c>
      <c r="G4319" s="515">
        <v>15.874265813817907</v>
      </c>
      <c r="H4319" s="515">
        <v>1.928705276940172</v>
      </c>
    </row>
    <row r="4320" spans="1:8">
      <c r="A4320" s="513" t="str">
        <f t="shared" si="67"/>
        <v>ChileMujer2045-20500.0180</v>
      </c>
      <c r="B4320" s="513" t="s">
        <v>51</v>
      </c>
      <c r="C4320" s="513" t="s">
        <v>18</v>
      </c>
      <c r="D4320" s="513" t="s">
        <v>469</v>
      </c>
      <c r="E4320" s="514">
        <v>0.01</v>
      </c>
      <c r="F4320" s="513">
        <v>80</v>
      </c>
      <c r="G4320" s="515">
        <v>15.281908445161111</v>
      </c>
      <c r="H4320" s="515">
        <v>1.8713860591270652</v>
      </c>
    </row>
    <row r="4321" spans="1:8">
      <c r="A4321" s="513" t="str">
        <f t="shared" si="67"/>
        <v>ChileMujer2045-20500.0181</v>
      </c>
      <c r="B4321" s="513" t="s">
        <v>51</v>
      </c>
      <c r="C4321" s="513" t="s">
        <v>18</v>
      </c>
      <c r="D4321" s="513" t="s">
        <v>469</v>
      </c>
      <c r="E4321" s="514">
        <v>0.01</v>
      </c>
      <c r="F4321" s="513">
        <v>81</v>
      </c>
      <c r="G4321" s="515">
        <v>14.702163234609094</v>
      </c>
      <c r="H4321" s="515">
        <v>1.8068386310365199</v>
      </c>
    </row>
    <row r="4322" spans="1:8">
      <c r="A4322" s="513" t="str">
        <f t="shared" si="67"/>
        <v>ChileMujer2045-20500.0182</v>
      </c>
      <c r="B4322" s="513" t="s">
        <v>51</v>
      </c>
      <c r="C4322" s="513" t="s">
        <v>18</v>
      </c>
      <c r="D4322" s="513" t="s">
        <v>469</v>
      </c>
      <c r="E4322" s="514">
        <v>0.01</v>
      </c>
      <c r="F4322" s="513">
        <v>82</v>
      </c>
      <c r="G4322" s="515">
        <v>14.133142947628196</v>
      </c>
      <c r="H4322" s="515">
        <v>1.739199687473268</v>
      </c>
    </row>
    <row r="4323" spans="1:8">
      <c r="A4323" s="513" t="str">
        <f t="shared" si="67"/>
        <v>ChileMujer2045-20500.0183</v>
      </c>
      <c r="B4323" s="513" t="s">
        <v>51</v>
      </c>
      <c r="C4323" s="513" t="s">
        <v>18</v>
      </c>
      <c r="D4323" s="513" t="s">
        <v>469</v>
      </c>
      <c r="E4323" s="514">
        <v>0.01</v>
      </c>
      <c r="F4323" s="513">
        <v>83</v>
      </c>
      <c r="G4323" s="515">
        <v>13.572960623942281</v>
      </c>
      <c r="H4323" s="515">
        <v>1.6698456430757516</v>
      </c>
    </row>
    <row r="4324" spans="1:8">
      <c r="A4324" s="513" t="str">
        <f t="shared" si="67"/>
        <v>ChileMujer2045-20500.0184</v>
      </c>
      <c r="B4324" s="513" t="s">
        <v>51</v>
      </c>
      <c r="C4324" s="513" t="s">
        <v>18</v>
      </c>
      <c r="D4324" s="513" t="s">
        <v>469</v>
      </c>
      <c r="E4324" s="514">
        <v>0.01</v>
      </c>
      <c r="F4324" s="513">
        <v>84</v>
      </c>
      <c r="G4324" s="515">
        <v>12.996577938020399</v>
      </c>
      <c r="H4324" s="515">
        <v>1.6128920590424387</v>
      </c>
    </row>
    <row r="4325" spans="1:8">
      <c r="A4325" s="513" t="str">
        <f t="shared" si="67"/>
        <v>ChileMujer2045-20500.0185</v>
      </c>
      <c r="B4325" s="513" t="s">
        <v>51</v>
      </c>
      <c r="C4325" s="513" t="s">
        <v>18</v>
      </c>
      <c r="D4325" s="513" t="s">
        <v>469</v>
      </c>
      <c r="E4325" s="514">
        <v>0.01</v>
      </c>
      <c r="F4325" s="513">
        <v>85</v>
      </c>
      <c r="G4325" s="515">
        <v>12.430380362627139</v>
      </c>
      <c r="H4325" s="515">
        <v>1.5547576883914471</v>
      </c>
    </row>
    <row r="4326" spans="1:8">
      <c r="A4326" s="513" t="str">
        <f t="shared" si="67"/>
        <v>ChileMujer2045-20500.0186</v>
      </c>
      <c r="B4326" s="513" t="s">
        <v>51</v>
      </c>
      <c r="C4326" s="513" t="s">
        <v>18</v>
      </c>
      <c r="D4326" s="513" t="s">
        <v>469</v>
      </c>
      <c r="E4326" s="514">
        <v>0.01</v>
      </c>
      <c r="F4326" s="513">
        <v>86</v>
      </c>
      <c r="G4326" s="515">
        <v>11.874936728056564</v>
      </c>
      <c r="H4326" s="515">
        <v>1.4956099451847968</v>
      </c>
    </row>
    <row r="4327" spans="1:8">
      <c r="A4327" s="513" t="str">
        <f t="shared" si="67"/>
        <v>ChileMujer2045-20500.0187</v>
      </c>
      <c r="B4327" s="513" t="s">
        <v>51</v>
      </c>
      <c r="C4327" s="513" t="s">
        <v>18</v>
      </c>
      <c r="D4327" s="513" t="s">
        <v>469</v>
      </c>
      <c r="E4327" s="514">
        <v>0.01</v>
      </c>
      <c r="F4327" s="513">
        <v>87</v>
      </c>
      <c r="G4327" s="515">
        <v>11.330799255041041</v>
      </c>
      <c r="H4327" s="515">
        <v>1.4356234110355695</v>
      </c>
    </row>
    <row r="4328" spans="1:8">
      <c r="A4328" s="513" t="str">
        <f t="shared" si="67"/>
        <v>ChileMujer2045-20500.0188</v>
      </c>
      <c r="B4328" s="513" t="s">
        <v>51</v>
      </c>
      <c r="C4328" s="513" t="s">
        <v>18</v>
      </c>
      <c r="D4328" s="513" t="s">
        <v>469</v>
      </c>
      <c r="E4328" s="514">
        <v>0.01</v>
      </c>
      <c r="F4328" s="513">
        <v>88</v>
      </c>
      <c r="G4328" s="515">
        <v>10.798499913306234</v>
      </c>
      <c r="H4328" s="515">
        <v>1.3749782435957096</v>
      </c>
    </row>
    <row r="4329" spans="1:8">
      <c r="A4329" s="513" t="str">
        <f t="shared" si="67"/>
        <v>ChileMujer2045-20500.0189</v>
      </c>
      <c r="B4329" s="513" t="s">
        <v>51</v>
      </c>
      <c r="C4329" s="513" t="s">
        <v>18</v>
      </c>
      <c r="D4329" s="513" t="s">
        <v>469</v>
      </c>
      <c r="E4329" s="514">
        <v>0.01</v>
      </c>
      <c r="F4329" s="513">
        <v>89</v>
      </c>
      <c r="G4329" s="515">
        <v>10.278546651203396</v>
      </c>
      <c r="H4329" s="515">
        <v>1.3138585448105391</v>
      </c>
    </row>
    <row r="4330" spans="1:8">
      <c r="A4330" s="513" t="str">
        <f t="shared" si="67"/>
        <v>ChileMujer2045-20500.0190</v>
      </c>
      <c r="B4330" s="513" t="s">
        <v>51</v>
      </c>
      <c r="C4330" s="513" t="s">
        <v>18</v>
      </c>
      <c r="D4330" s="513" t="s">
        <v>469</v>
      </c>
      <c r="E4330" s="514">
        <v>0.01</v>
      </c>
      <c r="F4330" s="513">
        <v>90</v>
      </c>
      <c r="G4330" s="515">
        <v>9.7714197793098538</v>
      </c>
      <c r="H4330" s="515">
        <v>1.2524504731334591</v>
      </c>
    </row>
    <row r="4331" spans="1:8">
      <c r="A4331" s="513" t="str">
        <f t="shared" si="67"/>
        <v>ChileMujer2045-20500.0191</v>
      </c>
      <c r="B4331" s="513" t="s">
        <v>51</v>
      </c>
      <c r="C4331" s="513" t="s">
        <v>18</v>
      </c>
      <c r="D4331" s="513" t="s">
        <v>469</v>
      </c>
      <c r="E4331" s="514">
        <v>0.01</v>
      </c>
      <c r="F4331" s="513">
        <v>91</v>
      </c>
      <c r="G4331" s="515">
        <v>9.2775683075430031</v>
      </c>
      <c r="H4331" s="515">
        <v>1.1909403643368457</v>
      </c>
    </row>
    <row r="4332" spans="1:8">
      <c r="A4332" s="513" t="str">
        <f t="shared" si="67"/>
        <v>ChileMujer2045-20500.0192</v>
      </c>
      <c r="B4332" s="513" t="s">
        <v>51</v>
      </c>
      <c r="C4332" s="513" t="s">
        <v>18</v>
      </c>
      <c r="D4332" s="513" t="s">
        <v>469</v>
      </c>
      <c r="E4332" s="514">
        <v>0.01</v>
      </c>
      <c r="F4332" s="513">
        <v>92</v>
      </c>
      <c r="G4332" s="515">
        <v>8.7974064013375521</v>
      </c>
      <c r="H4332" s="515">
        <v>1.1295127968354821</v>
      </c>
    </row>
    <row r="4333" spans="1:8">
      <c r="A4333" s="513" t="str">
        <f t="shared" si="67"/>
        <v>ChileMujer2045-20500.0193</v>
      </c>
      <c r="B4333" s="513" t="s">
        <v>51</v>
      </c>
      <c r="C4333" s="513" t="s">
        <v>18</v>
      </c>
      <c r="D4333" s="513" t="s">
        <v>469</v>
      </c>
      <c r="E4333" s="514">
        <v>0.01</v>
      </c>
      <c r="F4333" s="513">
        <v>93</v>
      </c>
      <c r="G4333" s="515">
        <v>8.3313099981239382</v>
      </c>
      <c r="H4333" s="515">
        <v>1.0683485746282138</v>
      </c>
    </row>
    <row r="4334" spans="1:8">
      <c r="A4334" s="513" t="str">
        <f t="shared" si="67"/>
        <v>ChileMujer2045-20500.0194</v>
      </c>
      <c r="B4334" s="513" t="s">
        <v>51</v>
      </c>
      <c r="C4334" s="513" t="s">
        <v>18</v>
      </c>
      <c r="D4334" s="513" t="s">
        <v>469</v>
      </c>
      <c r="E4334" s="514">
        <v>0.01</v>
      </c>
      <c r="F4334" s="513">
        <v>94</v>
      </c>
      <c r="G4334" s="515">
        <v>7.8796136880049543</v>
      </c>
      <c r="H4334" s="515">
        <v>1.0076227226408025</v>
      </c>
    </row>
    <row r="4335" spans="1:8">
      <c r="A4335" s="513" t="str">
        <f t="shared" si="67"/>
        <v>ChileMujer2045-20500.0195</v>
      </c>
      <c r="B4335" s="513" t="s">
        <v>51</v>
      </c>
      <c r="C4335" s="513" t="s">
        <v>18</v>
      </c>
      <c r="D4335" s="513" t="s">
        <v>469</v>
      </c>
      <c r="E4335" s="514">
        <v>0.01</v>
      </c>
      <c r="F4335" s="513">
        <v>95</v>
      </c>
      <c r="G4335" s="515">
        <v>7.4426076725477746</v>
      </c>
      <c r="H4335" s="515">
        <v>0.9475026101103845</v>
      </c>
    </row>
    <row r="4336" spans="1:8">
      <c r="A4336" s="513" t="str">
        <f t="shared" si="67"/>
        <v>ChileMujer2045-20500.0196</v>
      </c>
      <c r="B4336" s="513" t="s">
        <v>51</v>
      </c>
      <c r="C4336" s="513" t="s">
        <v>18</v>
      </c>
      <c r="D4336" s="513" t="s">
        <v>469</v>
      </c>
      <c r="E4336" s="514">
        <v>0.01</v>
      </c>
      <c r="F4336" s="513">
        <v>96</v>
      </c>
      <c r="G4336" s="515">
        <v>7.0205351129194673</v>
      </c>
      <c r="H4336" s="515">
        <v>0.88814598594390193</v>
      </c>
    </row>
    <row r="4337" spans="1:8">
      <c r="A4337" s="513" t="str">
        <f t="shared" si="67"/>
        <v>ChileMujer2045-20500.0197</v>
      </c>
      <c r="B4337" s="513" t="s">
        <v>51</v>
      </c>
      <c r="C4337" s="513" t="s">
        <v>18</v>
      </c>
      <c r="D4337" s="513" t="s">
        <v>469</v>
      </c>
      <c r="E4337" s="514">
        <v>0.01</v>
      </c>
      <c r="F4337" s="513">
        <v>97</v>
      </c>
      <c r="G4337" s="515">
        <v>6.6135896271198122</v>
      </c>
      <c r="H4337" s="515">
        <v>0.82969921389131296</v>
      </c>
    </row>
    <row r="4338" spans="1:8">
      <c r="A4338" s="513" t="str">
        <f t="shared" si="67"/>
        <v>ChileMujer2045-20500.0198</v>
      </c>
      <c r="B4338" s="513" t="s">
        <v>51</v>
      </c>
      <c r="C4338" s="513" t="s">
        <v>18</v>
      </c>
      <c r="D4338" s="513" t="s">
        <v>469</v>
      </c>
      <c r="E4338" s="514">
        <v>0.01</v>
      </c>
      <c r="F4338" s="513">
        <v>98</v>
      </c>
      <c r="G4338" s="515">
        <v>6.2219131098913047</v>
      </c>
      <c r="H4338" s="515">
        <v>0.77229557465363574</v>
      </c>
    </row>
    <row r="4339" spans="1:8">
      <c r="A4339" s="513" t="str">
        <f t="shared" si="67"/>
        <v>ChileMujer2045-20500.0199</v>
      </c>
      <c r="B4339" s="513" t="s">
        <v>51</v>
      </c>
      <c r="C4339" s="513" t="s">
        <v>18</v>
      </c>
      <c r="D4339" s="513" t="s">
        <v>469</v>
      </c>
      <c r="E4339" s="514">
        <v>0.01</v>
      </c>
      <c r="F4339" s="513">
        <v>99</v>
      </c>
      <c r="G4339" s="515">
        <v>5.8455937350793752</v>
      </c>
      <c r="H4339" s="515">
        <v>0.71605367731068637</v>
      </c>
    </row>
    <row r="4340" spans="1:8">
      <c r="A4340" s="513" t="str">
        <f t="shared" si="67"/>
        <v>ChileMujer2045-20500.01100</v>
      </c>
      <c r="B4340" s="513" t="s">
        <v>51</v>
      </c>
      <c r="C4340" s="513" t="s">
        <v>18</v>
      </c>
      <c r="D4340" s="513" t="s">
        <v>469</v>
      </c>
      <c r="E4340" s="514">
        <v>0.01</v>
      </c>
      <c r="F4340" s="513">
        <v>100</v>
      </c>
      <c r="G4340" s="515">
        <v>5.4846640886362028</v>
      </c>
      <c r="H4340" s="515">
        <v>0.66107597646358085</v>
      </c>
    </row>
    <row r="4341" spans="1:8">
      <c r="A4341" s="513" t="str">
        <f t="shared" si="67"/>
        <v>ChileMujer2045-20500.01101</v>
      </c>
      <c r="B4341" s="513" t="s">
        <v>51</v>
      </c>
      <c r="C4341" s="513" t="s">
        <v>18</v>
      </c>
      <c r="D4341" s="513" t="s">
        <v>469</v>
      </c>
      <c r="E4341" s="514">
        <v>0.01</v>
      </c>
      <c r="F4341" s="513">
        <v>101</v>
      </c>
      <c r="G4341" s="515">
        <v>5.1390990626969195</v>
      </c>
      <c r="H4341" s="515">
        <v>0.60744744878030399</v>
      </c>
    </row>
    <row r="4342" spans="1:8">
      <c r="A4342" s="513" t="str">
        <f t="shared" si="67"/>
        <v>ChileMujer2045-20500.01102</v>
      </c>
      <c r="B4342" s="513" t="s">
        <v>51</v>
      </c>
      <c r="C4342" s="513" t="s">
        <v>18</v>
      </c>
      <c r="D4342" s="513" t="s">
        <v>469</v>
      </c>
      <c r="E4342" s="514">
        <v>0.01</v>
      </c>
      <c r="F4342" s="513">
        <v>102</v>
      </c>
      <c r="G4342" s="515">
        <v>4.8088134798788484</v>
      </c>
      <c r="H4342" s="515">
        <v>0.55523428998560453</v>
      </c>
    </row>
    <row r="4343" spans="1:8">
      <c r="A4343" s="513" t="str">
        <f t="shared" si="67"/>
        <v>ChileMujer2045-20500.01103</v>
      </c>
      <c r="B4343" s="513" t="s">
        <v>51</v>
      </c>
      <c r="C4343" s="513" t="s">
        <v>18</v>
      </c>
      <c r="D4343" s="513" t="s">
        <v>469</v>
      </c>
      <c r="E4343" s="514">
        <v>0.01</v>
      </c>
      <c r="F4343" s="513">
        <v>103</v>
      </c>
      <c r="G4343" s="515">
        <v>4.493658416299489</v>
      </c>
      <c r="H4343" s="515">
        <v>0.5044826651609714</v>
      </c>
    </row>
    <row r="4344" spans="1:8">
      <c r="A4344" s="513" t="str">
        <f t="shared" si="67"/>
        <v>ChileMujer2045-20500.01104</v>
      </c>
      <c r="B4344" s="513" t="s">
        <v>51</v>
      </c>
      <c r="C4344" s="513" t="s">
        <v>18</v>
      </c>
      <c r="D4344" s="513" t="s">
        <v>469</v>
      </c>
      <c r="E4344" s="514">
        <v>0.01</v>
      </c>
      <c r="F4344" s="513">
        <v>104</v>
      </c>
      <c r="G4344" s="515">
        <v>4.1934156644813587</v>
      </c>
      <c r="H4344" s="515">
        <v>0.45521748746091711</v>
      </c>
    </row>
    <row r="4345" spans="1:8">
      <c r="A4345" s="513" t="str">
        <f t="shared" si="67"/>
        <v>ChileMujer2045-20500.01105</v>
      </c>
      <c r="B4345" s="513" t="s">
        <v>51</v>
      </c>
      <c r="C4345" s="513" t="s">
        <v>18</v>
      </c>
      <c r="D4345" s="513" t="s">
        <v>469</v>
      </c>
      <c r="E4345" s="514">
        <v>0.01</v>
      </c>
      <c r="F4345" s="513">
        <v>105</v>
      </c>
      <c r="G4345" s="515">
        <v>3.9077879075263784</v>
      </c>
      <c r="H4345" s="515">
        <v>0.40744084655608781</v>
      </c>
    </row>
    <row r="4346" spans="1:8">
      <c r="A4346" s="513" t="str">
        <f t="shared" si="67"/>
        <v>ChileMujer2045-20500.01106</v>
      </c>
      <c r="B4346" s="513" t="s">
        <v>51</v>
      </c>
      <c r="C4346" s="513" t="s">
        <v>18</v>
      </c>
      <c r="D4346" s="513" t="s">
        <v>469</v>
      </c>
      <c r="E4346" s="514">
        <v>0.01</v>
      </c>
      <c r="F4346" s="513">
        <v>106</v>
      </c>
      <c r="G4346" s="515">
        <v>3.6363812703226861</v>
      </c>
      <c r="H4346" s="515">
        <v>0.36113029932650392</v>
      </c>
    </row>
    <row r="4347" spans="1:8">
      <c r="A4347" s="513" t="str">
        <f t="shared" si="67"/>
        <v>ChileMujer2045-20500.01107</v>
      </c>
      <c r="B4347" s="513" t="s">
        <v>51</v>
      </c>
      <c r="C4347" s="513" t="s">
        <v>18</v>
      </c>
      <c r="D4347" s="513" t="s">
        <v>469</v>
      </c>
      <c r="E4347" s="514">
        <v>0.01</v>
      </c>
      <c r="F4347" s="513">
        <v>107</v>
      </c>
      <c r="G4347" s="515">
        <v>3.3786738803155911</v>
      </c>
      <c r="H4347" s="515">
        <v>0.3162360479409092</v>
      </c>
    </row>
    <row r="4348" spans="1:8">
      <c r="A4348" s="513" t="str">
        <f t="shared" si="67"/>
        <v>ChileMujer2045-20500.01108</v>
      </c>
      <c r="B4348" s="513" t="s">
        <v>51</v>
      </c>
      <c r="C4348" s="513" t="s">
        <v>18</v>
      </c>
      <c r="D4348" s="513" t="s">
        <v>469</v>
      </c>
      <c r="E4348" s="514">
        <v>0.01</v>
      </c>
      <c r="F4348" s="513">
        <v>108</v>
      </c>
      <c r="G4348" s="515">
        <v>3.1339571365826755</v>
      </c>
      <c r="H4348" s="515">
        <v>0.27267613612705999</v>
      </c>
    </row>
    <row r="4349" spans="1:8">
      <c r="A4349" s="513" t="str">
        <f t="shared" si="67"/>
        <v>ChileMujer2045-20500.01109</v>
      </c>
      <c r="B4349" s="513" t="s">
        <v>51</v>
      </c>
      <c r="C4349" s="513" t="s">
        <v>18</v>
      </c>
      <c r="D4349" s="513" t="s">
        <v>469</v>
      </c>
      <c r="E4349" s="514">
        <v>0.01</v>
      </c>
      <c r="F4349" s="513">
        <v>109</v>
      </c>
      <c r="G4349" s="515">
        <v>2.901223084132539</v>
      </c>
      <c r="H4349" s="515">
        <v>0.23032623785632711</v>
      </c>
    </row>
    <row r="4350" spans="1:8">
      <c r="A4350" s="513" t="str">
        <f t="shared" si="67"/>
        <v>ChileMujer2045-20500.01110</v>
      </c>
      <c r="B4350" s="513" t="s">
        <v>51</v>
      </c>
      <c r="C4350" s="513" t="s">
        <v>18</v>
      </c>
      <c r="D4350" s="513" t="s">
        <v>469</v>
      </c>
      <c r="E4350" s="514">
        <v>0.01</v>
      </c>
      <c r="F4350" s="513">
        <v>110</v>
      </c>
      <c r="G4350" s="515">
        <v>2.6789418005421259</v>
      </c>
      <c r="H4350" s="515">
        <v>0.18899234700220882</v>
      </c>
    </row>
    <row r="4351" spans="1:8">
      <c r="A4351" s="513" t="str">
        <f t="shared" si="67"/>
        <v>ChileMujer2045-20500.01111</v>
      </c>
      <c r="B4351" s="513" t="s">
        <v>51</v>
      </c>
      <c r="C4351" s="513" t="s">
        <v>18</v>
      </c>
      <c r="D4351" s="513" t="s">
        <v>469</v>
      </c>
      <c r="E4351" s="514">
        <v>0.01</v>
      </c>
      <c r="F4351" s="513">
        <v>111</v>
      </c>
      <c r="G4351" s="515">
        <v>2.4041483418491034</v>
      </c>
      <c r="H4351" s="515">
        <v>0.14831985732984759</v>
      </c>
    </row>
    <row r="4352" spans="1:8">
      <c r="A4352" s="513" t="str">
        <f t="shared" si="67"/>
        <v>ChileMujer2045-20500.01112</v>
      </c>
      <c r="B4352" s="513" t="s">
        <v>51</v>
      </c>
      <c r="C4352" s="513" t="s">
        <v>18</v>
      </c>
      <c r="D4352" s="513" t="s">
        <v>469</v>
      </c>
      <c r="E4352" s="514">
        <v>0.01</v>
      </c>
      <c r="F4352" s="513">
        <v>112</v>
      </c>
      <c r="G4352" s="515">
        <v>2.1606840831156431</v>
      </c>
      <c r="H4352" s="515">
        <v>0.10742032807616922</v>
      </c>
    </row>
    <row r="4353" spans="1:8">
      <c r="A4353" s="513" t="str">
        <f t="shared" si="67"/>
        <v>ChileMujer2045-20500.01113</v>
      </c>
      <c r="B4353" s="513" t="s">
        <v>51</v>
      </c>
      <c r="C4353" s="513" t="s">
        <v>18</v>
      </c>
      <c r="D4353" s="513" t="s">
        <v>469</v>
      </c>
      <c r="E4353" s="514">
        <v>0.01</v>
      </c>
      <c r="F4353" s="513">
        <v>113</v>
      </c>
      <c r="G4353" s="515">
        <v>1.8863118892790167</v>
      </c>
      <c r="H4353" s="515">
        <v>6.3027429739767854E-2</v>
      </c>
    </row>
    <row r="4354" spans="1:8">
      <c r="A4354" s="513" t="str">
        <f t="shared" si="67"/>
        <v>ChileMujer2045-20500.01114</v>
      </c>
      <c r="B4354" s="513" t="s">
        <v>51</v>
      </c>
      <c r="C4354" s="513" t="s">
        <v>18</v>
      </c>
      <c r="D4354" s="513" t="s">
        <v>469</v>
      </c>
      <c r="E4354" s="514">
        <v>0.01</v>
      </c>
      <c r="F4354" s="513">
        <v>114</v>
      </c>
      <c r="G4354" s="515">
        <v>1.7972421022403051</v>
      </c>
      <c r="H4354" s="515">
        <v>0</v>
      </c>
    </row>
    <row r="4355" spans="1:8">
      <c r="A4355" s="513" t="str">
        <f t="shared" ref="A4355:A4418" si="68">B4355&amp;C4355&amp;D4355&amp;E4355&amp;F4355</f>
        <v>ChileMujer2045-20500.01115</v>
      </c>
      <c r="B4355" s="513" t="s">
        <v>51</v>
      </c>
      <c r="C4355" s="513" t="s">
        <v>18</v>
      </c>
      <c r="D4355" s="513" t="s">
        <v>469</v>
      </c>
      <c r="E4355" s="514">
        <v>0.01</v>
      </c>
      <c r="F4355" s="513">
        <v>115</v>
      </c>
      <c r="G4355" s="515">
        <v>1.4891851750930938</v>
      </c>
      <c r="H4355" s="515">
        <v>0</v>
      </c>
    </row>
    <row r="4356" spans="1:8">
      <c r="A4356" s="513" t="str">
        <f t="shared" si="68"/>
        <v>ChileMujer2045-20500.01116</v>
      </c>
      <c r="B4356" s="513" t="s">
        <v>51</v>
      </c>
      <c r="C4356" s="513" t="s">
        <v>18</v>
      </c>
      <c r="D4356" s="513" t="s">
        <v>469</v>
      </c>
      <c r="E4356" s="514">
        <v>0.01</v>
      </c>
      <c r="F4356" s="513">
        <v>116</v>
      </c>
      <c r="G4356" s="515">
        <v>1</v>
      </c>
      <c r="H4356" s="515">
        <v>0</v>
      </c>
    </row>
    <row r="4357" spans="1:8">
      <c r="A4357" s="513" t="str">
        <f t="shared" si="68"/>
        <v>ChileMujer2045-20500.0250</v>
      </c>
      <c r="B4357" s="513" t="s">
        <v>51</v>
      </c>
      <c r="C4357" s="513" t="s">
        <v>18</v>
      </c>
      <c r="D4357" s="513" t="s">
        <v>469</v>
      </c>
      <c r="E4357" s="514">
        <v>0.02</v>
      </c>
      <c r="F4357" s="513">
        <v>50</v>
      </c>
      <c r="G4357" s="515">
        <v>28.607294384372178</v>
      </c>
      <c r="H4357" s="515">
        <v>1.7666779724958799</v>
      </c>
    </row>
    <row r="4358" spans="1:8">
      <c r="A4358" s="513" t="str">
        <f t="shared" si="68"/>
        <v>ChileMujer2045-20500.0251</v>
      </c>
      <c r="B4358" s="513" t="s">
        <v>51</v>
      </c>
      <c r="C4358" s="513" t="s">
        <v>18</v>
      </c>
      <c r="D4358" s="513" t="s">
        <v>469</v>
      </c>
      <c r="E4358" s="514">
        <v>0.02</v>
      </c>
      <c r="F4358" s="513">
        <v>51</v>
      </c>
      <c r="G4358" s="515">
        <v>28.187640627050531</v>
      </c>
      <c r="H4358" s="515">
        <v>1.7840077589246737</v>
      </c>
    </row>
    <row r="4359" spans="1:8">
      <c r="A4359" s="513" t="str">
        <f t="shared" si="68"/>
        <v>ChileMujer2045-20500.0252</v>
      </c>
      <c r="B4359" s="513" t="s">
        <v>51</v>
      </c>
      <c r="C4359" s="513" t="s">
        <v>18</v>
      </c>
      <c r="D4359" s="513" t="s">
        <v>469</v>
      </c>
      <c r="E4359" s="514">
        <v>0.02</v>
      </c>
      <c r="F4359" s="513">
        <v>52</v>
      </c>
      <c r="G4359" s="515">
        <v>27.761086701030774</v>
      </c>
      <c r="H4359" s="515">
        <v>1.8007924304017215</v>
      </c>
    </row>
    <row r="4360" spans="1:8">
      <c r="A4360" s="513" t="str">
        <f t="shared" si="68"/>
        <v>ChileMujer2045-20500.0253</v>
      </c>
      <c r="B4360" s="513" t="s">
        <v>51</v>
      </c>
      <c r="C4360" s="513" t="s">
        <v>18</v>
      </c>
      <c r="D4360" s="513" t="s">
        <v>469</v>
      </c>
      <c r="E4360" s="514">
        <v>0.02</v>
      </c>
      <c r="F4360" s="513">
        <v>53</v>
      </c>
      <c r="G4360" s="515">
        <v>27.327844769445043</v>
      </c>
      <c r="H4360" s="515">
        <v>1.8171159849811238</v>
      </c>
    </row>
    <row r="4361" spans="1:8">
      <c r="A4361" s="513" t="str">
        <f t="shared" si="68"/>
        <v>ChileMujer2045-20500.0254</v>
      </c>
      <c r="B4361" s="513" t="s">
        <v>51</v>
      </c>
      <c r="C4361" s="513" t="s">
        <v>18</v>
      </c>
      <c r="D4361" s="513" t="s">
        <v>469</v>
      </c>
      <c r="E4361" s="514">
        <v>0.02</v>
      </c>
      <c r="F4361" s="513">
        <v>54</v>
      </c>
      <c r="G4361" s="515">
        <v>26.888883972392335</v>
      </c>
      <c r="H4361" s="515">
        <v>1.8321366683881737</v>
      </c>
    </row>
    <row r="4362" spans="1:8">
      <c r="A4362" s="513" t="str">
        <f t="shared" si="68"/>
        <v>ChileMujer2045-20500.0255</v>
      </c>
      <c r="B4362" s="513" t="s">
        <v>51</v>
      </c>
      <c r="C4362" s="513" t="s">
        <v>18</v>
      </c>
      <c r="D4362" s="513" t="s">
        <v>469</v>
      </c>
      <c r="E4362" s="514">
        <v>0.02</v>
      </c>
      <c r="F4362" s="513">
        <v>55</v>
      </c>
      <c r="G4362" s="515">
        <v>26.443968806966129</v>
      </c>
      <c r="H4362" s="515">
        <v>1.8459661998979926</v>
      </c>
    </row>
    <row r="4363" spans="1:8">
      <c r="A4363" s="513" t="str">
        <f t="shared" si="68"/>
        <v>ChileMujer2045-20500.0256</v>
      </c>
      <c r="B4363" s="513" t="s">
        <v>51</v>
      </c>
      <c r="C4363" s="513" t="s">
        <v>18</v>
      </c>
      <c r="D4363" s="513" t="s">
        <v>469</v>
      </c>
      <c r="E4363" s="514">
        <v>0.02</v>
      </c>
      <c r="F4363" s="513">
        <v>56</v>
      </c>
      <c r="G4363" s="515">
        <v>25.99285639273667</v>
      </c>
      <c r="H4363" s="515">
        <v>1.8589622047202403</v>
      </c>
    </row>
    <row r="4364" spans="1:8">
      <c r="A4364" s="513" t="str">
        <f t="shared" si="68"/>
        <v>ChileMujer2045-20500.0257</v>
      </c>
      <c r="B4364" s="513" t="s">
        <v>51</v>
      </c>
      <c r="C4364" s="513" t="s">
        <v>18</v>
      </c>
      <c r="D4364" s="513" t="s">
        <v>469</v>
      </c>
      <c r="E4364" s="514">
        <v>0.02</v>
      </c>
      <c r="F4364" s="513">
        <v>57</v>
      </c>
      <c r="G4364" s="515">
        <v>25.535296186678817</v>
      </c>
      <c r="H4364" s="515">
        <v>1.8712497639903931</v>
      </c>
    </row>
    <row r="4365" spans="1:8">
      <c r="A4365" s="513" t="str">
        <f t="shared" si="68"/>
        <v>ChileMujer2045-20500.0258</v>
      </c>
      <c r="B4365" s="513" t="s">
        <v>51</v>
      </c>
      <c r="C4365" s="513" t="s">
        <v>18</v>
      </c>
      <c r="D4365" s="513" t="s">
        <v>469</v>
      </c>
      <c r="E4365" s="514">
        <v>0.02</v>
      </c>
      <c r="F4365" s="513">
        <v>58</v>
      </c>
      <c r="G4365" s="515">
        <v>25.071029681099485</v>
      </c>
      <c r="H4365" s="515">
        <v>1.8829582497402813</v>
      </c>
    </row>
    <row r="4366" spans="1:8">
      <c r="A4366" s="513" t="str">
        <f t="shared" si="68"/>
        <v>ChileMujer2045-20500.0259</v>
      </c>
      <c r="B4366" s="513" t="s">
        <v>51</v>
      </c>
      <c r="C4366" s="513" t="s">
        <v>18</v>
      </c>
      <c r="D4366" s="513" t="s">
        <v>469</v>
      </c>
      <c r="E4366" s="514">
        <v>0.02</v>
      </c>
      <c r="F4366" s="513">
        <v>59</v>
      </c>
      <c r="G4366" s="515">
        <v>24.601545119675084</v>
      </c>
      <c r="H4366" s="515">
        <v>1.8928983486649555</v>
      </c>
    </row>
    <row r="4367" spans="1:8">
      <c r="A4367" s="513" t="str">
        <f t="shared" si="68"/>
        <v>ChileMujer2045-20500.0260</v>
      </c>
      <c r="B4367" s="513" t="s">
        <v>51</v>
      </c>
      <c r="C4367" s="513" t="s">
        <v>18</v>
      </c>
      <c r="D4367" s="513" t="s">
        <v>469</v>
      </c>
      <c r="E4367" s="514">
        <v>0.02</v>
      </c>
      <c r="F4367" s="513">
        <v>60</v>
      </c>
      <c r="G4367" s="515">
        <v>24.126538598430436</v>
      </c>
      <c r="H4367" s="515">
        <v>1.9012469057221622</v>
      </c>
    </row>
    <row r="4368" spans="1:8">
      <c r="A4368" s="513" t="str">
        <f t="shared" si="68"/>
        <v>ChileMujer2045-20500.0261</v>
      </c>
      <c r="B4368" s="513" t="s">
        <v>51</v>
      </c>
      <c r="C4368" s="513" t="s">
        <v>18</v>
      </c>
      <c r="D4368" s="513" t="s">
        <v>469</v>
      </c>
      <c r="E4368" s="514">
        <v>0.02</v>
      </c>
      <c r="F4368" s="513">
        <v>61</v>
      </c>
      <c r="G4368" s="515">
        <v>23.645696085142944</v>
      </c>
      <c r="H4368" s="515">
        <v>1.9086783395333948</v>
      </c>
    </row>
    <row r="4369" spans="1:8">
      <c r="A4369" s="513" t="str">
        <f t="shared" si="68"/>
        <v>ChileMujer2045-20500.0262</v>
      </c>
      <c r="B4369" s="513" t="s">
        <v>51</v>
      </c>
      <c r="C4369" s="513" t="s">
        <v>18</v>
      </c>
      <c r="D4369" s="513" t="s">
        <v>469</v>
      </c>
      <c r="E4369" s="514">
        <v>0.02</v>
      </c>
      <c r="F4369" s="513">
        <v>62</v>
      </c>
      <c r="G4369" s="515">
        <v>23.158692924337174</v>
      </c>
      <c r="H4369" s="515">
        <v>1.9153876027714245</v>
      </c>
    </row>
    <row r="4370" spans="1:8">
      <c r="A4370" s="513" t="str">
        <f t="shared" si="68"/>
        <v>ChileMujer2045-20500.0263</v>
      </c>
      <c r="B4370" s="513" t="s">
        <v>51</v>
      </c>
      <c r="C4370" s="513" t="s">
        <v>18</v>
      </c>
      <c r="D4370" s="513" t="s">
        <v>469</v>
      </c>
      <c r="E4370" s="514">
        <v>0.02</v>
      </c>
      <c r="F4370" s="513">
        <v>63</v>
      </c>
      <c r="G4370" s="515">
        <v>22.665193334980646</v>
      </c>
      <c r="H4370" s="515">
        <v>1.9215759359648075</v>
      </c>
    </row>
    <row r="4371" spans="1:8">
      <c r="A4371" s="513" t="str">
        <f t="shared" si="68"/>
        <v>ChileMujer2045-20500.0264</v>
      </c>
      <c r="B4371" s="513" t="s">
        <v>51</v>
      </c>
      <c r="C4371" s="513" t="s">
        <v>18</v>
      </c>
      <c r="D4371" s="513" t="s">
        <v>469</v>
      </c>
      <c r="E4371" s="514">
        <v>0.02</v>
      </c>
      <c r="F4371" s="513">
        <v>64</v>
      </c>
      <c r="G4371" s="515">
        <v>22.168327433185642</v>
      </c>
      <c r="H4371" s="515">
        <v>1.92494663446882</v>
      </c>
    </row>
    <row r="4372" spans="1:8">
      <c r="A4372" s="513" t="str">
        <f t="shared" si="68"/>
        <v>ChileMujer2045-20500.0265</v>
      </c>
      <c r="B4372" s="513" t="s">
        <v>51</v>
      </c>
      <c r="C4372" s="513" t="s">
        <v>18</v>
      </c>
      <c r="D4372" s="513" t="s">
        <v>469</v>
      </c>
      <c r="E4372" s="514">
        <v>0.02</v>
      </c>
      <c r="F4372" s="513">
        <v>65</v>
      </c>
      <c r="G4372" s="515">
        <v>21.667660798896147</v>
      </c>
      <c r="H4372" s="515">
        <v>1.9257995788841096</v>
      </c>
    </row>
    <row r="4373" spans="1:8">
      <c r="A4373" s="513" t="str">
        <f t="shared" si="68"/>
        <v>ChileMujer2045-20500.0266</v>
      </c>
      <c r="B4373" s="513" t="s">
        <v>51</v>
      </c>
      <c r="C4373" s="513" t="s">
        <v>18</v>
      </c>
      <c r="D4373" s="513" t="s">
        <v>469</v>
      </c>
      <c r="E4373" s="514">
        <v>0.02</v>
      </c>
      <c r="F4373" s="513">
        <v>66</v>
      </c>
      <c r="G4373" s="515">
        <v>21.16274453081698</v>
      </c>
      <c r="H4373" s="515">
        <v>1.9252510002208261</v>
      </c>
    </row>
    <row r="4374" spans="1:8">
      <c r="A4374" s="513" t="str">
        <f t="shared" si="68"/>
        <v>ChileMujer2045-20500.0267</v>
      </c>
      <c r="B4374" s="513" t="s">
        <v>51</v>
      </c>
      <c r="C4374" s="513" t="s">
        <v>18</v>
      </c>
      <c r="D4374" s="513" t="s">
        <v>469</v>
      </c>
      <c r="E4374" s="514">
        <v>0.02</v>
      </c>
      <c r="F4374" s="513">
        <v>67</v>
      </c>
      <c r="G4374" s="515">
        <v>20.653114257107589</v>
      </c>
      <c r="H4374" s="515">
        <v>1.9236163068962877</v>
      </c>
    </row>
    <row r="4375" spans="1:8">
      <c r="A4375" s="513" t="str">
        <f t="shared" si="68"/>
        <v>ChileMujer2045-20500.0268</v>
      </c>
      <c r="B4375" s="513" t="s">
        <v>51</v>
      </c>
      <c r="C4375" s="513" t="s">
        <v>18</v>
      </c>
      <c r="D4375" s="513" t="s">
        <v>469</v>
      </c>
      <c r="E4375" s="514">
        <v>0.02</v>
      </c>
      <c r="F4375" s="513">
        <v>68</v>
      </c>
      <c r="G4375" s="515">
        <v>20.138289074545376</v>
      </c>
      <c r="H4375" s="515">
        <v>1.9212191959445664</v>
      </c>
    </row>
    <row r="4376" spans="1:8">
      <c r="A4376" s="513" t="str">
        <f t="shared" si="68"/>
        <v>ChileMujer2045-20500.0269</v>
      </c>
      <c r="B4376" s="513" t="s">
        <v>51</v>
      </c>
      <c r="C4376" s="513" t="s">
        <v>18</v>
      </c>
      <c r="D4376" s="513" t="s">
        <v>469</v>
      </c>
      <c r="E4376" s="514">
        <v>0.02</v>
      </c>
      <c r="F4376" s="513">
        <v>69</v>
      </c>
      <c r="G4376" s="515">
        <v>19.622976595856425</v>
      </c>
      <c r="H4376" s="515">
        <v>1.9148351377882762</v>
      </c>
    </row>
    <row r="4377" spans="1:8">
      <c r="A4377" s="513" t="str">
        <f t="shared" si="68"/>
        <v>ChileMujer2045-20500.0270</v>
      </c>
      <c r="B4377" s="513" t="s">
        <v>51</v>
      </c>
      <c r="C4377" s="513" t="s">
        <v>18</v>
      </c>
      <c r="D4377" s="513" t="s">
        <v>469</v>
      </c>
      <c r="E4377" s="514">
        <v>0.02</v>
      </c>
      <c r="F4377" s="513">
        <v>70</v>
      </c>
      <c r="G4377" s="515">
        <v>19.106521444076918</v>
      </c>
      <c r="H4377" s="515">
        <v>1.9049390743255143</v>
      </c>
    </row>
    <row r="4378" spans="1:8">
      <c r="A4378" s="513" t="str">
        <f t="shared" si="68"/>
        <v>ChileMujer2045-20500.0271</v>
      </c>
      <c r="B4378" s="513" t="s">
        <v>51</v>
      </c>
      <c r="C4378" s="513" t="s">
        <v>18</v>
      </c>
      <c r="D4378" s="513" t="s">
        <v>469</v>
      </c>
      <c r="E4378" s="514">
        <v>0.02</v>
      </c>
      <c r="F4378" s="513">
        <v>71</v>
      </c>
      <c r="G4378" s="515">
        <v>18.58824866668698</v>
      </c>
      <c r="H4378" s="515">
        <v>1.8933181347294004</v>
      </c>
    </row>
    <row r="4379" spans="1:8">
      <c r="A4379" s="513" t="str">
        <f t="shared" si="68"/>
        <v>ChileMujer2045-20500.0272</v>
      </c>
      <c r="B4379" s="513" t="s">
        <v>51</v>
      </c>
      <c r="C4379" s="513" t="s">
        <v>18</v>
      </c>
      <c r="D4379" s="513" t="s">
        <v>469</v>
      </c>
      <c r="E4379" s="514">
        <v>0.02</v>
      </c>
      <c r="F4379" s="513">
        <v>72</v>
      </c>
      <c r="G4379" s="515">
        <v>18.067461516477447</v>
      </c>
      <c r="H4379" s="515">
        <v>1.8804423278163478</v>
      </c>
    </row>
    <row r="4380" spans="1:8">
      <c r="A4380" s="513" t="str">
        <f t="shared" si="68"/>
        <v>ChileMujer2045-20500.0273</v>
      </c>
      <c r="B4380" s="513" t="s">
        <v>51</v>
      </c>
      <c r="C4380" s="513" t="s">
        <v>18</v>
      </c>
      <c r="D4380" s="513" t="s">
        <v>469</v>
      </c>
      <c r="E4380" s="514">
        <v>0.02</v>
      </c>
      <c r="F4380" s="513">
        <v>73</v>
      </c>
      <c r="G4380" s="515">
        <v>17.543439102443269</v>
      </c>
      <c r="H4380" s="515">
        <v>1.8667922038661504</v>
      </c>
    </row>
    <row r="4381" spans="1:8">
      <c r="A4381" s="513" t="str">
        <f t="shared" si="68"/>
        <v>ChileMujer2045-20500.0274</v>
      </c>
      <c r="B4381" s="513" t="s">
        <v>51</v>
      </c>
      <c r="C4381" s="513" t="s">
        <v>18</v>
      </c>
      <c r="D4381" s="513" t="s">
        <v>469</v>
      </c>
      <c r="E4381" s="514">
        <v>0.02</v>
      </c>
      <c r="F4381" s="513">
        <v>74</v>
      </c>
      <c r="G4381" s="515">
        <v>17.02336447315815</v>
      </c>
      <c r="H4381" s="515">
        <v>1.8477490950001041</v>
      </c>
    </row>
    <row r="4382" spans="1:8">
      <c r="A4382" s="513" t="str">
        <f t="shared" si="68"/>
        <v>ChileMujer2045-20500.0275</v>
      </c>
      <c r="B4382" s="513" t="s">
        <v>51</v>
      </c>
      <c r="C4382" s="513" t="s">
        <v>18</v>
      </c>
      <c r="D4382" s="513" t="s">
        <v>469</v>
      </c>
      <c r="E4382" s="514">
        <v>0.02</v>
      </c>
      <c r="F4382" s="513">
        <v>75</v>
      </c>
      <c r="G4382" s="515">
        <v>16.50621996905781</v>
      </c>
      <c r="H4382" s="515">
        <v>1.8240015137989045</v>
      </c>
    </row>
    <row r="4383" spans="1:8">
      <c r="A4383" s="513" t="str">
        <f t="shared" si="68"/>
        <v>ChileMujer2045-20500.0276</v>
      </c>
      <c r="B4383" s="513" t="s">
        <v>51</v>
      </c>
      <c r="C4383" s="513" t="s">
        <v>18</v>
      </c>
      <c r="D4383" s="513" t="s">
        <v>469</v>
      </c>
      <c r="E4383" s="514">
        <v>0.02</v>
      </c>
      <c r="F4383" s="513">
        <v>76</v>
      </c>
      <c r="G4383" s="515">
        <v>15.990965733338323</v>
      </c>
      <c r="H4383" s="515">
        <v>1.7982956004651529</v>
      </c>
    </row>
    <row r="4384" spans="1:8">
      <c r="A4384" s="513" t="str">
        <f t="shared" si="68"/>
        <v>ChileMujer2045-20500.0277</v>
      </c>
      <c r="B4384" s="513" t="s">
        <v>51</v>
      </c>
      <c r="C4384" s="513" t="s">
        <v>18</v>
      </c>
      <c r="D4384" s="513" t="s">
        <v>469</v>
      </c>
      <c r="E4384" s="514">
        <v>0.02</v>
      </c>
      <c r="F4384" s="513">
        <v>77</v>
      </c>
      <c r="G4384" s="515">
        <v>15.476534437798032</v>
      </c>
      <c r="H4384" s="515">
        <v>1.7712452925211077</v>
      </c>
    </row>
    <row r="4385" spans="1:8">
      <c r="A4385" s="513" t="str">
        <f t="shared" si="68"/>
        <v>ChileMujer2045-20500.0278</v>
      </c>
      <c r="B4385" s="513" t="s">
        <v>51</v>
      </c>
      <c r="C4385" s="513" t="s">
        <v>18</v>
      </c>
      <c r="D4385" s="513" t="s">
        <v>469</v>
      </c>
      <c r="E4385" s="514">
        <v>0.02</v>
      </c>
      <c r="F4385" s="513">
        <v>78</v>
      </c>
      <c r="G4385" s="515">
        <v>14.961825653047097</v>
      </c>
      <c r="H4385" s="515">
        <v>1.7434728645967252</v>
      </c>
    </row>
    <row r="4386" spans="1:8">
      <c r="A4386" s="513" t="str">
        <f t="shared" si="68"/>
        <v>ChileMujer2045-20500.0279</v>
      </c>
      <c r="B4386" s="513" t="s">
        <v>51</v>
      </c>
      <c r="C4386" s="513" t="s">
        <v>18</v>
      </c>
      <c r="D4386" s="513" t="s">
        <v>469</v>
      </c>
      <c r="E4386" s="514">
        <v>0.02</v>
      </c>
      <c r="F4386" s="513">
        <v>79</v>
      </c>
      <c r="G4386" s="515">
        <v>14.458119011769636</v>
      </c>
      <c r="H4386" s="515">
        <v>1.7080748530736596</v>
      </c>
    </row>
    <row r="4387" spans="1:8">
      <c r="A4387" s="513" t="str">
        <f t="shared" si="68"/>
        <v>ChileMujer2045-20500.0280</v>
      </c>
      <c r="B4387" s="513" t="s">
        <v>51</v>
      </c>
      <c r="C4387" s="513" t="s">
        <v>18</v>
      </c>
      <c r="D4387" s="513" t="s">
        <v>469</v>
      </c>
      <c r="E4387" s="514">
        <v>0.02</v>
      </c>
      <c r="F4387" s="513">
        <v>80</v>
      </c>
      <c r="G4387" s="515">
        <v>13.963851370062505</v>
      </c>
      <c r="H4387" s="515">
        <v>1.6658626429183141</v>
      </c>
    </row>
    <row r="4388" spans="1:8">
      <c r="A4388" s="513" t="str">
        <f t="shared" si="68"/>
        <v>ChileMujer2045-20500.0281</v>
      </c>
      <c r="B4388" s="513" t="s">
        <v>51</v>
      </c>
      <c r="C4388" s="513" t="s">
        <v>18</v>
      </c>
      <c r="D4388" s="513" t="s">
        <v>469</v>
      </c>
      <c r="E4388" s="514">
        <v>0.02</v>
      </c>
      <c r="F4388" s="513">
        <v>81</v>
      </c>
      <c r="G4388" s="515">
        <v>13.477453336473987</v>
      </c>
      <c r="H4388" s="515">
        <v>1.6163451607078725</v>
      </c>
    </row>
    <row r="4389" spans="1:8">
      <c r="A4389" s="513" t="str">
        <f t="shared" si="68"/>
        <v>ChileMujer2045-20500.0282</v>
      </c>
      <c r="B4389" s="513" t="s">
        <v>51</v>
      </c>
      <c r="C4389" s="513" t="s">
        <v>18</v>
      </c>
      <c r="D4389" s="513" t="s">
        <v>469</v>
      </c>
      <c r="E4389" s="514">
        <v>0.02</v>
      </c>
      <c r="F4389" s="513">
        <v>82</v>
      </c>
      <c r="G4389" s="515">
        <v>12.997336619787248</v>
      </c>
      <c r="H4389" s="515">
        <v>1.5632138782793681</v>
      </c>
    </row>
    <row r="4390" spans="1:8">
      <c r="A4390" s="513" t="str">
        <f t="shared" si="68"/>
        <v>ChileMujer2045-20500.0283</v>
      </c>
      <c r="B4390" s="513" t="s">
        <v>51</v>
      </c>
      <c r="C4390" s="513" t="s">
        <v>18</v>
      </c>
      <c r="D4390" s="513" t="s">
        <v>469</v>
      </c>
      <c r="E4390" s="514">
        <v>0.02</v>
      </c>
      <c r="F4390" s="513">
        <v>83</v>
      </c>
      <c r="G4390" s="515">
        <v>12.521880653627644</v>
      </c>
      <c r="H4390" s="515">
        <v>1.5077356763074008</v>
      </c>
    </row>
    <row r="4391" spans="1:8">
      <c r="A4391" s="513" t="str">
        <f t="shared" si="68"/>
        <v>ChileMujer2045-20500.0284</v>
      </c>
      <c r="B4391" s="513" t="s">
        <v>51</v>
      </c>
      <c r="C4391" s="513" t="s">
        <v>18</v>
      </c>
      <c r="D4391" s="513" t="s">
        <v>469</v>
      </c>
      <c r="E4391" s="514">
        <v>0.02</v>
      </c>
      <c r="F4391" s="513">
        <v>84</v>
      </c>
      <c r="G4391" s="515">
        <v>12.028005844458209</v>
      </c>
      <c r="H4391" s="515">
        <v>1.4633851069836414</v>
      </c>
    </row>
    <row r="4392" spans="1:8">
      <c r="A4392" s="513" t="str">
        <f t="shared" si="68"/>
        <v>ChileMujer2045-20500.0285</v>
      </c>
      <c r="B4392" s="513" t="s">
        <v>51</v>
      </c>
      <c r="C4392" s="513" t="s">
        <v>18</v>
      </c>
      <c r="D4392" s="513" t="s">
        <v>469</v>
      </c>
      <c r="E4392" s="514">
        <v>0.02</v>
      </c>
      <c r="F4392" s="513">
        <v>85</v>
      </c>
      <c r="G4392" s="515">
        <v>11.539920681575792</v>
      </c>
      <c r="H4392" s="515">
        <v>1.4173186619153384</v>
      </c>
    </row>
    <row r="4393" spans="1:8">
      <c r="A4393" s="513" t="str">
        <f t="shared" si="68"/>
        <v>ChileMujer2045-20500.0286</v>
      </c>
      <c r="B4393" s="513" t="s">
        <v>51</v>
      </c>
      <c r="C4393" s="513" t="s">
        <v>18</v>
      </c>
      <c r="D4393" s="513" t="s">
        <v>469</v>
      </c>
      <c r="E4393" s="514">
        <v>0.02</v>
      </c>
      <c r="F4393" s="513">
        <v>86</v>
      </c>
      <c r="G4393" s="515">
        <v>11.058259125864602</v>
      </c>
      <c r="H4393" s="515">
        <v>1.3696865210642641</v>
      </c>
    </row>
    <row r="4394" spans="1:8">
      <c r="A4394" s="513" t="str">
        <f t="shared" si="68"/>
        <v>ChileMujer2045-20500.0287</v>
      </c>
      <c r="B4394" s="513" t="s">
        <v>51</v>
      </c>
      <c r="C4394" s="513" t="s">
        <v>18</v>
      </c>
      <c r="D4394" s="513" t="s">
        <v>469</v>
      </c>
      <c r="E4394" s="514">
        <v>0.02</v>
      </c>
      <c r="F4394" s="513">
        <v>87</v>
      </c>
      <c r="G4394" s="515">
        <v>10.5836489045252</v>
      </c>
      <c r="H4394" s="515">
        <v>1.320649539497402</v>
      </c>
    </row>
    <row r="4395" spans="1:8">
      <c r="A4395" s="513" t="str">
        <f t="shared" si="68"/>
        <v>ChileMujer2045-20500.0288</v>
      </c>
      <c r="B4395" s="513" t="s">
        <v>51</v>
      </c>
      <c r="C4395" s="513" t="s">
        <v>18</v>
      </c>
      <c r="D4395" s="513" t="s">
        <v>469</v>
      </c>
      <c r="E4395" s="514">
        <v>0.02</v>
      </c>
      <c r="F4395" s="513">
        <v>88</v>
      </c>
      <c r="G4395" s="515">
        <v>10.116707639394136</v>
      </c>
      <c r="H4395" s="515">
        <v>1.2703777772899811</v>
      </c>
    </row>
    <row r="4396" spans="1:8">
      <c r="A4396" s="513" t="str">
        <f t="shared" si="68"/>
        <v>ChileMujer2045-20500.0289</v>
      </c>
      <c r="B4396" s="513" t="s">
        <v>51</v>
      </c>
      <c r="C4396" s="513" t="s">
        <v>18</v>
      </c>
      <c r="D4396" s="513" t="s">
        <v>469</v>
      </c>
      <c r="E4396" s="514">
        <v>0.02</v>
      </c>
      <c r="F4396" s="513">
        <v>89</v>
      </c>
      <c r="G4396" s="515">
        <v>9.6580387600342572</v>
      </c>
      <c r="H4396" s="515">
        <v>1.2190489344646818</v>
      </c>
    </row>
    <row r="4397" spans="1:8">
      <c r="A4397" s="513" t="str">
        <f t="shared" si="68"/>
        <v>ChileMujer2045-20500.0290</v>
      </c>
      <c r="B4397" s="513" t="s">
        <v>51</v>
      </c>
      <c r="C4397" s="513" t="s">
        <v>18</v>
      </c>
      <c r="D4397" s="513" t="s">
        <v>469</v>
      </c>
      <c r="E4397" s="514">
        <v>0.02</v>
      </c>
      <c r="F4397" s="513">
        <v>90</v>
      </c>
      <c r="G4397" s="515">
        <v>9.2082274675228959</v>
      </c>
      <c r="H4397" s="515">
        <v>1.1668464867123718</v>
      </c>
    </row>
    <row r="4398" spans="1:8">
      <c r="A4398" s="513" t="str">
        <f t="shared" si="68"/>
        <v>ChileMujer2045-20500.0291</v>
      </c>
      <c r="B4398" s="513" t="s">
        <v>51</v>
      </c>
      <c r="C4398" s="513" t="s">
        <v>18</v>
      </c>
      <c r="D4398" s="513" t="s">
        <v>469</v>
      </c>
      <c r="E4398" s="514">
        <v>0.02</v>
      </c>
      <c r="F4398" s="513">
        <v>91</v>
      </c>
      <c r="G4398" s="515">
        <v>8.7678365667375413</v>
      </c>
      <c r="H4398" s="515">
        <v>1.1139577709503183</v>
      </c>
    </row>
    <row r="4399" spans="1:8">
      <c r="A4399" s="513" t="str">
        <f t="shared" si="68"/>
        <v>ChileMujer2045-20500.0292</v>
      </c>
      <c r="B4399" s="513" t="s">
        <v>51</v>
      </c>
      <c r="C4399" s="513" t="s">
        <v>18</v>
      </c>
      <c r="D4399" s="513" t="s">
        <v>469</v>
      </c>
      <c r="E4399" s="514">
        <v>0.02</v>
      </c>
      <c r="F4399" s="513">
        <v>92</v>
      </c>
      <c r="G4399" s="515">
        <v>8.3374023267121391</v>
      </c>
      <c r="H4399" s="515">
        <v>1.0605719626217625</v>
      </c>
    </row>
    <row r="4400" spans="1:8">
      <c r="A4400" s="513" t="str">
        <f t="shared" si="68"/>
        <v>ChileMujer2045-20500.0293</v>
      </c>
      <c r="B4400" s="513" t="s">
        <v>51</v>
      </c>
      <c r="C4400" s="513" t="s">
        <v>18</v>
      </c>
      <c r="D4400" s="513" t="s">
        <v>469</v>
      </c>
      <c r="E4400" s="514">
        <v>0.02</v>
      </c>
      <c r="F4400" s="513">
        <v>93</v>
      </c>
      <c r="G4400" s="515">
        <v>7.9174304157649527</v>
      </c>
      <c r="H4400" s="515">
        <v>1.006877922661138</v>
      </c>
    </row>
    <row r="4401" spans="1:8">
      <c r="A4401" s="513" t="str">
        <f t="shared" si="68"/>
        <v>ChileMujer2045-20500.0294</v>
      </c>
      <c r="B4401" s="513" t="s">
        <v>51</v>
      </c>
      <c r="C4401" s="513" t="s">
        <v>18</v>
      </c>
      <c r="D4401" s="513" t="s">
        <v>469</v>
      </c>
      <c r="E4401" s="514">
        <v>0.02</v>
      </c>
      <c r="F4401" s="513">
        <v>94</v>
      </c>
      <c r="G4401" s="515">
        <v>7.5083920195624874</v>
      </c>
      <c r="H4401" s="515">
        <v>0.95306200602029945</v>
      </c>
    </row>
    <row r="4402" spans="1:8">
      <c r="A4402" s="513" t="str">
        <f t="shared" si="68"/>
        <v>ChileMujer2045-20500.0295</v>
      </c>
      <c r="B4402" s="513" t="s">
        <v>51</v>
      </c>
      <c r="C4402" s="513" t="s">
        <v>18</v>
      </c>
      <c r="D4402" s="513" t="s">
        <v>469</v>
      </c>
      <c r="E4402" s="514">
        <v>0.02</v>
      </c>
      <c r="F4402" s="513">
        <v>95</v>
      </c>
      <c r="G4402" s="515">
        <v>7.1107199767361289</v>
      </c>
      <c r="H4402" s="515">
        <v>0.89930595056347007</v>
      </c>
    </row>
    <row r="4403" spans="1:8">
      <c r="A4403" s="513" t="str">
        <f t="shared" si="68"/>
        <v>ChileMujer2045-20500.0296</v>
      </c>
      <c r="B4403" s="513" t="s">
        <v>51</v>
      </c>
      <c r="C4403" s="513" t="s">
        <v>18</v>
      </c>
      <c r="D4403" s="513" t="s">
        <v>469</v>
      </c>
      <c r="E4403" s="514">
        <v>0.02</v>
      </c>
      <c r="F4403" s="513">
        <v>96</v>
      </c>
      <c r="G4403" s="515">
        <v>6.7248052386418831</v>
      </c>
      <c r="H4403" s="515">
        <v>0.84578464518640628</v>
      </c>
    </row>
    <row r="4404" spans="1:8">
      <c r="A4404" s="513" t="str">
        <f t="shared" si="68"/>
        <v>ChileMujer2045-20500.0297</v>
      </c>
      <c r="B4404" s="513" t="s">
        <v>51</v>
      </c>
      <c r="C4404" s="513" t="s">
        <v>18</v>
      </c>
      <c r="D4404" s="513" t="s">
        <v>469</v>
      </c>
      <c r="E4404" s="514">
        <v>0.02</v>
      </c>
      <c r="F4404" s="513">
        <v>97</v>
      </c>
      <c r="G4404" s="515">
        <v>6.3509934394932808</v>
      </c>
      <c r="H4404" s="515">
        <v>0.79266405945545437</v>
      </c>
    </row>
    <row r="4405" spans="1:8">
      <c r="A4405" s="513" t="str">
        <f t="shared" si="68"/>
        <v>ChileMujer2045-20500.0298</v>
      </c>
      <c r="B4405" s="513" t="s">
        <v>51</v>
      </c>
      <c r="C4405" s="513" t="s">
        <v>18</v>
      </c>
      <c r="D4405" s="513" t="s">
        <v>469</v>
      </c>
      <c r="E4405" s="514">
        <v>0.02</v>
      </c>
      <c r="F4405" s="513">
        <v>98</v>
      </c>
      <c r="G4405" s="515">
        <v>5.9895817560595725</v>
      </c>
      <c r="H4405" s="515">
        <v>0.74009921557613623</v>
      </c>
    </row>
    <row r="4406" spans="1:8">
      <c r="A4406" s="513" t="str">
        <f t="shared" si="68"/>
        <v>ChileMujer2045-20500.0299</v>
      </c>
      <c r="B4406" s="513" t="s">
        <v>51</v>
      </c>
      <c r="C4406" s="513" t="s">
        <v>18</v>
      </c>
      <c r="D4406" s="513" t="s">
        <v>469</v>
      </c>
      <c r="E4406" s="514">
        <v>0.02</v>
      </c>
      <c r="F4406" s="513">
        <v>99</v>
      </c>
      <c r="G4406" s="515">
        <v>5.6408159393023318</v>
      </c>
      <c r="H4406" s="515">
        <v>0.68823225170437019</v>
      </c>
    </row>
    <row r="4407" spans="1:8">
      <c r="A4407" s="513" t="str">
        <f t="shared" si="68"/>
        <v>ChileMujer2045-20500.02100</v>
      </c>
      <c r="B4407" s="513" t="s">
        <v>51</v>
      </c>
      <c r="C4407" s="513" t="s">
        <v>18</v>
      </c>
      <c r="D4407" s="513" t="s">
        <v>469</v>
      </c>
      <c r="E4407" s="514">
        <v>0.02</v>
      </c>
      <c r="F4407" s="513">
        <v>100</v>
      </c>
      <c r="G4407" s="515">
        <v>5.3048874842856808</v>
      </c>
      <c r="H4407" s="515">
        <v>0.63719058051788202</v>
      </c>
    </row>
    <row r="4408" spans="1:8">
      <c r="A4408" s="513" t="str">
        <f t="shared" si="68"/>
        <v>ChileMujer2045-20500.02101</v>
      </c>
      <c r="B4408" s="513" t="s">
        <v>51</v>
      </c>
      <c r="C4408" s="513" t="s">
        <v>18</v>
      </c>
      <c r="D4408" s="513" t="s">
        <v>469</v>
      </c>
      <c r="E4408" s="514">
        <v>0.02</v>
      </c>
      <c r="F4408" s="513">
        <v>101</v>
      </c>
      <c r="G4408" s="515">
        <v>4.9819305986271392</v>
      </c>
      <c r="H4408" s="515">
        <v>0.5870852040575304</v>
      </c>
    </row>
    <row r="4409" spans="1:8">
      <c r="A4409" s="513" t="str">
        <f t="shared" si="68"/>
        <v>ChileMujer2045-20500.02102</v>
      </c>
      <c r="B4409" s="513" t="s">
        <v>51</v>
      </c>
      <c r="C4409" s="513" t="s">
        <v>18</v>
      </c>
      <c r="D4409" s="513" t="s">
        <v>469</v>
      </c>
      <c r="E4409" s="514">
        <v>0.02</v>
      </c>
      <c r="F4409" s="513">
        <v>102</v>
      </c>
      <c r="G4409" s="515">
        <v>4.6720189547786077</v>
      </c>
      <c r="H4409" s="515">
        <v>0.5380090557385645</v>
      </c>
    </row>
    <row r="4410" spans="1:8">
      <c r="A4410" s="513" t="str">
        <f t="shared" si="68"/>
        <v>ChileMujer2045-20500.02103</v>
      </c>
      <c r="B4410" s="513" t="s">
        <v>51</v>
      </c>
      <c r="C4410" s="513" t="s">
        <v>18</v>
      </c>
      <c r="D4410" s="513" t="s">
        <v>469</v>
      </c>
      <c r="E4410" s="514">
        <v>0.02</v>
      </c>
      <c r="F4410" s="513">
        <v>103</v>
      </c>
      <c r="G4410" s="515">
        <v>4.3751612451834383</v>
      </c>
      <c r="H4410" s="515">
        <v>0.49003540982300858</v>
      </c>
    </row>
    <row r="4411" spans="1:8">
      <c r="A4411" s="513" t="str">
        <f t="shared" si="68"/>
        <v>ChileMujer2045-20500.02104</v>
      </c>
      <c r="B4411" s="513" t="s">
        <v>51</v>
      </c>
      <c r="C4411" s="513" t="s">
        <v>18</v>
      </c>
      <c r="D4411" s="513" t="s">
        <v>469</v>
      </c>
      <c r="E4411" s="514">
        <v>0.02</v>
      </c>
      <c r="F4411" s="513">
        <v>104</v>
      </c>
      <c r="G4411" s="515">
        <v>4.0912950096354308</v>
      </c>
      <c r="H4411" s="515">
        <v>0.44321633710239633</v>
      </c>
    </row>
    <row r="4412" spans="1:8">
      <c r="A4412" s="513" t="str">
        <f t="shared" si="68"/>
        <v>ChileMujer2045-20500.02105</v>
      </c>
      <c r="B4412" s="513" t="s">
        <v>51</v>
      </c>
      <c r="C4412" s="513" t="s">
        <v>18</v>
      </c>
      <c r="D4412" s="513" t="s">
        <v>469</v>
      </c>
      <c r="E4412" s="514">
        <v>0.02</v>
      </c>
      <c r="F4412" s="513">
        <v>105</v>
      </c>
      <c r="G4412" s="515">
        <v>3.8202763872889554</v>
      </c>
      <c r="H4412" s="515">
        <v>0.39758084517842485</v>
      </c>
    </row>
    <row r="4413" spans="1:8">
      <c r="A4413" s="513" t="str">
        <f t="shared" si="68"/>
        <v>ChileMujer2045-20500.02106</v>
      </c>
      <c r="B4413" s="513" t="s">
        <v>51</v>
      </c>
      <c r="C4413" s="513" t="s">
        <v>18</v>
      </c>
      <c r="D4413" s="513" t="s">
        <v>469</v>
      </c>
      <c r="E4413" s="514">
        <v>0.02</v>
      </c>
      <c r="F4413" s="513">
        <v>106</v>
      </c>
      <c r="G4413" s="515">
        <v>3.5618625421125536</v>
      </c>
      <c r="H4413" s="515">
        <v>0.35313291287159221</v>
      </c>
    </row>
    <row r="4414" spans="1:8">
      <c r="A4414" s="513" t="str">
        <f t="shared" si="68"/>
        <v>ChileMujer2045-20500.02107</v>
      </c>
      <c r="B4414" s="513" t="s">
        <v>51</v>
      </c>
      <c r="C4414" s="513" t="s">
        <v>18</v>
      </c>
      <c r="D4414" s="513" t="s">
        <v>469</v>
      </c>
      <c r="E4414" s="514">
        <v>0.02</v>
      </c>
      <c r="F4414" s="513">
        <v>107</v>
      </c>
      <c r="G4414" s="515">
        <v>3.3156805258584932</v>
      </c>
      <c r="H4414" s="515">
        <v>0.309848471258312</v>
      </c>
    </row>
    <row r="4415" spans="1:8">
      <c r="A4415" s="513" t="str">
        <f t="shared" si="68"/>
        <v>ChileMujer2045-20500.02108</v>
      </c>
      <c r="B4415" s="513" t="s">
        <v>51</v>
      </c>
      <c r="C4415" s="513" t="s">
        <v>18</v>
      </c>
      <c r="D4415" s="513" t="s">
        <v>469</v>
      </c>
      <c r="E4415" s="514">
        <v>0.02</v>
      </c>
      <c r="F4415" s="513">
        <v>108</v>
      </c>
      <c r="G4415" s="515">
        <v>3.0811694982023203</v>
      </c>
      <c r="H4415" s="515">
        <v>0.26767048698954188</v>
      </c>
    </row>
    <row r="4416" spans="1:8">
      <c r="A4416" s="513" t="str">
        <f t="shared" si="68"/>
        <v>ChileMujer2045-20500.02109</v>
      </c>
      <c r="B4416" s="513" t="s">
        <v>51</v>
      </c>
      <c r="C4416" s="513" t="s">
        <v>18</v>
      </c>
      <c r="D4416" s="513" t="s">
        <v>469</v>
      </c>
      <c r="E4416" s="514">
        <v>0.02</v>
      </c>
      <c r="F4416" s="513">
        <v>109</v>
      </c>
      <c r="G4416" s="515">
        <v>2.857470021305204</v>
      </c>
      <c r="H4416" s="515">
        <v>0.22649880666776262</v>
      </c>
    </row>
    <row r="4417" spans="1:8">
      <c r="A4417" s="513" t="str">
        <f t="shared" si="68"/>
        <v>ChileMujer2045-20500.02110</v>
      </c>
      <c r="B4417" s="513" t="s">
        <v>51</v>
      </c>
      <c r="C4417" s="513" t="s">
        <v>18</v>
      </c>
      <c r="D4417" s="513" t="s">
        <v>469</v>
      </c>
      <c r="E4417" s="514">
        <v>0.02</v>
      </c>
      <c r="F4417" s="513">
        <v>110</v>
      </c>
      <c r="G4417" s="515">
        <v>2.6432047809015713</v>
      </c>
      <c r="H4417" s="515">
        <v>0.1861633086402994</v>
      </c>
    </row>
    <row r="4418" spans="1:8">
      <c r="A4418" s="513" t="str">
        <f t="shared" si="68"/>
        <v>ChileMujer2045-20500.02111</v>
      </c>
      <c r="B4418" s="513" t="s">
        <v>51</v>
      </c>
      <c r="C4418" s="513" t="s">
        <v>18</v>
      </c>
      <c r="D4418" s="513" t="s">
        <v>469</v>
      </c>
      <c r="E4418" s="514">
        <v>0.02</v>
      </c>
      <c r="F4418" s="513">
        <v>111</v>
      </c>
      <c r="G4418" s="515">
        <v>2.3784766261209662</v>
      </c>
      <c r="H4418" s="515">
        <v>0.14633457524561666</v>
      </c>
    </row>
    <row r="4419" spans="1:8">
      <c r="A4419" s="513" t="str">
        <f t="shared" ref="A4419:A4482" si="69">B4419&amp;C4419&amp;D4419&amp;E4419&amp;F4419</f>
        <v>ChileMujer2045-20500.02112</v>
      </c>
      <c r="B4419" s="513" t="s">
        <v>51</v>
      </c>
      <c r="C4419" s="513" t="s">
        <v>18</v>
      </c>
      <c r="D4419" s="513" t="s">
        <v>469</v>
      </c>
      <c r="E4419" s="514">
        <v>0.02</v>
      </c>
      <c r="F4419" s="513">
        <v>112</v>
      </c>
      <c r="G4419" s="515">
        <v>2.1421825914830683</v>
      </c>
      <c r="H4419" s="515">
        <v>0.10615553966998377</v>
      </c>
    </row>
    <row r="4420" spans="1:8">
      <c r="A4420" s="513" t="str">
        <f t="shared" si="69"/>
        <v>ChileMujer2045-20500.02113</v>
      </c>
      <c r="B4420" s="513" t="s">
        <v>51</v>
      </c>
      <c r="C4420" s="513" t="s">
        <v>18</v>
      </c>
      <c r="D4420" s="513" t="s">
        <v>469</v>
      </c>
      <c r="E4420" s="514">
        <v>0.02</v>
      </c>
      <c r="F4420" s="513">
        <v>113</v>
      </c>
      <c r="G4420" s="515">
        <v>1.8746224245122636</v>
      </c>
      <c r="H4420" s="515">
        <v>6.2409513761926987E-2</v>
      </c>
    </row>
    <row r="4421" spans="1:8">
      <c r="A4421" s="513" t="str">
        <f t="shared" si="69"/>
        <v>ChileMujer2045-20500.02114</v>
      </c>
      <c r="B4421" s="513" t="s">
        <v>51</v>
      </c>
      <c r="C4421" s="513" t="s">
        <v>18</v>
      </c>
      <c r="D4421" s="513" t="s">
        <v>469</v>
      </c>
      <c r="E4421" s="514">
        <v>0.02</v>
      </c>
      <c r="F4421" s="513">
        <v>114</v>
      </c>
      <c r="G4421" s="515">
        <v>1.7868836502707723</v>
      </c>
      <c r="H4421" s="515">
        <v>0</v>
      </c>
    </row>
    <row r="4422" spans="1:8">
      <c r="A4422" s="513" t="str">
        <f t="shared" si="69"/>
        <v>ChileMujer2045-20500.02115</v>
      </c>
      <c r="B4422" s="513" t="s">
        <v>51</v>
      </c>
      <c r="C4422" s="513" t="s">
        <v>18</v>
      </c>
      <c r="D4422" s="513" t="s">
        <v>469</v>
      </c>
      <c r="E4422" s="514">
        <v>0.02</v>
      </c>
      <c r="F4422" s="513">
        <v>115</v>
      </c>
      <c r="G4422" s="515">
        <v>1.4843892420039457</v>
      </c>
      <c r="H4422" s="515">
        <v>0</v>
      </c>
    </row>
    <row r="4423" spans="1:8">
      <c r="A4423" s="513" t="str">
        <f t="shared" si="69"/>
        <v>ChileMujer2045-20500.02116</v>
      </c>
      <c r="B4423" s="513" t="s">
        <v>51</v>
      </c>
      <c r="C4423" s="513" t="s">
        <v>18</v>
      </c>
      <c r="D4423" s="513" t="s">
        <v>469</v>
      </c>
      <c r="E4423" s="514">
        <v>0.02</v>
      </c>
      <c r="F4423" s="513">
        <v>116</v>
      </c>
      <c r="G4423" s="515">
        <v>1</v>
      </c>
      <c r="H4423" s="515">
        <v>0</v>
      </c>
    </row>
    <row r="4424" spans="1:8">
      <c r="A4424" s="513" t="str">
        <f t="shared" si="69"/>
        <v>ChileMujer2045-20500.0350</v>
      </c>
      <c r="B4424" s="513" t="s">
        <v>51</v>
      </c>
      <c r="C4424" s="513" t="s">
        <v>18</v>
      </c>
      <c r="D4424" s="513" t="s">
        <v>469</v>
      </c>
      <c r="E4424" s="514">
        <v>0.03</v>
      </c>
      <c r="F4424" s="513">
        <v>50</v>
      </c>
      <c r="G4424" s="515">
        <v>24.038358460941279</v>
      </c>
      <c r="H4424" s="515">
        <v>1.2985216096633094</v>
      </c>
    </row>
    <row r="4425" spans="1:8">
      <c r="A4425" s="513" t="str">
        <f t="shared" si="69"/>
        <v>ChileMujer2045-20500.0351</v>
      </c>
      <c r="B4425" s="513" t="s">
        <v>51</v>
      </c>
      <c r="C4425" s="513" t="s">
        <v>18</v>
      </c>
      <c r="D4425" s="513" t="s">
        <v>469</v>
      </c>
      <c r="E4425" s="514">
        <v>0.03</v>
      </c>
      <c r="F4425" s="513">
        <v>51</v>
      </c>
      <c r="G4425" s="515">
        <v>23.753138815726686</v>
      </c>
      <c r="H4425" s="515">
        <v>1.3212031213034598</v>
      </c>
    </row>
    <row r="4426" spans="1:8">
      <c r="A4426" s="513" t="str">
        <f t="shared" si="69"/>
        <v>ChileMujer2045-20500.0352</v>
      </c>
      <c r="B4426" s="513" t="s">
        <v>51</v>
      </c>
      <c r="C4426" s="513" t="s">
        <v>18</v>
      </c>
      <c r="D4426" s="513" t="s">
        <v>469</v>
      </c>
      <c r="E4426" s="514">
        <v>0.03</v>
      </c>
      <c r="F4426" s="513">
        <v>52</v>
      </c>
      <c r="G4426" s="515">
        <v>23.460826683041702</v>
      </c>
      <c r="H4426" s="515">
        <v>1.3436868295184654</v>
      </c>
    </row>
    <row r="4427" spans="1:8">
      <c r="A4427" s="513" t="str">
        <f t="shared" si="69"/>
        <v>ChileMujer2045-20500.0353</v>
      </c>
      <c r="B4427" s="513" t="s">
        <v>51</v>
      </c>
      <c r="C4427" s="513" t="s">
        <v>18</v>
      </c>
      <c r="D4427" s="513" t="s">
        <v>469</v>
      </c>
      <c r="E4427" s="514">
        <v>0.03</v>
      </c>
      <c r="F4427" s="513">
        <v>53</v>
      </c>
      <c r="G4427" s="515">
        <v>23.161379717022889</v>
      </c>
      <c r="H4427" s="515">
        <v>1.3660472183140224</v>
      </c>
    </row>
    <row r="4428" spans="1:8">
      <c r="A4428" s="513" t="str">
        <f t="shared" si="69"/>
        <v>ChileMujer2045-20500.0354</v>
      </c>
      <c r="B4428" s="513" t="s">
        <v>51</v>
      </c>
      <c r="C4428" s="513" t="s">
        <v>18</v>
      </c>
      <c r="D4428" s="513" t="s">
        <v>469</v>
      </c>
      <c r="E4428" s="514">
        <v>0.03</v>
      </c>
      <c r="F4428" s="513">
        <v>54</v>
      </c>
      <c r="G4428" s="515">
        <v>22.855531043883616</v>
      </c>
      <c r="H4428" s="515">
        <v>1.3875447359431916</v>
      </c>
    </row>
    <row r="4429" spans="1:8">
      <c r="A4429" s="513" t="str">
        <f t="shared" si="69"/>
        <v>ChileMujer2045-20500.0355</v>
      </c>
      <c r="B4429" s="513" t="s">
        <v>51</v>
      </c>
      <c r="C4429" s="513" t="s">
        <v>18</v>
      </c>
      <c r="D4429" s="513" t="s">
        <v>469</v>
      </c>
      <c r="E4429" s="514">
        <v>0.03</v>
      </c>
      <c r="F4429" s="513">
        <v>55</v>
      </c>
      <c r="G4429" s="515">
        <v>22.543000643861379</v>
      </c>
      <c r="H4429" s="515">
        <v>1.4082686424789677</v>
      </c>
    </row>
    <row r="4430" spans="1:8">
      <c r="A4430" s="513" t="str">
        <f t="shared" si="69"/>
        <v>ChileMujer2045-20500.0356</v>
      </c>
      <c r="B4430" s="513" t="s">
        <v>51</v>
      </c>
      <c r="C4430" s="513" t="s">
        <v>18</v>
      </c>
      <c r="D4430" s="513" t="s">
        <v>469</v>
      </c>
      <c r="E4430" s="514">
        <v>0.03</v>
      </c>
      <c r="F4430" s="513">
        <v>56</v>
      </c>
      <c r="G4430" s="515">
        <v>22.223497074209888</v>
      </c>
      <c r="H4430" s="515">
        <v>1.4284995694486842</v>
      </c>
    </row>
    <row r="4431" spans="1:8">
      <c r="A4431" s="513" t="str">
        <f t="shared" si="69"/>
        <v>ChileMujer2045-20500.0357</v>
      </c>
      <c r="B4431" s="513" t="s">
        <v>51</v>
      </c>
      <c r="C4431" s="513" t="s">
        <v>18</v>
      </c>
      <c r="D4431" s="513" t="s">
        <v>469</v>
      </c>
      <c r="E4431" s="514">
        <v>0.03</v>
      </c>
      <c r="F4431" s="513">
        <v>57</v>
      </c>
      <c r="G4431" s="515">
        <v>21.896716956921374</v>
      </c>
      <c r="H4431" s="515">
        <v>1.4483460753262845</v>
      </c>
    </row>
    <row r="4432" spans="1:8">
      <c r="A4432" s="513" t="str">
        <f t="shared" si="69"/>
        <v>ChileMujer2045-20500.0358</v>
      </c>
      <c r="B4432" s="513" t="s">
        <v>51</v>
      </c>
      <c r="C4432" s="513" t="s">
        <v>18</v>
      </c>
      <c r="D4432" s="513" t="s">
        <v>469</v>
      </c>
      <c r="E4432" s="514">
        <v>0.03</v>
      </c>
      <c r="F4432" s="513">
        <v>58</v>
      </c>
      <c r="G4432" s="515">
        <v>21.562344437425381</v>
      </c>
      <c r="H4432" s="515">
        <v>1.4679229245616319</v>
      </c>
    </row>
    <row r="4433" spans="1:8">
      <c r="A4433" s="513" t="str">
        <f t="shared" si="69"/>
        <v>ChileMujer2045-20500.0359</v>
      </c>
      <c r="B4433" s="513" t="s">
        <v>51</v>
      </c>
      <c r="C4433" s="513" t="s">
        <v>18</v>
      </c>
      <c r="D4433" s="513" t="s">
        <v>469</v>
      </c>
      <c r="E4433" s="514">
        <v>0.03</v>
      </c>
      <c r="F4433" s="513">
        <v>59</v>
      </c>
      <c r="G4433" s="515">
        <v>21.221564526021201</v>
      </c>
      <c r="H4433" s="515">
        <v>1.486167871661753</v>
      </c>
    </row>
    <row r="4434" spans="1:8">
      <c r="A4434" s="513" t="str">
        <f t="shared" si="69"/>
        <v>ChileMujer2045-20500.0360</v>
      </c>
      <c r="B4434" s="513" t="s">
        <v>51</v>
      </c>
      <c r="C4434" s="513" t="s">
        <v>18</v>
      </c>
      <c r="D4434" s="513" t="s">
        <v>469</v>
      </c>
      <c r="E4434" s="514">
        <v>0.03</v>
      </c>
      <c r="F4434" s="513">
        <v>60</v>
      </c>
      <c r="G4434" s="515">
        <v>20.874034140535368</v>
      </c>
      <c r="H4434" s="515">
        <v>1.5032245432764793</v>
      </c>
    </row>
    <row r="4435" spans="1:8">
      <c r="A4435" s="513" t="str">
        <f t="shared" si="69"/>
        <v>ChileMujer2045-20500.0361</v>
      </c>
      <c r="B4435" s="513" t="s">
        <v>51</v>
      </c>
      <c r="C4435" s="513" t="s">
        <v>18</v>
      </c>
      <c r="D4435" s="513" t="s">
        <v>469</v>
      </c>
      <c r="E4435" s="514">
        <v>0.03</v>
      </c>
      <c r="F4435" s="513">
        <v>61</v>
      </c>
      <c r="G4435" s="515">
        <v>20.519395013456265</v>
      </c>
      <c r="H4435" s="515">
        <v>1.5196364747843538</v>
      </c>
    </row>
    <row r="4436" spans="1:8">
      <c r="A4436" s="513" t="str">
        <f t="shared" si="69"/>
        <v>ChileMujer2045-20500.0362</v>
      </c>
      <c r="B4436" s="513" t="s">
        <v>51</v>
      </c>
      <c r="C4436" s="513" t="s">
        <v>18</v>
      </c>
      <c r="D4436" s="513" t="s">
        <v>469</v>
      </c>
      <c r="E4436" s="514">
        <v>0.03</v>
      </c>
      <c r="F4436" s="513">
        <v>62</v>
      </c>
      <c r="G4436" s="515">
        <v>20.157272896639373</v>
      </c>
      <c r="H4436" s="515">
        <v>1.5355776112805832</v>
      </c>
    </row>
    <row r="4437" spans="1:8">
      <c r="A4437" s="513" t="str">
        <f t="shared" si="69"/>
        <v>ChileMujer2045-20500.0363</v>
      </c>
      <c r="B4437" s="513" t="s">
        <v>51</v>
      </c>
      <c r="C4437" s="513" t="s">
        <v>18</v>
      </c>
      <c r="D4437" s="513" t="s">
        <v>469</v>
      </c>
      <c r="E4437" s="514">
        <v>0.03</v>
      </c>
      <c r="F4437" s="513">
        <v>63</v>
      </c>
      <c r="G4437" s="515">
        <v>19.787276736467781</v>
      </c>
      <c r="H4437" s="515">
        <v>1.551231392087121</v>
      </c>
    </row>
    <row r="4438" spans="1:8">
      <c r="A4438" s="513" t="str">
        <f t="shared" si="69"/>
        <v>ChileMujer2045-20500.0364</v>
      </c>
      <c r="B4438" s="513" t="s">
        <v>51</v>
      </c>
      <c r="C4438" s="513" t="s">
        <v>18</v>
      </c>
      <c r="D4438" s="513" t="s">
        <v>469</v>
      </c>
      <c r="E4438" s="514">
        <v>0.03</v>
      </c>
      <c r="F4438" s="513">
        <v>64</v>
      </c>
      <c r="G4438" s="515">
        <v>19.412042974009498</v>
      </c>
      <c r="H4438" s="515">
        <v>1.5645171761441139</v>
      </c>
    </row>
    <row r="4439" spans="1:8">
      <c r="A4439" s="513" t="str">
        <f t="shared" si="69"/>
        <v>ChileMujer2045-20500.0365</v>
      </c>
      <c r="B4439" s="513" t="s">
        <v>51</v>
      </c>
      <c r="C4439" s="513" t="s">
        <v>18</v>
      </c>
      <c r="D4439" s="513" t="s">
        <v>469</v>
      </c>
      <c r="E4439" s="514">
        <v>0.03</v>
      </c>
      <c r="F4439" s="513">
        <v>65</v>
      </c>
      <c r="G4439" s="515">
        <v>19.03112739436888</v>
      </c>
      <c r="H4439" s="515">
        <v>1.575680313485512</v>
      </c>
    </row>
    <row r="4440" spans="1:8">
      <c r="A4440" s="513" t="str">
        <f t="shared" si="69"/>
        <v>ChileMujer2045-20500.0366</v>
      </c>
      <c r="B4440" s="513" t="s">
        <v>51</v>
      </c>
      <c r="C4440" s="513" t="s">
        <v>18</v>
      </c>
      <c r="D4440" s="513" t="s">
        <v>469</v>
      </c>
      <c r="E4440" s="514">
        <v>0.03</v>
      </c>
      <c r="F4440" s="513">
        <v>66</v>
      </c>
      <c r="G4440" s="515">
        <v>18.644064590622666</v>
      </c>
      <c r="H4440" s="515">
        <v>1.5856444809794712</v>
      </c>
    </row>
    <row r="4441" spans="1:8">
      <c r="A4441" s="513" t="str">
        <f t="shared" si="69"/>
        <v>ChileMujer2045-20500.0367</v>
      </c>
      <c r="B4441" s="513" t="s">
        <v>51</v>
      </c>
      <c r="C4441" s="513" t="s">
        <v>18</v>
      </c>
      <c r="D4441" s="513" t="s">
        <v>469</v>
      </c>
      <c r="E4441" s="514">
        <v>0.03</v>
      </c>
      <c r="F4441" s="513">
        <v>67</v>
      </c>
      <c r="G4441" s="515">
        <v>18.250366574320115</v>
      </c>
      <c r="H4441" s="515">
        <v>1.5946931307507506</v>
      </c>
    </row>
    <row r="4442" spans="1:8">
      <c r="A4442" s="513" t="str">
        <f t="shared" si="69"/>
        <v>ChileMujer2045-20500.0368</v>
      </c>
      <c r="B4442" s="513" t="s">
        <v>51</v>
      </c>
      <c r="C4442" s="513" t="s">
        <v>18</v>
      </c>
      <c r="D4442" s="513" t="s">
        <v>469</v>
      </c>
      <c r="E4442" s="514">
        <v>0.03</v>
      </c>
      <c r="F4442" s="513">
        <v>68</v>
      </c>
      <c r="G4442" s="515">
        <v>17.849521280173398</v>
      </c>
      <c r="H4442" s="515">
        <v>1.6031233546514163</v>
      </c>
    </row>
    <row r="4443" spans="1:8">
      <c r="A4443" s="513" t="str">
        <f t="shared" si="69"/>
        <v>ChileMujer2045-20500.0369</v>
      </c>
      <c r="B4443" s="513" t="s">
        <v>51</v>
      </c>
      <c r="C4443" s="513" t="s">
        <v>18</v>
      </c>
      <c r="D4443" s="513" t="s">
        <v>469</v>
      </c>
      <c r="E4443" s="514">
        <v>0.03</v>
      </c>
      <c r="F4443" s="513">
        <v>69</v>
      </c>
      <c r="G4443" s="515">
        <v>17.445619465532491</v>
      </c>
      <c r="H4443" s="515">
        <v>1.6079693252496841</v>
      </c>
    </row>
    <row r="4444" spans="1:8">
      <c r="A4444" s="513" t="str">
        <f t="shared" si="69"/>
        <v>ChileMujer2045-20500.0370</v>
      </c>
      <c r="B4444" s="513" t="s">
        <v>51</v>
      </c>
      <c r="C4444" s="513" t="s">
        <v>18</v>
      </c>
      <c r="D4444" s="513" t="s">
        <v>469</v>
      </c>
      <c r="E4444" s="514">
        <v>0.03</v>
      </c>
      <c r="F4444" s="513">
        <v>70</v>
      </c>
      <c r="G4444" s="515">
        <v>17.038047256809119</v>
      </c>
      <c r="H4444" s="515">
        <v>1.6096293324507129</v>
      </c>
    </row>
    <row r="4445" spans="1:8">
      <c r="A4445" s="513" t="str">
        <f t="shared" si="69"/>
        <v>ChileMujer2045-20500.0371</v>
      </c>
      <c r="B4445" s="513" t="s">
        <v>51</v>
      </c>
      <c r="C4445" s="513" t="s">
        <v>18</v>
      </c>
      <c r="D4445" s="513" t="s">
        <v>469</v>
      </c>
      <c r="E4445" s="514">
        <v>0.03</v>
      </c>
      <c r="F4445" s="513">
        <v>71</v>
      </c>
      <c r="G4445" s="515">
        <v>16.626161398568108</v>
      </c>
      <c r="H4445" s="515">
        <v>1.609626252792711</v>
      </c>
    </row>
    <row r="4446" spans="1:8">
      <c r="A4446" s="513" t="str">
        <f t="shared" si="69"/>
        <v>ChileMujer2045-20500.0372</v>
      </c>
      <c r="B4446" s="513" t="s">
        <v>51</v>
      </c>
      <c r="C4446" s="513" t="s">
        <v>18</v>
      </c>
      <c r="D4446" s="513" t="s">
        <v>469</v>
      </c>
      <c r="E4446" s="514">
        <v>0.03</v>
      </c>
      <c r="F4446" s="513">
        <v>72</v>
      </c>
      <c r="G4446" s="515">
        <v>16.209286550471397</v>
      </c>
      <c r="H4446" s="515">
        <v>1.6083925118624345</v>
      </c>
    </row>
    <row r="4447" spans="1:8">
      <c r="A4447" s="513" t="str">
        <f t="shared" si="69"/>
        <v>ChileMujer2045-20500.0373</v>
      </c>
      <c r="B4447" s="513" t="s">
        <v>51</v>
      </c>
      <c r="C4447" s="513" t="s">
        <v>18</v>
      </c>
      <c r="D4447" s="513" t="s">
        <v>469</v>
      </c>
      <c r="E4447" s="514">
        <v>0.03</v>
      </c>
      <c r="F4447" s="513">
        <v>73</v>
      </c>
      <c r="G4447" s="515">
        <v>15.786712381367336</v>
      </c>
      <c r="H4447" s="515">
        <v>1.6063791294014962</v>
      </c>
    </row>
    <row r="4448" spans="1:8">
      <c r="A4448" s="513" t="str">
        <f t="shared" si="69"/>
        <v>ChileMujer2045-20500.0374</v>
      </c>
      <c r="B4448" s="513" t="s">
        <v>51</v>
      </c>
      <c r="C4448" s="513" t="s">
        <v>18</v>
      </c>
      <c r="D4448" s="513" t="s">
        <v>469</v>
      </c>
      <c r="E4448" s="514">
        <v>0.03</v>
      </c>
      <c r="F4448" s="513">
        <v>74</v>
      </c>
      <c r="G4448" s="515">
        <v>15.364848373596743</v>
      </c>
      <c r="H4448" s="515">
        <v>1.5992817667206374</v>
      </c>
    </row>
    <row r="4449" spans="1:8">
      <c r="A4449" s="513" t="str">
        <f t="shared" si="69"/>
        <v>ChileMujer2045-20500.0375</v>
      </c>
      <c r="B4449" s="513" t="s">
        <v>51</v>
      </c>
      <c r="C4449" s="513" t="s">
        <v>18</v>
      </c>
      <c r="D4449" s="513" t="s">
        <v>469</v>
      </c>
      <c r="E4449" s="514">
        <v>0.03</v>
      </c>
      <c r="F4449" s="513">
        <v>75</v>
      </c>
      <c r="G4449" s="515">
        <v>14.942801115194712</v>
      </c>
      <c r="H4449" s="515">
        <v>1.5876913456650621</v>
      </c>
    </row>
    <row r="4450" spans="1:8">
      <c r="A4450" s="513" t="str">
        <f t="shared" si="69"/>
        <v>ChileMujer2045-20500.0376</v>
      </c>
      <c r="B4450" s="513" t="s">
        <v>51</v>
      </c>
      <c r="C4450" s="513" t="s">
        <v>18</v>
      </c>
      <c r="D4450" s="513" t="s">
        <v>469</v>
      </c>
      <c r="E4450" s="514">
        <v>0.03</v>
      </c>
      <c r="F4450" s="513">
        <v>76</v>
      </c>
      <c r="G4450" s="515">
        <v>14.519639630753099</v>
      </c>
      <c r="H4450" s="515">
        <v>1.5740118916866173</v>
      </c>
    </row>
    <row r="4451" spans="1:8">
      <c r="A4451" s="513" t="str">
        <f t="shared" si="69"/>
        <v>ChileMujer2045-20500.0377</v>
      </c>
      <c r="B4451" s="513" t="s">
        <v>51</v>
      </c>
      <c r="C4451" s="513" t="s">
        <v>18</v>
      </c>
      <c r="D4451" s="513" t="s">
        <v>469</v>
      </c>
      <c r="E4451" s="514">
        <v>0.03</v>
      </c>
      <c r="F4451" s="513">
        <v>77</v>
      </c>
      <c r="G4451" s="515">
        <v>14.094389706305201</v>
      </c>
      <c r="H4451" s="515">
        <v>1.5588221082901332</v>
      </c>
    </row>
    <row r="4452" spans="1:8">
      <c r="A4452" s="513" t="str">
        <f t="shared" si="69"/>
        <v>ChileMujer2045-20500.0378</v>
      </c>
      <c r="B4452" s="513" t="s">
        <v>51</v>
      </c>
      <c r="C4452" s="513" t="s">
        <v>18</v>
      </c>
      <c r="D4452" s="513" t="s">
        <v>469</v>
      </c>
      <c r="E4452" s="514">
        <v>0.03</v>
      </c>
      <c r="F4452" s="513">
        <v>78</v>
      </c>
      <c r="G4452" s="515">
        <v>13.666027703647956</v>
      </c>
      <c r="H4452" s="515">
        <v>1.5427191550700154</v>
      </c>
    </row>
    <row r="4453" spans="1:8">
      <c r="A4453" s="513" t="str">
        <f t="shared" si="69"/>
        <v>ChileMujer2045-20500.0379</v>
      </c>
      <c r="B4453" s="513" t="s">
        <v>51</v>
      </c>
      <c r="C4453" s="513" t="s">
        <v>18</v>
      </c>
      <c r="D4453" s="513" t="s">
        <v>469</v>
      </c>
      <c r="E4453" s="514">
        <v>0.03</v>
      </c>
      <c r="F4453" s="513">
        <v>79</v>
      </c>
      <c r="G4453" s="515">
        <v>13.244850828120027</v>
      </c>
      <c r="H4453" s="515">
        <v>1.5191865310950003</v>
      </c>
    </row>
    <row r="4454" spans="1:8">
      <c r="A4454" s="513" t="str">
        <f t="shared" si="69"/>
        <v>ChileMujer2045-20500.0380</v>
      </c>
      <c r="B4454" s="513" t="s">
        <v>51</v>
      </c>
      <c r="C4454" s="513" t="s">
        <v>18</v>
      </c>
      <c r="D4454" s="513" t="s">
        <v>469</v>
      </c>
      <c r="E4454" s="514">
        <v>0.03</v>
      </c>
      <c r="F4454" s="513">
        <v>80</v>
      </c>
      <c r="G4454" s="515">
        <v>12.829549441989323</v>
      </c>
      <c r="H4454" s="515">
        <v>1.4889149463552485</v>
      </c>
    </row>
    <row r="4455" spans="1:8">
      <c r="A4455" s="513" t="str">
        <f t="shared" si="69"/>
        <v>ChileMujer2045-20500.0381</v>
      </c>
      <c r="B4455" s="513" t="s">
        <v>51</v>
      </c>
      <c r="C4455" s="513" t="s">
        <v>18</v>
      </c>
      <c r="D4455" s="513" t="s">
        <v>469</v>
      </c>
      <c r="E4455" s="514">
        <v>0.03</v>
      </c>
      <c r="F4455" s="513">
        <v>81</v>
      </c>
      <c r="G4455" s="515">
        <v>12.418783337632695</v>
      </c>
      <c r="H4455" s="515">
        <v>1.4514349277408869</v>
      </c>
    </row>
    <row r="4456" spans="1:8">
      <c r="A4456" s="513" t="str">
        <f t="shared" si="69"/>
        <v>ChileMujer2045-20500.0382</v>
      </c>
      <c r="B4456" s="513" t="s">
        <v>51</v>
      </c>
      <c r="C4456" s="513" t="s">
        <v>18</v>
      </c>
      <c r="D4456" s="513" t="s">
        <v>469</v>
      </c>
      <c r="E4456" s="514">
        <v>0.03</v>
      </c>
      <c r="F4456" s="513">
        <v>82</v>
      </c>
      <c r="G4456" s="515">
        <v>12.011169567625878</v>
      </c>
      <c r="H4456" s="515">
        <v>1.4100419586907509</v>
      </c>
    </row>
    <row r="4457" spans="1:8">
      <c r="A4457" s="513" t="str">
        <f t="shared" si="69"/>
        <v>ChileMujer2045-20500.0383</v>
      </c>
      <c r="B4457" s="513" t="s">
        <v>51</v>
      </c>
      <c r="C4457" s="513" t="s">
        <v>18</v>
      </c>
      <c r="D4457" s="513" t="s">
        <v>469</v>
      </c>
      <c r="E4457" s="514">
        <v>0.03</v>
      </c>
      <c r="F4457" s="513">
        <v>83</v>
      </c>
      <c r="G4457" s="515">
        <v>11.60526921139026</v>
      </c>
      <c r="H4457" s="515">
        <v>1.3658933439784617</v>
      </c>
    </row>
    <row r="4458" spans="1:8">
      <c r="A4458" s="513" t="str">
        <f t="shared" si="69"/>
        <v>ChileMujer2045-20500.0384</v>
      </c>
      <c r="B4458" s="513" t="s">
        <v>51</v>
      </c>
      <c r="C4458" s="513" t="s">
        <v>18</v>
      </c>
      <c r="D4458" s="513" t="s">
        <v>469</v>
      </c>
      <c r="E4458" s="514">
        <v>0.03</v>
      </c>
      <c r="F4458" s="513">
        <v>84</v>
      </c>
      <c r="G4458" s="515">
        <v>11.179670621296504</v>
      </c>
      <c r="H4458" s="515">
        <v>1.3318649171909891</v>
      </c>
    </row>
    <row r="4459" spans="1:8">
      <c r="A4459" s="513" t="str">
        <f t="shared" si="69"/>
        <v>ChileMujer2045-20500.0385</v>
      </c>
      <c r="B4459" s="513" t="s">
        <v>51</v>
      </c>
      <c r="C4459" s="513" t="s">
        <v>18</v>
      </c>
      <c r="D4459" s="513" t="s">
        <v>469</v>
      </c>
      <c r="E4459" s="514">
        <v>0.03</v>
      </c>
      <c r="F4459" s="513">
        <v>85</v>
      </c>
      <c r="G4459" s="515">
        <v>10.756639530419362</v>
      </c>
      <c r="H4459" s="515">
        <v>1.2957756984016524</v>
      </c>
    </row>
    <row r="4460" spans="1:8">
      <c r="A4460" s="513" t="str">
        <f t="shared" si="69"/>
        <v>ChileMujer2045-20500.0386</v>
      </c>
      <c r="B4460" s="513" t="s">
        <v>51</v>
      </c>
      <c r="C4460" s="513" t="s">
        <v>18</v>
      </c>
      <c r="D4460" s="513" t="s">
        <v>469</v>
      </c>
      <c r="E4460" s="514">
        <v>0.03</v>
      </c>
      <c r="F4460" s="513">
        <v>86</v>
      </c>
      <c r="G4460" s="515">
        <v>10.336814736264792</v>
      </c>
      <c r="H4460" s="515">
        <v>1.2577509408492082</v>
      </c>
    </row>
    <row r="4461" spans="1:8">
      <c r="A4461" s="513" t="str">
        <f t="shared" si="69"/>
        <v>ChileMujer2045-20500.0387</v>
      </c>
      <c r="B4461" s="513" t="s">
        <v>51</v>
      </c>
      <c r="C4461" s="513" t="s">
        <v>18</v>
      </c>
      <c r="D4461" s="513" t="s">
        <v>469</v>
      </c>
      <c r="E4461" s="514">
        <v>0.03</v>
      </c>
      <c r="F4461" s="513">
        <v>87</v>
      </c>
      <c r="G4461" s="515">
        <v>9.9208389347660386</v>
      </c>
      <c r="H4461" s="515">
        <v>1.2179294953304627</v>
      </c>
    </row>
    <row r="4462" spans="1:8">
      <c r="A4462" s="513" t="str">
        <f t="shared" si="69"/>
        <v>ChileMujer2045-20500.0388</v>
      </c>
      <c r="B4462" s="513" t="s">
        <v>51</v>
      </c>
      <c r="C4462" s="513" t="s">
        <v>18</v>
      </c>
      <c r="D4462" s="513" t="s">
        <v>469</v>
      </c>
      <c r="E4462" s="514">
        <v>0.03</v>
      </c>
      <c r="F4462" s="513">
        <v>88</v>
      </c>
      <c r="G4462" s="515">
        <v>9.5093548938271084</v>
      </c>
      <c r="H4462" s="515">
        <v>1.1764625545321077</v>
      </c>
    </row>
    <row r="4463" spans="1:8">
      <c r="A4463" s="513" t="str">
        <f t="shared" si="69"/>
        <v>ChileMujer2045-20500.0389</v>
      </c>
      <c r="B4463" s="513" t="s">
        <v>51</v>
      </c>
      <c r="C4463" s="513" t="s">
        <v>18</v>
      </c>
      <c r="D4463" s="513" t="s">
        <v>469</v>
      </c>
      <c r="E4463" s="514">
        <v>0.03</v>
      </c>
      <c r="F4463" s="513">
        <v>89</v>
      </c>
      <c r="G4463" s="515">
        <v>9.1030013264657654</v>
      </c>
      <c r="H4463" s="515">
        <v>1.1335122531588786</v>
      </c>
    </row>
    <row r="4464" spans="1:8">
      <c r="A4464" s="513" t="str">
        <f t="shared" si="69"/>
        <v>ChileMujer2045-20500.0390</v>
      </c>
      <c r="B4464" s="513" t="s">
        <v>51</v>
      </c>
      <c r="C4464" s="513" t="s">
        <v>18</v>
      </c>
      <c r="D4464" s="513" t="s">
        <v>469</v>
      </c>
      <c r="E4464" s="514">
        <v>0.03</v>
      </c>
      <c r="F4464" s="513">
        <v>90</v>
      </c>
      <c r="G4464" s="515">
        <v>8.7024087111405155</v>
      </c>
      <c r="H4464" s="515">
        <v>1.0892499280065526</v>
      </c>
    </row>
    <row r="4465" spans="1:8">
      <c r="A4465" s="513" t="str">
        <f t="shared" si="69"/>
        <v>ChileMujer2045-20500.0391</v>
      </c>
      <c r="B4465" s="513" t="s">
        <v>51</v>
      </c>
      <c r="C4465" s="513" t="s">
        <v>18</v>
      </c>
      <c r="D4465" s="513" t="s">
        <v>469</v>
      </c>
      <c r="E4465" s="514">
        <v>0.03</v>
      </c>
      <c r="F4465" s="513">
        <v>91</v>
      </c>
      <c r="G4465" s="515">
        <v>8.3081948900377949</v>
      </c>
      <c r="H4465" s="515">
        <v>1.0438542708880194</v>
      </c>
    </row>
    <row r="4466" spans="1:8">
      <c r="A4466" s="513" t="str">
        <f t="shared" si="69"/>
        <v>ChileMujer2045-20500.0392</v>
      </c>
      <c r="B4466" s="513" t="s">
        <v>51</v>
      </c>
      <c r="C4466" s="513" t="s">
        <v>18</v>
      </c>
      <c r="D4466" s="513" t="s">
        <v>469</v>
      </c>
      <c r="E4466" s="514">
        <v>0.03</v>
      </c>
      <c r="F4466" s="513">
        <v>92</v>
      </c>
      <c r="G4466" s="515">
        <v>7.9209605965241536</v>
      </c>
      <c r="H4466" s="515">
        <v>0.99750931974208712</v>
      </c>
    </row>
    <row r="4467" spans="1:8">
      <c r="A4467" s="513" t="str">
        <f t="shared" si="69"/>
        <v>ChileMujer2045-20500.0393</v>
      </c>
      <c r="B4467" s="513" t="s">
        <v>51</v>
      </c>
      <c r="C4467" s="513" t="s">
        <v>18</v>
      </c>
      <c r="D4467" s="513" t="s">
        <v>469</v>
      </c>
      <c r="E4467" s="514">
        <v>0.03</v>
      </c>
      <c r="F4467" s="513">
        <v>93</v>
      </c>
      <c r="G4467" s="515">
        <v>7.5412849604124323</v>
      </c>
      <c r="H4467" s="515">
        <v>0.95040226843353381</v>
      </c>
    </row>
    <row r="4468" spans="1:8">
      <c r="A4468" s="513" t="str">
        <f t="shared" si="69"/>
        <v>ChileMujer2045-20500.0394</v>
      </c>
      <c r="B4468" s="513" t="s">
        <v>51</v>
      </c>
      <c r="C4468" s="513" t="s">
        <v>18</v>
      </c>
      <c r="D4468" s="513" t="s">
        <v>469</v>
      </c>
      <c r="E4468" s="514">
        <v>0.03</v>
      </c>
      <c r="F4468" s="513">
        <v>94</v>
      </c>
      <c r="G4468" s="515">
        <v>7.1697211003390944</v>
      </c>
      <c r="H4468" s="515">
        <v>0.90272118293054804</v>
      </c>
    </row>
    <row r="4469" spans="1:8">
      <c r="A4469" s="513" t="str">
        <f t="shared" si="69"/>
        <v>ChileMujer2045-20500.0395</v>
      </c>
      <c r="B4469" s="513" t="s">
        <v>51</v>
      </c>
      <c r="C4469" s="513" t="s">
        <v>18</v>
      </c>
      <c r="D4469" s="513" t="s">
        <v>469</v>
      </c>
      <c r="E4469" s="514">
        <v>0.03</v>
      </c>
      <c r="F4469" s="513">
        <v>95</v>
      </c>
      <c r="G4469" s="515">
        <v>6.8067916543210387</v>
      </c>
      <c r="H4469" s="515">
        <v>0.8546527440391789</v>
      </c>
    </row>
    <row r="4470" spans="1:8">
      <c r="A4470" s="513" t="str">
        <f t="shared" si="69"/>
        <v>ChileMujer2045-20500.0396</v>
      </c>
      <c r="B4470" s="513" t="s">
        <v>51</v>
      </c>
      <c r="C4470" s="513" t="s">
        <v>18</v>
      </c>
      <c r="D4470" s="513" t="s">
        <v>469</v>
      </c>
      <c r="E4470" s="514">
        <v>0.03</v>
      </c>
      <c r="F4470" s="513">
        <v>96</v>
      </c>
      <c r="G4470" s="515">
        <v>6.4529845489637019</v>
      </c>
      <c r="H4470" s="515">
        <v>0.80637982830290145</v>
      </c>
    </row>
    <row r="4471" spans="1:8">
      <c r="A4471" s="513" t="str">
        <f t="shared" si="69"/>
        <v>ChileMujer2045-20500.0397</v>
      </c>
      <c r="B4471" s="513" t="s">
        <v>51</v>
      </c>
      <c r="C4471" s="513" t="s">
        <v>18</v>
      </c>
      <c r="D4471" s="513" t="s">
        <v>469</v>
      </c>
      <c r="E4471" s="514">
        <v>0.03</v>
      </c>
      <c r="F4471" s="513">
        <v>97</v>
      </c>
      <c r="G4471" s="515">
        <v>6.108748816198414</v>
      </c>
      <c r="H4471" s="515">
        <v>0.75807920341654489</v>
      </c>
    </row>
    <row r="4472" spans="1:8">
      <c r="A4472" s="513" t="str">
        <f t="shared" si="69"/>
        <v>ChileMujer2045-20500.0398</v>
      </c>
      <c r="B4472" s="513" t="s">
        <v>51</v>
      </c>
      <c r="C4472" s="513" t="s">
        <v>18</v>
      </c>
      <c r="D4472" s="513" t="s">
        <v>469</v>
      </c>
      <c r="E4472" s="514">
        <v>0.03</v>
      </c>
      <c r="F4472" s="513">
        <v>98</v>
      </c>
      <c r="G4472" s="515">
        <v>5.7744906409692724</v>
      </c>
      <c r="H4472" s="515">
        <v>0.70991923118058575</v>
      </c>
    </row>
    <row r="4473" spans="1:8">
      <c r="A4473" s="513" t="str">
        <f t="shared" si="69"/>
        <v>ChileMujer2045-20500.0399</v>
      </c>
      <c r="B4473" s="513" t="s">
        <v>51</v>
      </c>
      <c r="C4473" s="513" t="s">
        <v>18</v>
      </c>
      <c r="D4473" s="513" t="s">
        <v>469</v>
      </c>
      <c r="E4473" s="514">
        <v>0.03</v>
      </c>
      <c r="F4473" s="513">
        <v>99</v>
      </c>
      <c r="G4473" s="515">
        <v>5.4505695426057779</v>
      </c>
      <c r="H4473" s="515">
        <v>0.66205763303610787</v>
      </c>
    </row>
    <row r="4474" spans="1:8">
      <c r="A4474" s="513" t="str">
        <f t="shared" si="69"/>
        <v>ChileMujer2045-20500.03100</v>
      </c>
      <c r="B4474" s="513" t="s">
        <v>51</v>
      </c>
      <c r="C4474" s="513" t="s">
        <v>18</v>
      </c>
      <c r="D4474" s="513" t="s">
        <v>469</v>
      </c>
      <c r="E4474" s="514">
        <v>0.03</v>
      </c>
      <c r="F4474" s="513">
        <v>100</v>
      </c>
      <c r="G4474" s="515">
        <v>5.1372946732174691</v>
      </c>
      <c r="H4474" s="515">
        <v>0.61463932931948007</v>
      </c>
    </row>
    <row r="4475" spans="1:8">
      <c r="A4475" s="513" t="str">
        <f t="shared" si="69"/>
        <v>ChileMujer2045-20500.03101</v>
      </c>
      <c r="B4475" s="513" t="s">
        <v>51</v>
      </c>
      <c r="C4475" s="513" t="s">
        <v>18</v>
      </c>
      <c r="D4475" s="513" t="s">
        <v>469</v>
      </c>
      <c r="E4475" s="514">
        <v>0.03</v>
      </c>
      <c r="F4475" s="513">
        <v>101</v>
      </c>
      <c r="G4475" s="515">
        <v>4.8349209219906637</v>
      </c>
      <c r="H4475" s="515">
        <v>0.56779442055494656</v>
      </c>
    </row>
    <row r="4476" spans="1:8">
      <c r="A4476" s="513" t="str">
        <f t="shared" si="69"/>
        <v>ChileMujer2045-20500.03102</v>
      </c>
      <c r="B4476" s="513" t="s">
        <v>51</v>
      </c>
      <c r="C4476" s="513" t="s">
        <v>18</v>
      </c>
      <c r="D4476" s="513" t="s">
        <v>469</v>
      </c>
      <c r="E4476" s="514">
        <v>0.03</v>
      </c>
      <c r="F4476" s="513">
        <v>102</v>
      </c>
      <c r="G4476" s="515">
        <v>4.5436448273698646</v>
      </c>
      <c r="H4476" s="515">
        <v>0.52163619175328124</v>
      </c>
    </row>
    <row r="4477" spans="1:8">
      <c r="A4477" s="513" t="str">
        <f t="shared" si="69"/>
        <v>ChileMujer2045-20500.03103</v>
      </c>
      <c r="B4477" s="513" t="s">
        <v>51</v>
      </c>
      <c r="C4477" s="513" t="s">
        <v>18</v>
      </c>
      <c r="D4477" s="513" t="s">
        <v>469</v>
      </c>
      <c r="E4477" s="514">
        <v>0.03</v>
      </c>
      <c r="F4477" s="513">
        <v>103</v>
      </c>
      <c r="G4477" s="515">
        <v>4.263599365888064</v>
      </c>
      <c r="H4477" s="515">
        <v>0.47625918795357741</v>
      </c>
    </row>
    <row r="4478" spans="1:8">
      <c r="A4478" s="513" t="str">
        <f t="shared" si="69"/>
        <v>ChileMujer2045-20500.03104</v>
      </c>
      <c r="B4478" s="513" t="s">
        <v>51</v>
      </c>
      <c r="C4478" s="513" t="s">
        <v>18</v>
      </c>
      <c r="D4478" s="513" t="s">
        <v>469</v>
      </c>
      <c r="E4478" s="514">
        <v>0.03</v>
      </c>
      <c r="F4478" s="513">
        <v>104</v>
      </c>
      <c r="G4478" s="515">
        <v>3.9948471169868101</v>
      </c>
      <c r="H4478" s="515">
        <v>0.43173734440471223</v>
      </c>
    </row>
    <row r="4479" spans="1:8">
      <c r="A4479" s="513" t="str">
        <f t="shared" si="69"/>
        <v>ChileMujer2045-20500.03105</v>
      </c>
      <c r="B4479" s="513" t="s">
        <v>51</v>
      </c>
      <c r="C4479" s="513" t="s">
        <v>18</v>
      </c>
      <c r="D4479" s="513" t="s">
        <v>469</v>
      </c>
      <c r="E4479" s="514">
        <v>0.03</v>
      </c>
      <c r="F4479" s="513">
        <v>105</v>
      </c>
      <c r="G4479" s="515">
        <v>3.7373695374543643</v>
      </c>
      <c r="H4479" s="515">
        <v>0.38812182726137701</v>
      </c>
    </row>
    <row r="4480" spans="1:8">
      <c r="A4480" s="513" t="str">
        <f t="shared" si="69"/>
        <v>ChileMujer2045-20500.03106</v>
      </c>
      <c r="B4480" s="513" t="s">
        <v>51</v>
      </c>
      <c r="C4480" s="513" t="s">
        <v>18</v>
      </c>
      <c r="D4480" s="513" t="s">
        <v>469</v>
      </c>
      <c r="E4480" s="514">
        <v>0.03</v>
      </c>
      <c r="F4480" s="513">
        <v>106</v>
      </c>
      <c r="G4480" s="515">
        <v>3.4910491797765415</v>
      </c>
      <c r="H4480" s="515">
        <v>0.34543879290048723</v>
      </c>
    </row>
    <row r="4481" spans="1:8">
      <c r="A4481" s="513" t="str">
        <f t="shared" si="69"/>
        <v>ChileMujer2045-20500.03107</v>
      </c>
      <c r="B4481" s="513" t="s">
        <v>51</v>
      </c>
      <c r="C4481" s="513" t="s">
        <v>18</v>
      </c>
      <c r="D4481" s="513" t="s">
        <v>469</v>
      </c>
      <c r="E4481" s="514">
        <v>0.03</v>
      </c>
      <c r="F4481" s="513">
        <v>107</v>
      </c>
      <c r="G4481" s="515">
        <v>3.2556387532185691</v>
      </c>
      <c r="H4481" s="515">
        <v>0.30368614600495941</v>
      </c>
    </row>
    <row r="4482" spans="1:8">
      <c r="A4482" s="513" t="str">
        <f t="shared" si="69"/>
        <v>ChileMujer2045-20500.03108</v>
      </c>
      <c r="B4482" s="513" t="s">
        <v>51</v>
      </c>
      <c r="C4482" s="513" t="s">
        <v>18</v>
      </c>
      <c r="D4482" s="513" t="s">
        <v>469</v>
      </c>
      <c r="E4482" s="514">
        <v>0.03</v>
      </c>
      <c r="F4482" s="513">
        <v>108</v>
      </c>
      <c r="G4482" s="515">
        <v>3.030704172757118</v>
      </c>
      <c r="H4482" s="515">
        <v>0.26282847757993932</v>
      </c>
    </row>
    <row r="4483" spans="1:8">
      <c r="A4483" s="513" t="str">
        <f t="shared" ref="A4483:A4546" si="70">B4483&amp;C4483&amp;D4483&amp;E4483&amp;F4483</f>
        <v>ChileMujer2045-20500.03109</v>
      </c>
      <c r="B4483" s="513" t="s">
        <v>51</v>
      </c>
      <c r="C4483" s="513" t="s">
        <v>18</v>
      </c>
      <c r="D4483" s="513" t="s">
        <v>469</v>
      </c>
      <c r="E4483" s="514">
        <v>0.03</v>
      </c>
      <c r="F4483" s="513">
        <v>109</v>
      </c>
      <c r="G4483" s="515">
        <v>2.815515643558264</v>
      </c>
      <c r="H4483" s="515">
        <v>0.22278692525564867</v>
      </c>
    </row>
    <row r="4484" spans="1:8">
      <c r="A4484" s="513" t="str">
        <f t="shared" si="70"/>
        <v>ChileMujer2045-20500.03110</v>
      </c>
      <c r="B4484" s="513" t="s">
        <v>51</v>
      </c>
      <c r="C4484" s="513" t="s">
        <v>18</v>
      </c>
      <c r="D4484" s="513" t="s">
        <v>469</v>
      </c>
      <c r="E4484" s="514">
        <v>0.03</v>
      </c>
      <c r="F4484" s="513">
        <v>110</v>
      </c>
      <c r="G4484" s="515">
        <v>2.6088316001763294</v>
      </c>
      <c r="H4484" s="515">
        <v>0.18341273630106042</v>
      </c>
    </row>
    <row r="4485" spans="1:8">
      <c r="A4485" s="513" t="str">
        <f t="shared" si="70"/>
        <v>ChileMujer2045-20500.03111</v>
      </c>
      <c r="B4485" s="513" t="s">
        <v>51</v>
      </c>
      <c r="C4485" s="513" t="s">
        <v>18</v>
      </c>
      <c r="D4485" s="513" t="s">
        <v>469</v>
      </c>
      <c r="E4485" s="514">
        <v>0.03</v>
      </c>
      <c r="F4485" s="513">
        <v>111</v>
      </c>
      <c r="G4485" s="515">
        <v>2.3536417756097268</v>
      </c>
      <c r="H4485" s="515">
        <v>0.14439946089548436</v>
      </c>
    </row>
    <row r="4486" spans="1:8">
      <c r="A4486" s="513" t="str">
        <f t="shared" si="70"/>
        <v>ChileMujer2045-20500.03112</v>
      </c>
      <c r="B4486" s="513" t="s">
        <v>51</v>
      </c>
      <c r="C4486" s="513" t="s">
        <v>18</v>
      </c>
      <c r="D4486" s="513" t="s">
        <v>469</v>
      </c>
      <c r="E4486" s="514">
        <v>0.03</v>
      </c>
      <c r="F4486" s="513">
        <v>112</v>
      </c>
      <c r="G4486" s="515">
        <v>2.1242121134213585</v>
      </c>
      <c r="H4486" s="515">
        <v>0.10491938003091905</v>
      </c>
    </row>
    <row r="4487" spans="1:8">
      <c r="A4487" s="513" t="str">
        <f t="shared" si="70"/>
        <v>ChileMujer2045-20500.03113</v>
      </c>
      <c r="B4487" s="513" t="s">
        <v>51</v>
      </c>
      <c r="C4487" s="513" t="s">
        <v>18</v>
      </c>
      <c r="D4487" s="513" t="s">
        <v>469</v>
      </c>
      <c r="E4487" s="514">
        <v>0.03</v>
      </c>
      <c r="F4487" s="513">
        <v>113</v>
      </c>
      <c r="G4487" s="515">
        <v>1.8632176290617335</v>
      </c>
      <c r="H4487" s="515">
        <v>6.1803596152587896E-2</v>
      </c>
    </row>
    <row r="4488" spans="1:8">
      <c r="A4488" s="513" t="str">
        <f t="shared" si="70"/>
        <v>ChileMujer2045-20500.03114</v>
      </c>
      <c r="B4488" s="513" t="s">
        <v>51</v>
      </c>
      <c r="C4488" s="513" t="s">
        <v>18</v>
      </c>
      <c r="D4488" s="513" t="s">
        <v>469</v>
      </c>
      <c r="E4488" s="514">
        <v>0.03</v>
      </c>
      <c r="F4488" s="513">
        <v>114</v>
      </c>
      <c r="G4488" s="515">
        <v>1.7767752200849161</v>
      </c>
      <c r="H4488" s="515">
        <v>0</v>
      </c>
    </row>
    <row r="4489" spans="1:8">
      <c r="A4489" s="513" t="str">
        <f t="shared" si="70"/>
        <v>ChileMujer2045-20500.03115</v>
      </c>
      <c r="B4489" s="513" t="s">
        <v>51</v>
      </c>
      <c r="C4489" s="513" t="s">
        <v>18</v>
      </c>
      <c r="D4489" s="513" t="s">
        <v>469</v>
      </c>
      <c r="E4489" s="514">
        <v>0.03</v>
      </c>
      <c r="F4489" s="513">
        <v>115</v>
      </c>
      <c r="G4489" s="515">
        <v>1.4796864338291502</v>
      </c>
      <c r="H4489" s="515">
        <v>0</v>
      </c>
    </row>
    <row r="4490" spans="1:8">
      <c r="A4490" s="513" t="str">
        <f t="shared" si="70"/>
        <v>ChileMujer2045-20500.03116</v>
      </c>
      <c r="B4490" s="513" t="s">
        <v>51</v>
      </c>
      <c r="C4490" s="513" t="s">
        <v>18</v>
      </c>
      <c r="D4490" s="513" t="s">
        <v>469</v>
      </c>
      <c r="E4490" s="514">
        <v>0.03</v>
      </c>
      <c r="F4490" s="513">
        <v>116</v>
      </c>
      <c r="G4490" s="515">
        <v>1</v>
      </c>
      <c r="H4490" s="515">
        <v>0</v>
      </c>
    </row>
    <row r="4491" spans="1:8">
      <c r="A4491" s="513" t="str">
        <f t="shared" si="70"/>
        <v>ChileMujer2045-20500.0450</v>
      </c>
      <c r="B4491" s="513" t="s">
        <v>51</v>
      </c>
      <c r="C4491" s="513" t="s">
        <v>18</v>
      </c>
      <c r="D4491" s="513" t="s">
        <v>469</v>
      </c>
      <c r="E4491" s="514">
        <v>0.04</v>
      </c>
      <c r="F4491" s="513">
        <v>50</v>
      </c>
      <c r="G4491" s="515">
        <v>20.562229995583927</v>
      </c>
      <c r="H4491" s="515">
        <v>0.9681636518394614</v>
      </c>
    </row>
    <row r="4492" spans="1:8">
      <c r="A4492" s="513" t="str">
        <f t="shared" si="70"/>
        <v>ChileMujer2045-20500.0451</v>
      </c>
      <c r="B4492" s="513" t="s">
        <v>51</v>
      </c>
      <c r="C4492" s="513" t="s">
        <v>18</v>
      </c>
      <c r="D4492" s="513" t="s">
        <v>469</v>
      </c>
      <c r="E4492" s="514">
        <v>0.04</v>
      </c>
      <c r="F4492" s="513">
        <v>51</v>
      </c>
      <c r="G4492" s="515">
        <v>20.364904375268708</v>
      </c>
      <c r="H4492" s="515">
        <v>0.9921093439942672</v>
      </c>
    </row>
    <row r="4493" spans="1:8">
      <c r="A4493" s="513" t="str">
        <f t="shared" si="70"/>
        <v>ChileMujer2045-20500.0452</v>
      </c>
      <c r="B4493" s="513" t="s">
        <v>51</v>
      </c>
      <c r="C4493" s="513" t="s">
        <v>18</v>
      </c>
      <c r="D4493" s="513" t="s">
        <v>469</v>
      </c>
      <c r="E4493" s="514">
        <v>0.04</v>
      </c>
      <c r="F4493" s="513">
        <v>52</v>
      </c>
      <c r="G4493" s="515">
        <v>20.161064827473023</v>
      </c>
      <c r="H4493" s="515">
        <v>1.0161584895642133</v>
      </c>
    </row>
    <row r="4494" spans="1:8">
      <c r="A4494" s="513" t="str">
        <f t="shared" si="70"/>
        <v>ChileMujer2045-20500.0453</v>
      </c>
      <c r="B4494" s="513" t="s">
        <v>51</v>
      </c>
      <c r="C4494" s="513" t="s">
        <v>18</v>
      </c>
      <c r="D4494" s="513" t="s">
        <v>469</v>
      </c>
      <c r="E4494" s="514">
        <v>0.04</v>
      </c>
      <c r="F4494" s="513">
        <v>53</v>
      </c>
      <c r="G4494" s="515">
        <v>19.950530333693788</v>
      </c>
      <c r="H4494" s="515">
        <v>1.0403832822982029</v>
      </c>
    </row>
    <row r="4495" spans="1:8">
      <c r="A4495" s="513" t="str">
        <f t="shared" si="70"/>
        <v>ChileMujer2045-20500.0454</v>
      </c>
      <c r="B4495" s="513" t="s">
        <v>51</v>
      </c>
      <c r="C4495" s="513" t="s">
        <v>18</v>
      </c>
      <c r="D4495" s="513" t="s">
        <v>469</v>
      </c>
      <c r="E4495" s="514">
        <v>0.04</v>
      </c>
      <c r="F4495" s="513">
        <v>54</v>
      </c>
      <c r="G4495" s="515">
        <v>19.733858248879759</v>
      </c>
      <c r="H4495" s="515">
        <v>1.0641329999935538</v>
      </c>
    </row>
    <row r="4496" spans="1:8">
      <c r="A4496" s="513" t="str">
        <f t="shared" si="70"/>
        <v>ChileMujer2045-20500.0455</v>
      </c>
      <c r="B4496" s="513" t="s">
        <v>51</v>
      </c>
      <c r="C4496" s="513" t="s">
        <v>18</v>
      </c>
      <c r="D4496" s="513" t="s">
        <v>469</v>
      </c>
      <c r="E4496" s="514">
        <v>0.04</v>
      </c>
      <c r="F4496" s="513">
        <v>55</v>
      </c>
      <c r="G4496" s="515">
        <v>19.510738331374725</v>
      </c>
      <c r="H4496" s="515">
        <v>1.0874852225521467</v>
      </c>
    </row>
    <row r="4497" spans="1:8">
      <c r="A4497" s="513" t="str">
        <f t="shared" si="70"/>
        <v>ChileMujer2045-20500.0456</v>
      </c>
      <c r="B4497" s="513" t="s">
        <v>51</v>
      </c>
      <c r="C4497" s="513" t="s">
        <v>18</v>
      </c>
      <c r="D4497" s="513" t="s">
        <v>469</v>
      </c>
      <c r="E4497" s="514">
        <v>0.04</v>
      </c>
      <c r="F4497" s="513">
        <v>56</v>
      </c>
      <c r="G4497" s="515">
        <v>19.280844944930873</v>
      </c>
      <c r="H4497" s="515">
        <v>1.1106685797769438</v>
      </c>
    </row>
    <row r="4498" spans="1:8">
      <c r="A4498" s="513" t="str">
        <f t="shared" si="70"/>
        <v>ChileMujer2045-20500.0457</v>
      </c>
      <c r="B4498" s="513" t="s">
        <v>51</v>
      </c>
      <c r="C4498" s="513" t="s">
        <v>18</v>
      </c>
      <c r="D4498" s="513" t="s">
        <v>469</v>
      </c>
      <c r="E4498" s="514">
        <v>0.04</v>
      </c>
      <c r="F4498" s="513">
        <v>57</v>
      </c>
      <c r="G4498" s="515">
        <v>19.04383624865525</v>
      </c>
      <c r="H4498" s="515">
        <v>1.1337833671303941</v>
      </c>
    </row>
    <row r="4499" spans="1:8">
      <c r="A4499" s="513" t="str">
        <f t="shared" si="70"/>
        <v>ChileMujer2045-20500.0458</v>
      </c>
      <c r="B4499" s="513" t="s">
        <v>51</v>
      </c>
      <c r="C4499" s="513" t="s">
        <v>18</v>
      </c>
      <c r="D4499" s="513" t="s">
        <v>469</v>
      </c>
      <c r="E4499" s="514">
        <v>0.04</v>
      </c>
      <c r="F4499" s="513">
        <v>58</v>
      </c>
      <c r="G4499" s="515">
        <v>18.79935333823159</v>
      </c>
      <c r="H4499" s="515">
        <v>1.156937610074066</v>
      </c>
    </row>
    <row r="4500" spans="1:8">
      <c r="A4500" s="513" t="str">
        <f t="shared" si="70"/>
        <v>ChileMujer2045-20500.0459</v>
      </c>
      <c r="B4500" s="513" t="s">
        <v>51</v>
      </c>
      <c r="C4500" s="513" t="s">
        <v>18</v>
      </c>
      <c r="D4500" s="513" t="s">
        <v>469</v>
      </c>
      <c r="E4500" s="514">
        <v>0.04</v>
      </c>
      <c r="F4500" s="513">
        <v>59</v>
      </c>
      <c r="G4500" s="515">
        <v>18.548342545284793</v>
      </c>
      <c r="H4500" s="515">
        <v>1.17918032139865</v>
      </c>
    </row>
    <row r="4501" spans="1:8">
      <c r="A4501" s="513" t="str">
        <f t="shared" si="70"/>
        <v>ChileMujer2045-20500.0460</v>
      </c>
      <c r="B4501" s="513" t="s">
        <v>51</v>
      </c>
      <c r="C4501" s="513" t="s">
        <v>18</v>
      </c>
      <c r="D4501" s="513" t="s">
        <v>469</v>
      </c>
      <c r="E4501" s="514">
        <v>0.04</v>
      </c>
      <c r="F4501" s="513">
        <v>60</v>
      </c>
      <c r="G4501" s="515">
        <v>18.290427392421496</v>
      </c>
      <c r="H4501" s="515">
        <v>1.2006342192808563</v>
      </c>
    </row>
    <row r="4502" spans="1:8">
      <c r="A4502" s="513" t="str">
        <f t="shared" si="70"/>
        <v>ChileMujer2045-20500.0461</v>
      </c>
      <c r="B4502" s="513" t="s">
        <v>51</v>
      </c>
      <c r="C4502" s="513" t="s">
        <v>18</v>
      </c>
      <c r="D4502" s="513" t="s">
        <v>469</v>
      </c>
      <c r="E4502" s="514">
        <v>0.04</v>
      </c>
      <c r="F4502" s="513">
        <v>61</v>
      </c>
      <c r="G4502" s="515">
        <v>18.025211265397754</v>
      </c>
      <c r="H4502" s="515">
        <v>1.2217469910103225</v>
      </c>
    </row>
    <row r="4503" spans="1:8">
      <c r="A4503" s="513" t="str">
        <f t="shared" si="70"/>
        <v>ChileMujer2045-20500.0462</v>
      </c>
      <c r="B4503" s="513" t="s">
        <v>51</v>
      </c>
      <c r="C4503" s="513" t="s">
        <v>18</v>
      </c>
      <c r="D4503" s="513" t="s">
        <v>469</v>
      </c>
      <c r="E4503" s="514">
        <v>0.04</v>
      </c>
      <c r="F4503" s="513">
        <v>62</v>
      </c>
      <c r="G4503" s="515">
        <v>17.752276224953651</v>
      </c>
      <c r="H4503" s="515">
        <v>1.2426791814153717</v>
      </c>
    </row>
    <row r="4504" spans="1:8">
      <c r="A4504" s="513" t="str">
        <f t="shared" si="70"/>
        <v>ChileMujer2045-20500.0463</v>
      </c>
      <c r="B4504" s="513" t="s">
        <v>51</v>
      </c>
      <c r="C4504" s="513" t="s">
        <v>18</v>
      </c>
      <c r="D4504" s="513" t="s">
        <v>469</v>
      </c>
      <c r="E4504" s="514">
        <v>0.04</v>
      </c>
      <c r="F4504" s="513">
        <v>63</v>
      </c>
      <c r="G4504" s="515">
        <v>17.471181757307047</v>
      </c>
      <c r="H4504" s="515">
        <v>1.2636034482626237</v>
      </c>
    </row>
    <row r="4505" spans="1:8">
      <c r="A4505" s="513" t="str">
        <f t="shared" si="70"/>
        <v>ChileMujer2045-20500.0464</v>
      </c>
      <c r="B4505" s="513" t="s">
        <v>51</v>
      </c>
      <c r="C4505" s="513" t="s">
        <v>18</v>
      </c>
      <c r="D4505" s="513" t="s">
        <v>469</v>
      </c>
      <c r="E4505" s="514">
        <v>0.04</v>
      </c>
      <c r="F4505" s="513">
        <v>64</v>
      </c>
      <c r="G4505" s="515">
        <v>17.184159128925867</v>
      </c>
      <c r="H4505" s="515">
        <v>1.2826273283418068</v>
      </c>
    </row>
    <row r="4506" spans="1:8">
      <c r="A4506" s="513" t="str">
        <f t="shared" si="70"/>
        <v>ChileMujer2045-20500.0465</v>
      </c>
      <c r="B4506" s="513" t="s">
        <v>51</v>
      </c>
      <c r="C4506" s="513" t="s">
        <v>18</v>
      </c>
      <c r="D4506" s="513" t="s">
        <v>469</v>
      </c>
      <c r="E4506" s="514">
        <v>0.04</v>
      </c>
      <c r="F4506" s="513">
        <v>65</v>
      </c>
      <c r="G4506" s="515">
        <v>16.890744442763001</v>
      </c>
      <c r="H4506" s="515">
        <v>1.2999562997600778</v>
      </c>
    </row>
    <row r="4507" spans="1:8">
      <c r="A4507" s="513" t="str">
        <f t="shared" si="70"/>
        <v>ChileMujer2045-20500.0466</v>
      </c>
      <c r="B4507" s="513" t="s">
        <v>51</v>
      </c>
      <c r="C4507" s="513" t="s">
        <v>18</v>
      </c>
      <c r="D4507" s="513" t="s">
        <v>469</v>
      </c>
      <c r="E4507" s="514">
        <v>0.04</v>
      </c>
      <c r="F4507" s="513">
        <v>66</v>
      </c>
      <c r="G4507" s="515">
        <v>16.590446522249508</v>
      </c>
      <c r="H4507" s="515">
        <v>1.3163643283926014</v>
      </c>
    </row>
    <row r="4508" spans="1:8">
      <c r="A4508" s="513" t="str">
        <f t="shared" si="70"/>
        <v>ChileMujer2045-20500.0467</v>
      </c>
      <c r="B4508" s="513" t="s">
        <v>51</v>
      </c>
      <c r="C4508" s="513" t="s">
        <v>18</v>
      </c>
      <c r="D4508" s="513" t="s">
        <v>469</v>
      </c>
      <c r="E4508" s="514">
        <v>0.04</v>
      </c>
      <c r="F4508" s="513">
        <v>67</v>
      </c>
      <c r="G4508" s="515">
        <v>16.282745001348452</v>
      </c>
      <c r="H4508" s="515">
        <v>1.3321099904850058</v>
      </c>
    </row>
    <row r="4509" spans="1:8">
      <c r="A4509" s="513" t="str">
        <f t="shared" si="70"/>
        <v>ChileMujer2045-20500.0468</v>
      </c>
      <c r="B4509" s="513" t="s">
        <v>51</v>
      </c>
      <c r="C4509" s="513" t="s">
        <v>18</v>
      </c>
      <c r="D4509" s="513" t="s">
        <v>469</v>
      </c>
      <c r="E4509" s="514">
        <v>0.04</v>
      </c>
      <c r="F4509" s="513">
        <v>68</v>
      </c>
      <c r="G4509" s="515">
        <v>15.967088261579551</v>
      </c>
      <c r="H4509" s="515">
        <v>1.3474699107527703</v>
      </c>
    </row>
    <row r="4510" spans="1:8">
      <c r="A4510" s="513" t="str">
        <f t="shared" si="70"/>
        <v>ChileMujer2045-20500.0469</v>
      </c>
      <c r="B4510" s="513" t="s">
        <v>51</v>
      </c>
      <c r="C4510" s="513" t="s">
        <v>18</v>
      </c>
      <c r="D4510" s="513" t="s">
        <v>469</v>
      </c>
      <c r="E4510" s="514">
        <v>0.04</v>
      </c>
      <c r="F4510" s="513">
        <v>69</v>
      </c>
      <c r="G4510" s="515">
        <v>15.647042530452536</v>
      </c>
      <c r="H4510" s="515">
        <v>1.3597055088039296</v>
      </c>
    </row>
    <row r="4511" spans="1:8">
      <c r="A4511" s="513" t="str">
        <f t="shared" si="70"/>
        <v>ChileMujer2045-20500.0470</v>
      </c>
      <c r="B4511" s="513" t="s">
        <v>51</v>
      </c>
      <c r="C4511" s="513" t="s">
        <v>18</v>
      </c>
      <c r="D4511" s="513" t="s">
        <v>469</v>
      </c>
      <c r="E4511" s="514">
        <v>0.04</v>
      </c>
      <c r="F4511" s="513">
        <v>70</v>
      </c>
      <c r="G4511" s="515">
        <v>15.322006377251181</v>
      </c>
      <c r="H4511" s="515">
        <v>1.369153532913473</v>
      </c>
    </row>
    <row r="4512" spans="1:8">
      <c r="A4512" s="513" t="str">
        <f t="shared" si="70"/>
        <v>ChileMujer2045-20500.0471</v>
      </c>
      <c r="B4512" s="513" t="s">
        <v>51</v>
      </c>
      <c r="C4512" s="513" t="s">
        <v>18</v>
      </c>
      <c r="D4512" s="513" t="s">
        <v>469</v>
      </c>
      <c r="E4512" s="514">
        <v>0.04</v>
      </c>
      <c r="F4512" s="513">
        <v>71</v>
      </c>
      <c r="G4512" s="515">
        <v>14.991340921286179</v>
      </c>
      <c r="H4512" s="515">
        <v>1.3771209620574321</v>
      </c>
    </row>
    <row r="4513" spans="1:8">
      <c r="A4513" s="513" t="str">
        <f t="shared" si="70"/>
        <v>ChileMujer2045-20500.0472</v>
      </c>
      <c r="B4513" s="513" t="s">
        <v>51</v>
      </c>
      <c r="C4513" s="513" t="s">
        <v>18</v>
      </c>
      <c r="D4513" s="513" t="s">
        <v>469</v>
      </c>
      <c r="E4513" s="514">
        <v>0.04</v>
      </c>
      <c r="F4513" s="513">
        <v>72</v>
      </c>
      <c r="G4513" s="515">
        <v>14.654366461525193</v>
      </c>
      <c r="H4513" s="515">
        <v>1.3840067489918262</v>
      </c>
    </row>
    <row r="4514" spans="1:8">
      <c r="A4514" s="513" t="str">
        <f t="shared" si="70"/>
        <v>ChileMujer2045-20500.0473</v>
      </c>
      <c r="B4514" s="513" t="s">
        <v>51</v>
      </c>
      <c r="C4514" s="513" t="s">
        <v>18</v>
      </c>
      <c r="D4514" s="513" t="s">
        <v>469</v>
      </c>
      <c r="E4514" s="514">
        <v>0.04</v>
      </c>
      <c r="F4514" s="513">
        <v>73</v>
      </c>
      <c r="G4514" s="515">
        <v>14.310358816779758</v>
      </c>
      <c r="H4514" s="515">
        <v>1.3902353620423402</v>
      </c>
    </row>
    <row r="4515" spans="1:8">
      <c r="A4515" s="513" t="str">
        <f t="shared" si="70"/>
        <v>ChileMujer2045-20500.0474</v>
      </c>
      <c r="B4515" s="513" t="s">
        <v>51</v>
      </c>
      <c r="C4515" s="513" t="s">
        <v>18</v>
      </c>
      <c r="D4515" s="513" t="s">
        <v>469</v>
      </c>
      <c r="E4515" s="514">
        <v>0.04</v>
      </c>
      <c r="F4515" s="513">
        <v>74</v>
      </c>
      <c r="G4515" s="515">
        <v>13.965051165113932</v>
      </c>
      <c r="H4515" s="515">
        <v>1.3917805633971263</v>
      </c>
    </row>
    <row r="4516" spans="1:8">
      <c r="A4516" s="513" t="str">
        <f t="shared" si="70"/>
        <v>ChileMujer2045-20500.0475</v>
      </c>
      <c r="B4516" s="513" t="s">
        <v>51</v>
      </c>
      <c r="C4516" s="513" t="s">
        <v>18</v>
      </c>
      <c r="D4516" s="513" t="s">
        <v>469</v>
      </c>
      <c r="E4516" s="514">
        <v>0.04</v>
      </c>
      <c r="F4516" s="513">
        <v>75</v>
      </c>
      <c r="G4516" s="515">
        <v>13.617623402617681</v>
      </c>
      <c r="H4516" s="515">
        <v>1.3891493410934277</v>
      </c>
    </row>
    <row r="4517" spans="1:8">
      <c r="A4517" s="513" t="str">
        <f t="shared" si="70"/>
        <v>ChileMujer2045-20500.0476</v>
      </c>
      <c r="B4517" s="513" t="s">
        <v>51</v>
      </c>
      <c r="C4517" s="513" t="s">
        <v>18</v>
      </c>
      <c r="D4517" s="513" t="s">
        <v>469</v>
      </c>
      <c r="E4517" s="514">
        <v>0.04</v>
      </c>
      <c r="F4517" s="513">
        <v>76</v>
      </c>
      <c r="G4517" s="515">
        <v>13.267206246776651</v>
      </c>
      <c r="H4517" s="515">
        <v>1.3844543540980467</v>
      </c>
    </row>
    <row r="4518" spans="1:8">
      <c r="A4518" s="513" t="str">
        <f t="shared" si="70"/>
        <v>ChileMujer2045-20500.0477</v>
      </c>
      <c r="B4518" s="513" t="s">
        <v>51</v>
      </c>
      <c r="C4518" s="513" t="s">
        <v>18</v>
      </c>
      <c r="D4518" s="513" t="s">
        <v>469</v>
      </c>
      <c r="E4518" s="514">
        <v>0.04</v>
      </c>
      <c r="F4518" s="513">
        <v>77</v>
      </c>
      <c r="G4518" s="515">
        <v>12.912874840060768</v>
      </c>
      <c r="H4518" s="515">
        <v>1.3782381925377147</v>
      </c>
    </row>
    <row r="4519" spans="1:8">
      <c r="A4519" s="513" t="str">
        <f t="shared" si="70"/>
        <v>ChileMujer2045-20500.0478</v>
      </c>
      <c r="B4519" s="513" t="s">
        <v>51</v>
      </c>
      <c r="C4519" s="513" t="s">
        <v>18</v>
      </c>
      <c r="D4519" s="513" t="s">
        <v>469</v>
      </c>
      <c r="E4519" s="514">
        <v>0.04</v>
      </c>
      <c r="F4519" s="513">
        <v>78</v>
      </c>
      <c r="G4519" s="515">
        <v>12.553641681124217</v>
      </c>
      <c r="H4519" s="515">
        <v>1.3710710435114686</v>
      </c>
    </row>
    <row r="4520" spans="1:8">
      <c r="A4520" s="513" t="str">
        <f t="shared" si="70"/>
        <v>ChileMujer2045-20500.0479</v>
      </c>
      <c r="B4520" s="513" t="s">
        <v>51</v>
      </c>
      <c r="C4520" s="513" t="s">
        <v>18</v>
      </c>
      <c r="D4520" s="513" t="s">
        <v>469</v>
      </c>
      <c r="E4520" s="514">
        <v>0.04</v>
      </c>
      <c r="F4520" s="513">
        <v>79</v>
      </c>
      <c r="G4520" s="515">
        <v>12.198927402780615</v>
      </c>
      <c r="H4520" s="515">
        <v>1.3567817388733279</v>
      </c>
    </row>
    <row r="4521" spans="1:8">
      <c r="A4521" s="513" t="str">
        <f t="shared" si="70"/>
        <v>ChileMujer2045-20500.0480</v>
      </c>
      <c r="B4521" s="513" t="s">
        <v>51</v>
      </c>
      <c r="C4521" s="513" t="s">
        <v>18</v>
      </c>
      <c r="D4521" s="513" t="s">
        <v>469</v>
      </c>
      <c r="E4521" s="514">
        <v>0.04</v>
      </c>
      <c r="F4521" s="513">
        <v>80</v>
      </c>
      <c r="G4521" s="515">
        <v>11.84760182460686</v>
      </c>
      <c r="H4521" s="515">
        <v>1.3359513440754935</v>
      </c>
    </row>
    <row r="4522" spans="1:8">
      <c r="A4522" s="513" t="str">
        <f t="shared" si="70"/>
        <v>ChileMujer2045-20500.0481</v>
      </c>
      <c r="B4522" s="513" t="s">
        <v>51</v>
      </c>
      <c r="C4522" s="513" t="s">
        <v>18</v>
      </c>
      <c r="D4522" s="513" t="s">
        <v>469</v>
      </c>
      <c r="E4522" s="514">
        <v>0.04</v>
      </c>
      <c r="F4522" s="513">
        <v>81</v>
      </c>
      <c r="G4522" s="515">
        <v>11.49848694875439</v>
      </c>
      <c r="H4522" s="515">
        <v>1.3081231244853564</v>
      </c>
    </row>
    <row r="4523" spans="1:8">
      <c r="A4523" s="513" t="str">
        <f t="shared" si="70"/>
        <v>ChileMujer2045-20500.0482</v>
      </c>
      <c r="B4523" s="513" t="s">
        <v>51</v>
      </c>
      <c r="C4523" s="513" t="s">
        <v>18</v>
      </c>
      <c r="D4523" s="513" t="s">
        <v>469</v>
      </c>
      <c r="E4523" s="514">
        <v>0.04</v>
      </c>
      <c r="F4523" s="513">
        <v>82</v>
      </c>
      <c r="G4523" s="515">
        <v>11.150344686863603</v>
      </c>
      <c r="H4523" s="515">
        <v>1.2762417157022861</v>
      </c>
    </row>
    <row r="4524" spans="1:8">
      <c r="A4524" s="513" t="str">
        <f t="shared" si="70"/>
        <v>ChileMujer2045-20500.0483</v>
      </c>
      <c r="B4524" s="513" t="s">
        <v>51</v>
      </c>
      <c r="C4524" s="513" t="s">
        <v>18</v>
      </c>
      <c r="D4524" s="513" t="s">
        <v>469</v>
      </c>
      <c r="E4524" s="514">
        <v>0.04</v>
      </c>
      <c r="F4524" s="513">
        <v>83</v>
      </c>
      <c r="G4524" s="515">
        <v>10.801863219829157</v>
      </c>
      <c r="H4524" s="515">
        <v>1.2413586673908785</v>
      </c>
    </row>
    <row r="4525" spans="1:8">
      <c r="A4525" s="513" t="str">
        <f t="shared" si="70"/>
        <v>ChileMujer2045-20500.0484</v>
      </c>
      <c r="B4525" s="513" t="s">
        <v>51</v>
      </c>
      <c r="C4525" s="513" t="s">
        <v>18</v>
      </c>
      <c r="D4525" s="513" t="s">
        <v>469</v>
      </c>
      <c r="E4525" s="514">
        <v>0.04</v>
      </c>
      <c r="F4525" s="513">
        <v>84</v>
      </c>
      <c r="G4525" s="515">
        <v>10.433068611313194</v>
      </c>
      <c r="H4525" s="515">
        <v>1.2157926173593716</v>
      </c>
    </row>
    <row r="4526" spans="1:8">
      <c r="A4526" s="513" t="str">
        <f t="shared" si="70"/>
        <v>ChileMujer2045-20500.0485</v>
      </c>
      <c r="B4526" s="513" t="s">
        <v>51</v>
      </c>
      <c r="C4526" s="513" t="s">
        <v>18</v>
      </c>
      <c r="D4526" s="513" t="s">
        <v>469</v>
      </c>
      <c r="E4526" s="514">
        <v>0.04</v>
      </c>
      <c r="F4526" s="513">
        <v>85</v>
      </c>
      <c r="G4526" s="515">
        <v>10.064495197856544</v>
      </c>
      <c r="H4526" s="515">
        <v>1.1879619510921824</v>
      </c>
    </row>
    <row r="4527" spans="1:8">
      <c r="A4527" s="513" t="str">
        <f t="shared" si="70"/>
        <v>ChileMujer2045-20500.0486</v>
      </c>
      <c r="B4527" s="513" t="s">
        <v>51</v>
      </c>
      <c r="C4527" s="513" t="s">
        <v>18</v>
      </c>
      <c r="D4527" s="513" t="s">
        <v>469</v>
      </c>
      <c r="E4527" s="514">
        <v>0.04</v>
      </c>
      <c r="F4527" s="513">
        <v>86</v>
      </c>
      <c r="G4527" s="515">
        <v>9.6967502628962414</v>
      </c>
      <c r="H4527" s="515">
        <v>1.1579633729699064</v>
      </c>
    </row>
    <row r="4528" spans="1:8">
      <c r="A4528" s="513" t="str">
        <f t="shared" si="70"/>
        <v>ChileMujer2045-20500.0487</v>
      </c>
      <c r="B4528" s="513" t="s">
        <v>51</v>
      </c>
      <c r="C4528" s="513" t="s">
        <v>18</v>
      </c>
      <c r="D4528" s="513" t="s">
        <v>469</v>
      </c>
      <c r="E4528" s="514">
        <v>0.04</v>
      </c>
      <c r="F4528" s="513">
        <v>87</v>
      </c>
      <c r="G4528" s="515">
        <v>9.3304538901210456</v>
      </c>
      <c r="H4528" s="515">
        <v>1.1259094082295393</v>
      </c>
    </row>
    <row r="4529" spans="1:8">
      <c r="A4529" s="513" t="str">
        <f t="shared" si="70"/>
        <v>ChileMujer2045-20500.0488</v>
      </c>
      <c r="B4529" s="513" t="s">
        <v>51</v>
      </c>
      <c r="C4529" s="513" t="s">
        <v>18</v>
      </c>
      <c r="D4529" s="513" t="s">
        <v>469</v>
      </c>
      <c r="E4529" s="514">
        <v>0.04</v>
      </c>
      <c r="F4529" s="513">
        <v>88</v>
      </c>
      <c r="G4529" s="515">
        <v>8.9662354061273692</v>
      </c>
      <c r="H4529" s="515">
        <v>1.0919274295725512</v>
      </c>
    </row>
    <row r="4530" spans="1:8">
      <c r="A4530" s="513" t="str">
        <f t="shared" si="70"/>
        <v>ChileMujer2045-20500.0489</v>
      </c>
      <c r="B4530" s="513" t="s">
        <v>51</v>
      </c>
      <c r="C4530" s="513" t="s">
        <v>18</v>
      </c>
      <c r="D4530" s="513" t="s">
        <v>469</v>
      </c>
      <c r="E4530" s="514">
        <v>0.04</v>
      </c>
      <c r="F4530" s="513">
        <v>89</v>
      </c>
      <c r="G4530" s="515">
        <v>8.6047294468731579</v>
      </c>
      <c r="H4530" s="515">
        <v>1.056158498634294</v>
      </c>
    </row>
    <row r="4531" spans="1:8">
      <c r="A4531" s="513" t="str">
        <f t="shared" si="70"/>
        <v>ChileMujer2045-20500.0490</v>
      </c>
      <c r="B4531" s="513" t="s">
        <v>51</v>
      </c>
      <c r="C4531" s="513" t="s">
        <v>18</v>
      </c>
      <c r="D4531" s="513" t="s">
        <v>469</v>
      </c>
      <c r="E4531" s="514">
        <v>0.04</v>
      </c>
      <c r="F4531" s="513">
        <v>90</v>
      </c>
      <c r="G4531" s="515">
        <v>8.2465718760221893</v>
      </c>
      <c r="H4531" s="515">
        <v>1.0187558321794756</v>
      </c>
    </row>
    <row r="4532" spans="1:8">
      <c r="A4532" s="513" t="str">
        <f t="shared" si="70"/>
        <v>ChileMujer2045-20500.0491</v>
      </c>
      <c r="B4532" s="513" t="s">
        <v>51</v>
      </c>
      <c r="C4532" s="513" t="s">
        <v>18</v>
      </c>
      <c r="D4532" s="513" t="s">
        <v>469</v>
      </c>
      <c r="E4532" s="514">
        <v>0.04</v>
      </c>
      <c r="F4532" s="513">
        <v>91</v>
      </c>
      <c r="G4532" s="515">
        <v>7.8923953942948719</v>
      </c>
      <c r="H4532" s="515">
        <v>0.9798831092824849</v>
      </c>
    </row>
    <row r="4533" spans="1:8">
      <c r="A4533" s="513" t="str">
        <f t="shared" si="70"/>
        <v>ChileMujer2045-20500.0492</v>
      </c>
      <c r="B4533" s="513" t="s">
        <v>51</v>
      </c>
      <c r="C4533" s="513" t="s">
        <v>18</v>
      </c>
      <c r="D4533" s="513" t="s">
        <v>469</v>
      </c>
      <c r="E4533" s="514">
        <v>0.04</v>
      </c>
      <c r="F4533" s="513">
        <v>92</v>
      </c>
      <c r="G4533" s="515">
        <v>7.5428249803567242</v>
      </c>
      <c r="H4533" s="515">
        <v>0.93971256590193664</v>
      </c>
    </row>
    <row r="4534" spans="1:8">
      <c r="A4534" s="513" t="str">
        <f t="shared" si="70"/>
        <v>ChileMujer2045-20500.0493</v>
      </c>
      <c r="B4534" s="513" t="s">
        <v>51</v>
      </c>
      <c r="C4534" s="513" t="s">
        <v>18</v>
      </c>
      <c r="D4534" s="513" t="s">
        <v>469</v>
      </c>
      <c r="E4534" s="514">
        <v>0.04</v>
      </c>
      <c r="F4534" s="513">
        <v>93</v>
      </c>
      <c r="G4534" s="515">
        <v>7.1984732104352656</v>
      </c>
      <c r="H4534" s="515">
        <v>0.89842285778905584</v>
      </c>
    </row>
    <row r="4535" spans="1:8">
      <c r="A4535" s="513" t="str">
        <f t="shared" si="70"/>
        <v>ChileMujer2045-20500.0494</v>
      </c>
      <c r="B4535" s="513" t="s">
        <v>51</v>
      </c>
      <c r="C4535" s="513" t="s">
        <v>18</v>
      </c>
      <c r="D4535" s="513" t="s">
        <v>469</v>
      </c>
      <c r="E4535" s="514">
        <v>0.04</v>
      </c>
      <c r="F4535" s="513">
        <v>94</v>
      </c>
      <c r="G4535" s="515">
        <v>6.8599355638807857</v>
      </c>
      <c r="H4535" s="515">
        <v>0.85619677378619952</v>
      </c>
    </row>
    <row r="4536" spans="1:8">
      <c r="A4536" s="513" t="str">
        <f t="shared" si="70"/>
        <v>ChileMujer2045-20500.0495</v>
      </c>
      <c r="B4536" s="513" t="s">
        <v>51</v>
      </c>
      <c r="C4536" s="513" t="s">
        <v>18</v>
      </c>
      <c r="D4536" s="513" t="s">
        <v>469</v>
      </c>
      <c r="E4536" s="514">
        <v>0.04</v>
      </c>
      <c r="F4536" s="513">
        <v>95</v>
      </c>
      <c r="G4536" s="515">
        <v>6.5277855778549165</v>
      </c>
      <c r="H4536" s="515">
        <v>0.81321891916526046</v>
      </c>
    </row>
    <row r="4537" spans="1:8">
      <c r="A4537" s="513" t="str">
        <f t="shared" si="70"/>
        <v>ChileMujer2045-20500.0496</v>
      </c>
      <c r="B4537" s="513" t="s">
        <v>51</v>
      </c>
      <c r="C4537" s="513" t="s">
        <v>18</v>
      </c>
      <c r="D4537" s="513" t="s">
        <v>469</v>
      </c>
      <c r="E4537" s="514">
        <v>0.04</v>
      </c>
      <c r="F4537" s="513">
        <v>96</v>
      </c>
      <c r="G4537" s="515">
        <v>6.202570143480318</v>
      </c>
      <c r="H4537" s="515">
        <v>0.7696731910472524</v>
      </c>
    </row>
    <row r="4538" spans="1:8">
      <c r="A4538" s="513" t="str">
        <f t="shared" si="70"/>
        <v>ChileMujer2045-20500.0497</v>
      </c>
      <c r="B4538" s="513" t="s">
        <v>51</v>
      </c>
      <c r="C4538" s="513" t="s">
        <v>18</v>
      </c>
      <c r="D4538" s="513" t="s">
        <v>469</v>
      </c>
      <c r="E4538" s="514">
        <v>0.04</v>
      </c>
      <c r="F4538" s="513">
        <v>97</v>
      </c>
      <c r="G4538" s="515">
        <v>5.8848047707779436</v>
      </c>
      <c r="H4538" s="515">
        <v>0.72574031554658569</v>
      </c>
    </row>
    <row r="4539" spans="1:8">
      <c r="A4539" s="513" t="str">
        <f t="shared" si="70"/>
        <v>ChileMujer2045-20500.0498</v>
      </c>
      <c r="B4539" s="513" t="s">
        <v>51</v>
      </c>
      <c r="C4539" s="513" t="s">
        <v>18</v>
      </c>
      <c r="D4539" s="513" t="s">
        <v>469</v>
      </c>
      <c r="E4539" s="514">
        <v>0.04</v>
      </c>
      <c r="F4539" s="513">
        <v>98</v>
      </c>
      <c r="G4539" s="515">
        <v>5.574969007910739</v>
      </c>
      <c r="H4539" s="515">
        <v>0.68159535012134864</v>
      </c>
    </row>
    <row r="4540" spans="1:8">
      <c r="A4540" s="513" t="str">
        <f t="shared" si="70"/>
        <v>ChileMujer2045-20500.0499</v>
      </c>
      <c r="B4540" s="513" t="s">
        <v>51</v>
      </c>
      <c r="C4540" s="513" t="s">
        <v>18</v>
      </c>
      <c r="D4540" s="513" t="s">
        <v>469</v>
      </c>
      <c r="E4540" s="514">
        <v>0.04</v>
      </c>
      <c r="F4540" s="513">
        <v>99</v>
      </c>
      <c r="G4540" s="515">
        <v>5.273501934876859</v>
      </c>
      <c r="H4540" s="515">
        <v>0.63740521120962768</v>
      </c>
    </row>
    <row r="4541" spans="1:8">
      <c r="A4541" s="513" t="str">
        <f t="shared" si="70"/>
        <v>ChileMujer2045-20500.04100</v>
      </c>
      <c r="B4541" s="513" t="s">
        <v>51</v>
      </c>
      <c r="C4541" s="513" t="s">
        <v>18</v>
      </c>
      <c r="D4541" s="513" t="s">
        <v>469</v>
      </c>
      <c r="E4541" s="514">
        <v>0.04</v>
      </c>
      <c r="F4541" s="513">
        <v>100</v>
      </c>
      <c r="G4541" s="515">
        <v>4.9807977299563682</v>
      </c>
      <c r="H4541" s="515">
        <v>0.59332624479773532</v>
      </c>
    </row>
    <row r="4542" spans="1:8">
      <c r="A4542" s="513" t="str">
        <f t="shared" si="70"/>
        <v>ChileMujer2045-20500.04101</v>
      </c>
      <c r="B4542" s="513" t="s">
        <v>51</v>
      </c>
      <c r="C4542" s="513" t="s">
        <v>18</v>
      </c>
      <c r="D4542" s="513" t="s">
        <v>469</v>
      </c>
      <c r="E4542" s="514">
        <v>0.04</v>
      </c>
      <c r="F4542" s="513">
        <v>101</v>
      </c>
      <c r="G4542" s="515">
        <v>4.697201024261533</v>
      </c>
      <c r="H4542" s="515">
        <v>0.54950191511181967</v>
      </c>
    </row>
    <row r="4543" spans="1:8">
      <c r="A4543" s="513" t="str">
        <f t="shared" si="70"/>
        <v>ChileMujer2045-20500.04102</v>
      </c>
      <c r="B4543" s="513" t="s">
        <v>51</v>
      </c>
      <c r="C4543" s="513" t="s">
        <v>18</v>
      </c>
      <c r="D4543" s="513" t="s">
        <v>469</v>
      </c>
      <c r="E4543" s="514">
        <v>0.04</v>
      </c>
      <c r="F4543" s="513">
        <v>102</v>
      </c>
      <c r="G4543" s="515">
        <v>4.423002062526332</v>
      </c>
      <c r="H4543" s="515">
        <v>0.50606050226135157</v>
      </c>
    </row>
    <row r="4544" spans="1:8">
      <c r="A4544" s="513" t="str">
        <f t="shared" si="70"/>
        <v>ChileMujer2045-20500.04103</v>
      </c>
      <c r="B4544" s="513" t="s">
        <v>51</v>
      </c>
      <c r="C4544" s="513" t="s">
        <v>18</v>
      </c>
      <c r="D4544" s="513" t="s">
        <v>469</v>
      </c>
      <c r="E4544" s="514">
        <v>0.04</v>
      </c>
      <c r="F4544" s="513">
        <v>103</v>
      </c>
      <c r="G4544" s="515">
        <v>4.1584307868278465</v>
      </c>
      <c r="H4544" s="515">
        <v>0.46311286513663374</v>
      </c>
    </row>
    <row r="4545" spans="1:8">
      <c r="A4545" s="513" t="str">
        <f t="shared" si="70"/>
        <v>ChileMujer2045-20500.04104</v>
      </c>
      <c r="B4545" s="513" t="s">
        <v>51</v>
      </c>
      <c r="C4545" s="513" t="s">
        <v>18</v>
      </c>
      <c r="D4545" s="513" t="s">
        <v>469</v>
      </c>
      <c r="E4545" s="514">
        <v>0.04</v>
      </c>
      <c r="F4545" s="513">
        <v>104</v>
      </c>
      <c r="G4545" s="515">
        <v>3.9036493732846251</v>
      </c>
      <c r="H4545" s="515">
        <v>0.42075025821668693</v>
      </c>
    </row>
    <row r="4546" spans="1:8">
      <c r="A4546" s="513" t="str">
        <f t="shared" si="70"/>
        <v>ChileMujer2045-20500.04105</v>
      </c>
      <c r="B4546" s="513" t="s">
        <v>51</v>
      </c>
      <c r="C4546" s="513" t="s">
        <v>18</v>
      </c>
      <c r="D4546" s="513" t="s">
        <v>469</v>
      </c>
      <c r="E4546" s="514">
        <v>0.04</v>
      </c>
      <c r="F4546" s="513">
        <v>105</v>
      </c>
      <c r="G4546" s="515">
        <v>3.6587410356754932</v>
      </c>
      <c r="H4546" s="515">
        <v>0.37904187575980697</v>
      </c>
    </row>
    <row r="4547" spans="1:8">
      <c r="A4547" s="513" t="str">
        <f t="shared" ref="A4547:A4610" si="71">B4547&amp;C4547&amp;D4547&amp;E4547&amp;F4547</f>
        <v>ChileMujer2045-20500.04106</v>
      </c>
      <c r="B4547" s="513" t="s">
        <v>51</v>
      </c>
      <c r="C4547" s="513" t="s">
        <v>18</v>
      </c>
      <c r="D4547" s="513" t="s">
        <v>469</v>
      </c>
      <c r="E4547" s="514">
        <v>0.04</v>
      </c>
      <c r="F4547" s="513">
        <v>106</v>
      </c>
      <c r="G4547" s="515">
        <v>3.423692017126319</v>
      </c>
      <c r="H4547" s="515">
        <v>0.33803233130317684</v>
      </c>
    </row>
    <row r="4548" spans="1:8">
      <c r="A4548" s="513" t="str">
        <f t="shared" si="71"/>
        <v>ChileMujer2045-20500.04107</v>
      </c>
      <c r="B4548" s="513" t="s">
        <v>51</v>
      </c>
      <c r="C4548" s="513" t="s">
        <v>18</v>
      </c>
      <c r="D4548" s="513" t="s">
        <v>469</v>
      </c>
      <c r="E4548" s="514">
        <v>0.04</v>
      </c>
      <c r="F4548" s="513">
        <v>107</v>
      </c>
      <c r="G4548" s="515">
        <v>3.1983608055352812</v>
      </c>
      <c r="H4548" s="515">
        <v>0.29773818035314731</v>
      </c>
    </row>
    <row r="4549" spans="1:8">
      <c r="A4549" s="513" t="str">
        <f t="shared" si="71"/>
        <v>ChileMujer2045-20500.04108</v>
      </c>
      <c r="B4549" s="513" t="s">
        <v>51</v>
      </c>
      <c r="C4549" s="513" t="s">
        <v>18</v>
      </c>
      <c r="D4549" s="513" t="s">
        <v>469</v>
      </c>
      <c r="E4549" s="514">
        <v>0.04</v>
      </c>
      <c r="F4549" s="513">
        <v>108</v>
      </c>
      <c r="G4549" s="515">
        <v>2.9824219467667454</v>
      </c>
      <c r="H4549" s="515">
        <v>0.25814269342751284</v>
      </c>
    </row>
    <row r="4550" spans="1:8">
      <c r="A4550" s="513" t="str">
        <f t="shared" si="71"/>
        <v>ChileMujer2045-20500.04109</v>
      </c>
      <c r="B4550" s="513" t="s">
        <v>51</v>
      </c>
      <c r="C4550" s="513" t="s">
        <v>18</v>
      </c>
      <c r="D4550" s="513" t="s">
        <v>469</v>
      </c>
      <c r="E4550" s="514">
        <v>0.04</v>
      </c>
      <c r="F4550" s="513">
        <v>109</v>
      </c>
      <c r="G4550" s="515">
        <v>2.7752588425387188</v>
      </c>
      <c r="H4550" s="515">
        <v>0.2191857043248184</v>
      </c>
    </row>
    <row r="4551" spans="1:8">
      <c r="A4551" s="513" t="str">
        <f t="shared" si="71"/>
        <v>ChileMujer2045-20500.04110</v>
      </c>
      <c r="B4551" s="513" t="s">
        <v>51</v>
      </c>
      <c r="C4551" s="513" t="s">
        <v>18</v>
      </c>
      <c r="D4551" s="513" t="s">
        <v>469</v>
      </c>
      <c r="E4551" s="514">
        <v>0.04</v>
      </c>
      <c r="F4551" s="513">
        <v>110</v>
      </c>
      <c r="G4551" s="515">
        <v>2.5757508396457585</v>
      </c>
      <c r="H4551" s="515">
        <v>0.18073754436581996</v>
      </c>
    </row>
    <row r="4552" spans="1:8">
      <c r="A4552" s="513" t="str">
        <f t="shared" si="71"/>
        <v>ChileMujer2045-20500.04111</v>
      </c>
      <c r="B4552" s="513" t="s">
        <v>51</v>
      </c>
      <c r="C4552" s="513" t="s">
        <v>18</v>
      </c>
      <c r="D4552" s="513" t="s">
        <v>469</v>
      </c>
      <c r="E4552" s="514">
        <v>0.04</v>
      </c>
      <c r="F4552" s="513">
        <v>111</v>
      </c>
      <c r="G4552" s="515">
        <v>2.3296062642525377</v>
      </c>
      <c r="H4552" s="515">
        <v>0.14251269545728903</v>
      </c>
    </row>
    <row r="4553" spans="1:8">
      <c r="A4553" s="513" t="str">
        <f t="shared" si="71"/>
        <v>ChileMujer2045-20500.04112</v>
      </c>
      <c r="B4553" s="513" t="s">
        <v>51</v>
      </c>
      <c r="C4553" s="513" t="s">
        <v>18</v>
      </c>
      <c r="D4553" s="513" t="s">
        <v>469</v>
      </c>
      <c r="E4553" s="514">
        <v>0.04</v>
      </c>
      <c r="F4553" s="513">
        <v>112</v>
      </c>
      <c r="G4553" s="515">
        <v>2.1067514393546061</v>
      </c>
      <c r="H4553" s="515">
        <v>0.10371090706079227</v>
      </c>
    </row>
    <row r="4554" spans="1:8">
      <c r="A4554" s="513" t="str">
        <f t="shared" si="71"/>
        <v>ChileMujer2045-20500.04113</v>
      </c>
      <c r="B4554" s="513" t="s">
        <v>51</v>
      </c>
      <c r="C4554" s="513" t="s">
        <v>18</v>
      </c>
      <c r="D4554" s="513" t="s">
        <v>469</v>
      </c>
      <c r="E4554" s="514">
        <v>0.04</v>
      </c>
      <c r="F4554" s="513">
        <v>113</v>
      </c>
      <c r="G4554" s="515">
        <v>1.852087643195846</v>
      </c>
      <c r="H4554" s="515">
        <v>6.1209330804966856E-2</v>
      </c>
    </row>
    <row r="4555" spans="1:8">
      <c r="A4555" s="513" t="str">
        <f t="shared" si="71"/>
        <v>ChileMujer2045-20500.04114</v>
      </c>
      <c r="B4555" s="513" t="s">
        <v>51</v>
      </c>
      <c r="C4555" s="513" t="s">
        <v>18</v>
      </c>
      <c r="D4555" s="513" t="s">
        <v>469</v>
      </c>
      <c r="E4555" s="514">
        <v>0.04</v>
      </c>
      <c r="F4555" s="513">
        <v>114</v>
      </c>
      <c r="G4555" s="515">
        <v>1.7669082028794965</v>
      </c>
      <c r="H4555" s="515">
        <v>0</v>
      </c>
    </row>
    <row r="4556" spans="1:8">
      <c r="A4556" s="513" t="str">
        <f t="shared" si="71"/>
        <v>ChileMujer2045-20500.04115</v>
      </c>
      <c r="B4556" s="513" t="s">
        <v>51</v>
      </c>
      <c r="C4556" s="513" t="s">
        <v>18</v>
      </c>
      <c r="D4556" s="513" t="s">
        <v>469</v>
      </c>
      <c r="E4556" s="514">
        <v>0.04</v>
      </c>
      <c r="F4556" s="513">
        <v>115</v>
      </c>
      <c r="G4556" s="515">
        <v>1.4750740642731006</v>
      </c>
      <c r="H4556" s="515">
        <v>0</v>
      </c>
    </row>
    <row r="4557" spans="1:8">
      <c r="A4557" s="513" t="str">
        <f t="shared" si="71"/>
        <v>ChileMujer2045-20500.04116</v>
      </c>
      <c r="B4557" s="513" t="s">
        <v>51</v>
      </c>
      <c r="C4557" s="513" t="s">
        <v>18</v>
      </c>
      <c r="D4557" s="513" t="s">
        <v>469</v>
      </c>
      <c r="E4557" s="514">
        <v>0.04</v>
      </c>
      <c r="F4557" s="513">
        <v>116</v>
      </c>
      <c r="G4557" s="515">
        <v>1</v>
      </c>
      <c r="H4557" s="515">
        <v>0</v>
      </c>
    </row>
    <row r="4558" spans="1:8">
      <c r="A4558" s="513" t="str">
        <f t="shared" si="71"/>
        <v>ChileMujer2045-20500.0550</v>
      </c>
      <c r="B4558" s="513" t="s">
        <v>51</v>
      </c>
      <c r="C4558" s="513" t="s">
        <v>18</v>
      </c>
      <c r="D4558" s="513" t="s">
        <v>469</v>
      </c>
      <c r="E4558" s="514">
        <v>0.05</v>
      </c>
      <c r="F4558" s="513">
        <v>50</v>
      </c>
      <c r="G4558" s="515">
        <v>17.869396892822067</v>
      </c>
      <c r="H4558" s="515">
        <v>0.73220250008217946</v>
      </c>
    </row>
    <row r="4559" spans="1:8">
      <c r="A4559" s="513" t="str">
        <f t="shared" si="71"/>
        <v>ChileMujer2045-20500.0551</v>
      </c>
      <c r="B4559" s="513" t="s">
        <v>51</v>
      </c>
      <c r="C4559" s="513" t="s">
        <v>18</v>
      </c>
      <c r="D4559" s="513" t="s">
        <v>469</v>
      </c>
      <c r="E4559" s="514">
        <v>0.05</v>
      </c>
      <c r="F4559" s="513">
        <v>51</v>
      </c>
      <c r="G4559" s="515">
        <v>17.730400051193012</v>
      </c>
      <c r="H4559" s="515">
        <v>0.75532060764468567</v>
      </c>
    </row>
    <row r="4560" spans="1:8">
      <c r="A4560" s="513" t="str">
        <f t="shared" si="71"/>
        <v>ChileMujer2045-20500.0552</v>
      </c>
      <c r="B4560" s="513" t="s">
        <v>51</v>
      </c>
      <c r="C4560" s="513" t="s">
        <v>18</v>
      </c>
      <c r="D4560" s="513" t="s">
        <v>469</v>
      </c>
      <c r="E4560" s="514">
        <v>0.05</v>
      </c>
      <c r="F4560" s="513">
        <v>52</v>
      </c>
      <c r="G4560" s="515">
        <v>17.585729752261852</v>
      </c>
      <c r="H4560" s="515">
        <v>0.77877002969922782</v>
      </c>
    </row>
    <row r="4561" spans="1:8">
      <c r="A4561" s="513" t="str">
        <f t="shared" si="71"/>
        <v>ChileMujer2045-20500.0553</v>
      </c>
      <c r="B4561" s="513" t="s">
        <v>51</v>
      </c>
      <c r="C4561" s="513" t="s">
        <v>18</v>
      </c>
      <c r="D4561" s="513" t="s">
        <v>469</v>
      </c>
      <c r="E4561" s="514">
        <v>0.05</v>
      </c>
      <c r="F4561" s="513">
        <v>53</v>
      </c>
      <c r="G4561" s="515">
        <v>17.435136388242924</v>
      </c>
      <c r="H4561" s="515">
        <v>0.80262496073566625</v>
      </c>
    </row>
    <row r="4562" spans="1:8">
      <c r="A4562" s="513" t="str">
        <f t="shared" si="71"/>
        <v>ChileMujer2045-20500.0554</v>
      </c>
      <c r="B4562" s="513" t="s">
        <v>51</v>
      </c>
      <c r="C4562" s="513" t="s">
        <v>18</v>
      </c>
      <c r="D4562" s="513" t="s">
        <v>469</v>
      </c>
      <c r="E4562" s="514">
        <v>0.05</v>
      </c>
      <c r="F4562" s="513">
        <v>54</v>
      </c>
      <c r="G4562" s="515">
        <v>17.279051865536019</v>
      </c>
      <c r="H4562" s="515">
        <v>0.82631190117409803</v>
      </c>
    </row>
    <row r="4563" spans="1:8">
      <c r="A4563" s="513" t="str">
        <f t="shared" si="71"/>
        <v>ChileMujer2045-20500.0555</v>
      </c>
      <c r="B4563" s="513" t="s">
        <v>51</v>
      </c>
      <c r="C4563" s="513" t="s">
        <v>18</v>
      </c>
      <c r="D4563" s="513" t="s">
        <v>469</v>
      </c>
      <c r="E4563" s="514">
        <v>0.05</v>
      </c>
      <c r="F4563" s="513">
        <v>55</v>
      </c>
      <c r="G4563" s="515">
        <v>17.117153341292603</v>
      </c>
      <c r="H4563" s="515">
        <v>0.84990380045680902</v>
      </c>
    </row>
    <row r="4564" spans="1:8">
      <c r="A4564" s="513" t="str">
        <f t="shared" si="71"/>
        <v>ChileMujer2045-20500.0556</v>
      </c>
      <c r="B4564" s="513" t="s">
        <v>51</v>
      </c>
      <c r="C4564" s="513" t="s">
        <v>18</v>
      </c>
      <c r="D4564" s="513" t="s">
        <v>469</v>
      </c>
      <c r="E4564" s="514">
        <v>0.05</v>
      </c>
      <c r="F4564" s="513">
        <v>56</v>
      </c>
      <c r="G4564" s="515">
        <v>16.949099064944964</v>
      </c>
      <c r="H4564" s="515">
        <v>0.87359466953437059</v>
      </c>
    </row>
    <row r="4565" spans="1:8">
      <c r="A4565" s="513" t="str">
        <f t="shared" si="71"/>
        <v>ChileMujer2045-20500.0557</v>
      </c>
      <c r="B4565" s="513" t="s">
        <v>51</v>
      </c>
      <c r="C4565" s="513" t="s">
        <v>18</v>
      </c>
      <c r="D4565" s="513" t="s">
        <v>469</v>
      </c>
      <c r="E4565" s="514">
        <v>0.05</v>
      </c>
      <c r="F4565" s="513">
        <v>57</v>
      </c>
      <c r="G4565" s="515">
        <v>16.774527223841556</v>
      </c>
      <c r="H4565" s="515">
        <v>0.8974822934430462</v>
      </c>
    </row>
    <row r="4566" spans="1:8">
      <c r="A4566" s="513" t="str">
        <f t="shared" si="71"/>
        <v>ChileMujer2045-20500.0558</v>
      </c>
      <c r="B4566" s="513" t="s">
        <v>51</v>
      </c>
      <c r="C4566" s="513" t="s">
        <v>18</v>
      </c>
      <c r="D4566" s="513" t="s">
        <v>469</v>
      </c>
      <c r="E4566" s="514">
        <v>0.05</v>
      </c>
      <c r="F4566" s="513">
        <v>58</v>
      </c>
      <c r="G4566" s="515">
        <v>16.593054712210005</v>
      </c>
      <c r="H4566" s="515">
        <v>0.92167353489977355</v>
      </c>
    </row>
    <row r="4567" spans="1:8">
      <c r="A4567" s="513" t="str">
        <f t="shared" si="71"/>
        <v>ChileMujer2045-20500.0559</v>
      </c>
      <c r="B4567" s="513" t="s">
        <v>51</v>
      </c>
      <c r="C4567" s="513" t="s">
        <v>18</v>
      </c>
      <c r="D4567" s="513" t="s">
        <v>469</v>
      </c>
      <c r="E4567" s="514">
        <v>0.05</v>
      </c>
      <c r="F4567" s="513">
        <v>59</v>
      </c>
      <c r="G4567" s="515">
        <v>16.405446157180563</v>
      </c>
      <c r="H4567" s="515">
        <v>0.94531550447820767</v>
      </c>
    </row>
    <row r="4568" spans="1:8">
      <c r="A4568" s="513" t="str">
        <f t="shared" si="71"/>
        <v>ChileMujer2045-20500.0560</v>
      </c>
      <c r="B4568" s="513" t="s">
        <v>51</v>
      </c>
      <c r="C4568" s="513" t="s">
        <v>18</v>
      </c>
      <c r="D4568" s="513" t="s">
        <v>469</v>
      </c>
      <c r="E4568" s="514">
        <v>0.05</v>
      </c>
      <c r="F4568" s="513">
        <v>60</v>
      </c>
      <c r="G4568" s="515">
        <v>16.211305522136023</v>
      </c>
      <c r="H4568" s="515">
        <v>0.96851913307111215</v>
      </c>
    </row>
    <row r="4569" spans="1:8">
      <c r="A4569" s="513" t="str">
        <f t="shared" si="71"/>
        <v>ChileMujer2045-20500.0561</v>
      </c>
      <c r="B4569" s="513" t="s">
        <v>51</v>
      </c>
      <c r="C4569" s="513" t="s">
        <v>18</v>
      </c>
      <c r="D4569" s="513" t="s">
        <v>469</v>
      </c>
      <c r="E4569" s="514">
        <v>0.05</v>
      </c>
      <c r="F4569" s="513">
        <v>61</v>
      </c>
      <c r="G4569" s="515">
        <v>16.010212055263896</v>
      </c>
      <c r="H4569" s="515">
        <v>0.99166245142030163</v>
      </c>
    </row>
    <row r="4570" spans="1:8">
      <c r="A4570" s="513" t="str">
        <f t="shared" si="71"/>
        <v>ChileMujer2045-20500.0562</v>
      </c>
      <c r="B4570" s="513" t="s">
        <v>51</v>
      </c>
      <c r="C4570" s="513" t="s">
        <v>18</v>
      </c>
      <c r="D4570" s="513" t="s">
        <v>469</v>
      </c>
      <c r="E4570" s="514">
        <v>0.05</v>
      </c>
      <c r="F4570" s="513">
        <v>62</v>
      </c>
      <c r="G4570" s="515">
        <v>15.801718639983839</v>
      </c>
      <c r="H4570" s="515">
        <v>1.0148989133299156</v>
      </c>
    </row>
    <row r="4571" spans="1:8">
      <c r="A4571" s="513" t="str">
        <f t="shared" si="71"/>
        <v>ChileMujer2045-20500.0563</v>
      </c>
      <c r="B4571" s="513" t="s">
        <v>51</v>
      </c>
      <c r="C4571" s="513" t="s">
        <v>18</v>
      </c>
      <c r="D4571" s="513" t="s">
        <v>469</v>
      </c>
      <c r="E4571" s="514">
        <v>0.05</v>
      </c>
      <c r="F4571" s="513">
        <v>63</v>
      </c>
      <c r="G4571" s="515">
        <v>15.585350041359279</v>
      </c>
      <c r="H4571" s="515">
        <v>1.0383963522268356</v>
      </c>
    </row>
    <row r="4572" spans="1:8">
      <c r="A4572" s="513" t="str">
        <f t="shared" si="71"/>
        <v>ChileMujer2045-20500.0564</v>
      </c>
      <c r="B4572" s="513" t="s">
        <v>51</v>
      </c>
      <c r="C4572" s="513" t="s">
        <v>18</v>
      </c>
      <c r="D4572" s="513" t="s">
        <v>469</v>
      </c>
      <c r="E4572" s="514">
        <v>0.05</v>
      </c>
      <c r="F4572" s="513">
        <v>64</v>
      </c>
      <c r="G4572" s="515">
        <v>15.363011028229124</v>
      </c>
      <c r="H4572" s="515">
        <v>1.0604280520250597</v>
      </c>
    </row>
    <row r="4573" spans="1:8">
      <c r="A4573" s="513" t="str">
        <f t="shared" si="71"/>
        <v>ChileMujer2045-20500.0565</v>
      </c>
      <c r="B4573" s="513" t="s">
        <v>51</v>
      </c>
      <c r="C4573" s="513" t="s">
        <v>18</v>
      </c>
      <c r="D4573" s="513" t="s">
        <v>469</v>
      </c>
      <c r="E4573" s="514">
        <v>0.05</v>
      </c>
      <c r="F4573" s="513">
        <v>65</v>
      </c>
      <c r="G4573" s="515">
        <v>15.13422216134097</v>
      </c>
      <c r="H4573" s="515">
        <v>1.0811716789770729</v>
      </c>
    </row>
    <row r="4574" spans="1:8">
      <c r="A4574" s="513" t="str">
        <f t="shared" si="71"/>
        <v>ChileMujer2045-20500.0566</v>
      </c>
      <c r="B4574" s="513" t="s">
        <v>51</v>
      </c>
      <c r="C4574" s="513" t="s">
        <v>18</v>
      </c>
      <c r="D4574" s="513" t="s">
        <v>469</v>
      </c>
      <c r="E4574" s="514">
        <v>0.05</v>
      </c>
      <c r="F4574" s="513">
        <v>66</v>
      </c>
      <c r="G4574" s="515">
        <v>14.898471162619753</v>
      </c>
      <c r="H4574" s="515">
        <v>1.1012854506039838</v>
      </c>
    </row>
    <row r="4575" spans="1:8">
      <c r="A4575" s="513" t="str">
        <f t="shared" si="71"/>
        <v>ChileMujer2045-20500.0567</v>
      </c>
      <c r="B4575" s="513" t="s">
        <v>51</v>
      </c>
      <c r="C4575" s="513" t="s">
        <v>18</v>
      </c>
      <c r="D4575" s="513" t="s">
        <v>469</v>
      </c>
      <c r="E4575" s="514">
        <v>0.05</v>
      </c>
      <c r="F4575" s="513">
        <v>67</v>
      </c>
      <c r="G4575" s="515">
        <v>14.655210398023552</v>
      </c>
      <c r="H4575" s="515">
        <v>1.1210100769943088</v>
      </c>
    </row>
    <row r="4576" spans="1:8">
      <c r="A4576" s="513" t="str">
        <f t="shared" si="71"/>
        <v>ChileMujer2045-20500.0568</v>
      </c>
      <c r="B4576" s="513" t="s">
        <v>51</v>
      </c>
      <c r="C4576" s="513" t="s">
        <v>18</v>
      </c>
      <c r="D4576" s="513" t="s">
        <v>469</v>
      </c>
      <c r="E4576" s="514">
        <v>0.05</v>
      </c>
      <c r="F4576" s="513">
        <v>68</v>
      </c>
      <c r="G4576" s="515">
        <v>14.40385414540442</v>
      </c>
      <c r="H4576" s="515">
        <v>1.1406080436090511</v>
      </c>
    </row>
    <row r="4577" spans="1:8">
      <c r="A4577" s="513" t="str">
        <f t="shared" si="71"/>
        <v>ChileMujer2045-20500.0569</v>
      </c>
      <c r="B4577" s="513" t="s">
        <v>51</v>
      </c>
      <c r="C4577" s="513" t="s">
        <v>18</v>
      </c>
      <c r="D4577" s="513" t="s">
        <v>469</v>
      </c>
      <c r="E4577" s="514">
        <v>0.05</v>
      </c>
      <c r="F4577" s="513">
        <v>69</v>
      </c>
      <c r="G4577" s="515">
        <v>14.14752911846989</v>
      </c>
      <c r="H4577" s="515">
        <v>1.157542987006815</v>
      </c>
    </row>
    <row r="4578" spans="1:8">
      <c r="A4578" s="513" t="str">
        <f t="shared" si="71"/>
        <v>ChileMujer2045-20500.0570</v>
      </c>
      <c r="B4578" s="513" t="s">
        <v>51</v>
      </c>
      <c r="C4578" s="513" t="s">
        <v>18</v>
      </c>
      <c r="D4578" s="513" t="s">
        <v>469</v>
      </c>
      <c r="E4578" s="514">
        <v>0.05</v>
      </c>
      <c r="F4578" s="513">
        <v>70</v>
      </c>
      <c r="G4578" s="515">
        <v>13.885636666428033</v>
      </c>
      <c r="H4578" s="515">
        <v>1.1721037333505273</v>
      </c>
    </row>
    <row r="4579" spans="1:8">
      <c r="A4579" s="513" t="str">
        <f t="shared" si="71"/>
        <v>ChileMujer2045-20500.0571</v>
      </c>
      <c r="B4579" s="513" t="s">
        <v>51</v>
      </c>
      <c r="C4579" s="513" t="s">
        <v>18</v>
      </c>
      <c r="D4579" s="513" t="s">
        <v>469</v>
      </c>
      <c r="E4579" s="514">
        <v>0.05</v>
      </c>
      <c r="F4579" s="513">
        <v>71</v>
      </c>
      <c r="G4579" s="515">
        <v>13.617533712982603</v>
      </c>
      <c r="H4579" s="515">
        <v>1.1854216401074278</v>
      </c>
    </row>
    <row r="4580" spans="1:8">
      <c r="A4580" s="513" t="str">
        <f t="shared" si="71"/>
        <v>ChileMujer2045-20500.0572</v>
      </c>
      <c r="B4580" s="513" t="s">
        <v>51</v>
      </c>
      <c r="C4580" s="513" t="s">
        <v>18</v>
      </c>
      <c r="D4580" s="513" t="s">
        <v>469</v>
      </c>
      <c r="E4580" s="514">
        <v>0.05</v>
      </c>
      <c r="F4580" s="513">
        <v>72</v>
      </c>
      <c r="G4580" s="515">
        <v>13.342528597514589</v>
      </c>
      <c r="H4580" s="515">
        <v>1.1978678332527755</v>
      </c>
    </row>
    <row r="4581" spans="1:8">
      <c r="A4581" s="513" t="str">
        <f t="shared" si="71"/>
        <v>ChileMujer2045-20500.0573</v>
      </c>
      <c r="B4581" s="513" t="s">
        <v>51</v>
      </c>
      <c r="C4581" s="513" t="s">
        <v>18</v>
      </c>
      <c r="D4581" s="513" t="s">
        <v>469</v>
      </c>
      <c r="E4581" s="514">
        <v>0.05</v>
      </c>
      <c r="F4581" s="513">
        <v>73</v>
      </c>
      <c r="G4581" s="515">
        <v>13.059876522777133</v>
      </c>
      <c r="H4581" s="515">
        <v>1.2098449312502699</v>
      </c>
    </row>
    <row r="4582" spans="1:8">
      <c r="A4582" s="513" t="str">
        <f t="shared" si="71"/>
        <v>ChileMujer2045-20500.0574</v>
      </c>
      <c r="B4582" s="513" t="s">
        <v>51</v>
      </c>
      <c r="C4582" s="513" t="s">
        <v>18</v>
      </c>
      <c r="D4582" s="513" t="s">
        <v>469</v>
      </c>
      <c r="E4582" s="514">
        <v>0.05</v>
      </c>
      <c r="F4582" s="513">
        <v>74</v>
      </c>
      <c r="G4582" s="515">
        <v>12.774725855515113</v>
      </c>
      <c r="H4582" s="515">
        <v>1.2175759348577717</v>
      </c>
    </row>
    <row r="4583" spans="1:8">
      <c r="A4583" s="513" t="str">
        <f t="shared" si="71"/>
        <v>ChileMujer2045-20500.0575</v>
      </c>
      <c r="B4583" s="513" t="s">
        <v>51</v>
      </c>
      <c r="C4583" s="513" t="s">
        <v>18</v>
      </c>
      <c r="D4583" s="513" t="s">
        <v>469</v>
      </c>
      <c r="E4583" s="514">
        <v>0.05</v>
      </c>
      <c r="F4583" s="513">
        <v>75</v>
      </c>
      <c r="G4583" s="515">
        <v>12.486302402202318</v>
      </c>
      <c r="H4583" s="515">
        <v>1.2214973603427224</v>
      </c>
    </row>
    <row r="4584" spans="1:8">
      <c r="A4584" s="513" t="str">
        <f t="shared" si="71"/>
        <v>ChileMujer2045-20500.0576</v>
      </c>
      <c r="B4584" s="513" t="s">
        <v>51</v>
      </c>
      <c r="C4584" s="513" t="s">
        <v>18</v>
      </c>
      <c r="D4584" s="513" t="s">
        <v>469</v>
      </c>
      <c r="E4584" s="514">
        <v>0.05</v>
      </c>
      <c r="F4584" s="513">
        <v>76</v>
      </c>
      <c r="G4584" s="515">
        <v>12.193773543970501</v>
      </c>
      <c r="H4584" s="515">
        <v>1.2234745774614733</v>
      </c>
    </row>
    <row r="4585" spans="1:8">
      <c r="A4585" s="513" t="str">
        <f t="shared" si="71"/>
        <v>ChileMujer2045-20500.0577</v>
      </c>
      <c r="B4585" s="513" t="s">
        <v>51</v>
      </c>
      <c r="C4585" s="513" t="s">
        <v>18</v>
      </c>
      <c r="D4585" s="513" t="s">
        <v>469</v>
      </c>
      <c r="E4585" s="514">
        <v>0.05</v>
      </c>
      <c r="F4585" s="513">
        <v>77</v>
      </c>
      <c r="G4585" s="515">
        <v>11.896240922764953</v>
      </c>
      <c r="H4585" s="515">
        <v>1.2240162605014564</v>
      </c>
    </row>
    <row r="4586" spans="1:8">
      <c r="A4586" s="513" t="str">
        <f t="shared" si="71"/>
        <v>ChileMujer2045-20500.0578</v>
      </c>
      <c r="B4586" s="513" t="s">
        <v>51</v>
      </c>
      <c r="C4586" s="513" t="s">
        <v>18</v>
      </c>
      <c r="D4586" s="513" t="s">
        <v>469</v>
      </c>
      <c r="E4586" s="514">
        <v>0.05</v>
      </c>
      <c r="F4586" s="513">
        <v>78</v>
      </c>
      <c r="G4586" s="515">
        <v>11.592732277753077</v>
      </c>
      <c r="H4586" s="515">
        <v>1.2236668579188694</v>
      </c>
    </row>
    <row r="4587" spans="1:8">
      <c r="A4587" s="513" t="str">
        <f t="shared" si="71"/>
        <v>ChileMujer2045-20500.0579</v>
      </c>
      <c r="B4587" s="513" t="s">
        <v>51</v>
      </c>
      <c r="C4587" s="513" t="s">
        <v>18</v>
      </c>
      <c r="D4587" s="513" t="s">
        <v>469</v>
      </c>
      <c r="E4587" s="514">
        <v>0.05</v>
      </c>
      <c r="F4587" s="513">
        <v>79</v>
      </c>
      <c r="G4587" s="515">
        <v>11.291891802203514</v>
      </c>
      <c r="H4587" s="515">
        <v>1.2165668291194023</v>
      </c>
    </row>
    <row r="4588" spans="1:8">
      <c r="A4588" s="513" t="str">
        <f t="shared" si="71"/>
        <v>ChileMujer2045-20500.0580</v>
      </c>
      <c r="B4588" s="513" t="s">
        <v>51</v>
      </c>
      <c r="C4588" s="513" t="s">
        <v>18</v>
      </c>
      <c r="D4588" s="513" t="s">
        <v>469</v>
      </c>
      <c r="E4588" s="514">
        <v>0.05</v>
      </c>
      <c r="F4588" s="513">
        <v>80</v>
      </c>
      <c r="G4588" s="515">
        <v>10.9927206637403</v>
      </c>
      <c r="H4588" s="515">
        <v>1.203199506410189</v>
      </c>
    </row>
    <row r="4589" spans="1:8">
      <c r="A4589" s="513" t="str">
        <f t="shared" si="71"/>
        <v>ChileMujer2045-20500.0581</v>
      </c>
      <c r="B4589" s="513" t="s">
        <v>51</v>
      </c>
      <c r="C4589" s="513" t="s">
        <v>18</v>
      </c>
      <c r="D4589" s="513" t="s">
        <v>469</v>
      </c>
      <c r="E4589" s="514">
        <v>0.05</v>
      </c>
      <c r="F4589" s="513">
        <v>81</v>
      </c>
      <c r="G4589" s="515">
        <v>10.694159772327485</v>
      </c>
      <c r="H4589" s="515">
        <v>1.1831159518710932</v>
      </c>
    </row>
    <row r="4590" spans="1:8">
      <c r="A4590" s="513" t="str">
        <f t="shared" si="71"/>
        <v>ChileMujer2045-20500.0582</v>
      </c>
      <c r="B4590" s="513" t="s">
        <v>51</v>
      </c>
      <c r="C4590" s="513" t="s">
        <v>18</v>
      </c>
      <c r="D4590" s="513" t="s">
        <v>469</v>
      </c>
      <c r="E4590" s="514">
        <v>0.05</v>
      </c>
      <c r="F4590" s="513">
        <v>82</v>
      </c>
      <c r="G4590" s="515">
        <v>10.39507705789285</v>
      </c>
      <c r="H4590" s="515">
        <v>1.1589506873220434</v>
      </c>
    </row>
    <row r="4591" spans="1:8">
      <c r="A4591" s="513" t="str">
        <f t="shared" si="71"/>
        <v>ChileMujer2045-20500.0583</v>
      </c>
      <c r="B4591" s="513" t="s">
        <v>51</v>
      </c>
      <c r="C4591" s="513" t="s">
        <v>18</v>
      </c>
      <c r="D4591" s="513" t="s">
        <v>469</v>
      </c>
      <c r="E4591" s="514">
        <v>0.05</v>
      </c>
      <c r="F4591" s="513">
        <v>83</v>
      </c>
      <c r="G4591" s="515">
        <v>10.094253093441864</v>
      </c>
      <c r="H4591" s="515">
        <v>1.1316555262846177</v>
      </c>
    </row>
    <row r="4592" spans="1:8">
      <c r="A4592" s="513" t="str">
        <f t="shared" si="71"/>
        <v>ChileMujer2045-20500.0584</v>
      </c>
      <c r="B4592" s="513" t="s">
        <v>51</v>
      </c>
      <c r="C4592" s="513" t="s">
        <v>18</v>
      </c>
      <c r="D4592" s="513" t="s">
        <v>469</v>
      </c>
      <c r="E4592" s="514">
        <v>0.05</v>
      </c>
      <c r="F4592" s="513">
        <v>84</v>
      </c>
      <c r="G4592" s="515">
        <v>9.772966764547542</v>
      </c>
      <c r="H4592" s="515">
        <v>1.1130316857514226</v>
      </c>
    </row>
    <row r="4593" spans="1:8">
      <c r="A4593" s="513" t="str">
        <f t="shared" si="71"/>
        <v>ChileMujer2045-20500.0585</v>
      </c>
      <c r="B4593" s="513" t="s">
        <v>51</v>
      </c>
      <c r="C4593" s="513" t="s">
        <v>18</v>
      </c>
      <c r="D4593" s="513" t="s">
        <v>469</v>
      </c>
      <c r="E4593" s="514">
        <v>0.05</v>
      </c>
      <c r="F4593" s="513">
        <v>85</v>
      </c>
      <c r="G4593" s="515">
        <v>9.4502097423354794</v>
      </c>
      <c r="H4593" s="515">
        <v>1.0920432434992149</v>
      </c>
    </row>
    <row r="4594" spans="1:8">
      <c r="A4594" s="513" t="str">
        <f t="shared" si="71"/>
        <v>ChileMujer2045-20500.0586</v>
      </c>
      <c r="B4594" s="513" t="s">
        <v>51</v>
      </c>
      <c r="C4594" s="513" t="s">
        <v>18</v>
      </c>
      <c r="D4594" s="513" t="s">
        <v>469</v>
      </c>
      <c r="E4594" s="514">
        <v>0.05</v>
      </c>
      <c r="F4594" s="513">
        <v>86</v>
      </c>
      <c r="G4594" s="515">
        <v>9.1265373580753835</v>
      </c>
      <c r="H4594" s="515">
        <v>1.0687574275237843</v>
      </c>
    </row>
    <row r="4595" spans="1:8">
      <c r="A4595" s="513" t="str">
        <f t="shared" si="71"/>
        <v>ChileMujer2045-20500.0587</v>
      </c>
      <c r="B4595" s="513" t="s">
        <v>51</v>
      </c>
      <c r="C4595" s="513" t="s">
        <v>18</v>
      </c>
      <c r="D4595" s="513" t="s">
        <v>469</v>
      </c>
      <c r="E4595" s="514">
        <v>0.05</v>
      </c>
      <c r="F4595" s="513">
        <v>87</v>
      </c>
      <c r="G4595" s="515">
        <v>8.8025250153621784</v>
      </c>
      <c r="H4595" s="515">
        <v>1.0432588019081632</v>
      </c>
    </row>
    <row r="4596" spans="1:8">
      <c r="A4596" s="513" t="str">
        <f t="shared" si="71"/>
        <v>ChileMujer2045-20500.0588</v>
      </c>
      <c r="B4596" s="513" t="s">
        <v>51</v>
      </c>
      <c r="C4596" s="513" t="s">
        <v>18</v>
      </c>
      <c r="D4596" s="513" t="s">
        <v>469</v>
      </c>
      <c r="E4596" s="514">
        <v>0.05</v>
      </c>
      <c r="F4596" s="513">
        <v>88</v>
      </c>
      <c r="G4596" s="515">
        <v>8.4787650622891242</v>
      </c>
      <c r="H4596" s="515">
        <v>1.015648618315359</v>
      </c>
    </row>
    <row r="4597" spans="1:8">
      <c r="A4597" s="513" t="str">
        <f t="shared" si="71"/>
        <v>ChileMujer2045-20500.0589</v>
      </c>
      <c r="B4597" s="513" t="s">
        <v>51</v>
      </c>
      <c r="C4597" s="513" t="s">
        <v>18</v>
      </c>
      <c r="D4597" s="513" t="s">
        <v>469</v>
      </c>
      <c r="E4597" s="514">
        <v>0.05</v>
      </c>
      <c r="F4597" s="513">
        <v>89</v>
      </c>
      <c r="G4597" s="515">
        <v>8.1558632261422552</v>
      </c>
      <c r="H4597" s="515">
        <v>0.98604395133661171</v>
      </c>
    </row>
    <row r="4598" spans="1:8">
      <c r="A4598" s="513" t="str">
        <f t="shared" si="71"/>
        <v>ChileMujer2045-20500.0590</v>
      </c>
      <c r="B4598" s="513" t="s">
        <v>51</v>
      </c>
      <c r="C4598" s="513" t="s">
        <v>18</v>
      </c>
      <c r="D4598" s="513" t="s">
        <v>469</v>
      </c>
      <c r="E4598" s="514">
        <v>0.05</v>
      </c>
      <c r="F4598" s="513">
        <v>90</v>
      </c>
      <c r="G4598" s="515">
        <v>7.8344348185537287</v>
      </c>
      <c r="H4598" s="515">
        <v>0.95457643111764512</v>
      </c>
    </row>
    <row r="4599" spans="1:8">
      <c r="A4599" s="513" t="str">
        <f t="shared" si="71"/>
        <v>ChileMujer2045-20500.0591</v>
      </c>
      <c r="B4599" s="513" t="s">
        <v>51</v>
      </c>
      <c r="C4599" s="513" t="s">
        <v>18</v>
      </c>
      <c r="D4599" s="513" t="s">
        <v>469</v>
      </c>
      <c r="E4599" s="514">
        <v>0.05</v>
      </c>
      <c r="F4599" s="513">
        <v>91</v>
      </c>
      <c r="G4599" s="515">
        <v>7.5151005547816769</v>
      </c>
      <c r="H4599" s="515">
        <v>0.92139077256738589</v>
      </c>
    </row>
    <row r="4600" spans="1:8">
      <c r="A4600" s="513" t="str">
        <f t="shared" si="71"/>
        <v>ChileMujer2045-20500.0592</v>
      </c>
      <c r="B4600" s="513" t="s">
        <v>51</v>
      </c>
      <c r="C4600" s="513" t="s">
        <v>18</v>
      </c>
      <c r="D4600" s="513" t="s">
        <v>469</v>
      </c>
      <c r="E4600" s="514">
        <v>0.05</v>
      </c>
      <c r="F4600" s="513">
        <v>92</v>
      </c>
      <c r="G4600" s="515">
        <v>7.1984821150692957</v>
      </c>
      <c r="H4600" s="515">
        <v>0.88664304662341809</v>
      </c>
    </row>
    <row r="4601" spans="1:8">
      <c r="A4601" s="513" t="str">
        <f t="shared" si="71"/>
        <v>ChileMujer2045-20500.0593</v>
      </c>
      <c r="B4601" s="513" t="s">
        <v>51</v>
      </c>
      <c r="C4601" s="513" t="s">
        <v>18</v>
      </c>
      <c r="D4601" s="513" t="s">
        <v>469</v>
      </c>
      <c r="E4601" s="514">
        <v>0.05</v>
      </c>
      <c r="F4601" s="513">
        <v>93</v>
      </c>
      <c r="G4601" s="515">
        <v>6.885197490833419</v>
      </c>
      <c r="H4601" s="515">
        <v>0.85049867300903426</v>
      </c>
    </row>
    <row r="4602" spans="1:8">
      <c r="A4602" s="513" t="str">
        <f t="shared" si="71"/>
        <v>ChileMujer2045-20500.0594</v>
      </c>
      <c r="B4602" s="513" t="s">
        <v>51</v>
      </c>
      <c r="C4602" s="513" t="s">
        <v>18</v>
      </c>
      <c r="D4602" s="513" t="s">
        <v>469</v>
      </c>
      <c r="E4602" s="514">
        <v>0.05</v>
      </c>
      <c r="F4602" s="513">
        <v>94</v>
      </c>
      <c r="G4602" s="515">
        <v>6.5758562178691635</v>
      </c>
      <c r="H4602" s="515">
        <v>0.81313020954450388</v>
      </c>
    </row>
    <row r="4603" spans="1:8">
      <c r="A4603" s="513" t="str">
        <f t="shared" si="71"/>
        <v>ChileMujer2045-20500.0595</v>
      </c>
      <c r="B4603" s="513" t="s">
        <v>51</v>
      </c>
      <c r="C4603" s="513" t="s">
        <v>18</v>
      </c>
      <c r="D4603" s="513" t="s">
        <v>469</v>
      </c>
      <c r="E4603" s="514">
        <v>0.05</v>
      </c>
      <c r="F4603" s="513">
        <v>95</v>
      </c>
      <c r="G4603" s="515">
        <v>6.2710543677904358</v>
      </c>
      <c r="H4603" s="515">
        <v>0.77471505527272788</v>
      </c>
    </row>
    <row r="4604" spans="1:8">
      <c r="A4604" s="513" t="str">
        <f t="shared" si="71"/>
        <v>ChileMujer2045-20500.0596</v>
      </c>
      <c r="B4604" s="513" t="s">
        <v>51</v>
      </c>
      <c r="C4604" s="513" t="s">
        <v>18</v>
      </c>
      <c r="D4604" s="513" t="s">
        <v>469</v>
      </c>
      <c r="E4604" s="514">
        <v>0.05</v>
      </c>
      <c r="F4604" s="513">
        <v>96</v>
      </c>
      <c r="G4604" s="515">
        <v>5.9713695797380737</v>
      </c>
      <c r="H4604" s="515">
        <v>0.73543289755037244</v>
      </c>
    </row>
    <row r="4605" spans="1:8">
      <c r="A4605" s="513" t="str">
        <f t="shared" si="71"/>
        <v>ChileMujer2045-20500.0597</v>
      </c>
      <c r="B4605" s="513" t="s">
        <v>51</v>
      </c>
      <c r="C4605" s="513" t="s">
        <v>18</v>
      </c>
      <c r="D4605" s="513" t="s">
        <v>469</v>
      </c>
      <c r="E4605" s="514">
        <v>0.05</v>
      </c>
      <c r="F4605" s="513">
        <v>97</v>
      </c>
      <c r="G4605" s="515">
        <v>5.6773559739146879</v>
      </c>
      <c r="H4605" s="515">
        <v>0.6954631650789751</v>
      </c>
    </row>
    <row r="4606" spans="1:8">
      <c r="A4606" s="513" t="str">
        <f t="shared" si="71"/>
        <v>ChileMujer2045-20500.0598</v>
      </c>
      <c r="B4606" s="513" t="s">
        <v>51</v>
      </c>
      <c r="C4606" s="513" t="s">
        <v>18</v>
      </c>
      <c r="D4606" s="513" t="s">
        <v>469</v>
      </c>
      <c r="E4606" s="514">
        <v>0.05</v>
      </c>
      <c r="F4606" s="513">
        <v>98</v>
      </c>
      <c r="G4606" s="515">
        <v>5.3895391320704773</v>
      </c>
      <c r="H4606" s="515">
        <v>0.6549823988936555</v>
      </c>
    </row>
    <row r="4607" spans="1:8">
      <c r="A4607" s="513" t="str">
        <f t="shared" si="71"/>
        <v>ChileMujer2045-20500.0599</v>
      </c>
      <c r="B4607" s="513" t="s">
        <v>51</v>
      </c>
      <c r="C4607" s="513" t="s">
        <v>18</v>
      </c>
      <c r="D4607" s="513" t="s">
        <v>469</v>
      </c>
      <c r="E4607" s="514">
        <v>0.05</v>
      </c>
      <c r="F4607" s="513">
        <v>99</v>
      </c>
      <c r="G4607" s="515">
        <v>5.1084110791606436</v>
      </c>
      <c r="H4607" s="515">
        <v>0.61416160517806118</v>
      </c>
    </row>
    <row r="4608" spans="1:8">
      <c r="A4608" s="513" t="str">
        <f t="shared" si="71"/>
        <v>ChileMujer2045-20500.05100</v>
      </c>
      <c r="B4608" s="513" t="s">
        <v>51</v>
      </c>
      <c r="C4608" s="513" t="s">
        <v>18</v>
      </c>
      <c r="D4608" s="513" t="s">
        <v>469</v>
      </c>
      <c r="E4608" s="514">
        <v>0.05</v>
      </c>
      <c r="F4608" s="513">
        <v>100</v>
      </c>
      <c r="G4608" s="515">
        <v>4.8344252768567442</v>
      </c>
      <c r="H4608" s="515">
        <v>0.57316361303641461</v>
      </c>
    </row>
    <row r="4609" spans="1:8">
      <c r="A4609" s="513" t="str">
        <f t="shared" si="71"/>
        <v>ChileMujer2045-20500.05101</v>
      </c>
      <c r="B4609" s="513" t="s">
        <v>51</v>
      </c>
      <c r="C4609" s="513" t="s">
        <v>18</v>
      </c>
      <c r="D4609" s="513" t="s">
        <v>469</v>
      </c>
      <c r="E4609" s="514">
        <v>0.05</v>
      </c>
      <c r="F4609" s="513">
        <v>101</v>
      </c>
      <c r="G4609" s="515">
        <v>4.5679913679706807</v>
      </c>
      <c r="H4609" s="515">
        <v>0.53214051851797628</v>
      </c>
    </row>
    <row r="4610" spans="1:8">
      <c r="A4610" s="513" t="str">
        <f t="shared" si="71"/>
        <v>ChileMujer2045-20500.05102</v>
      </c>
      <c r="B4610" s="513" t="s">
        <v>51</v>
      </c>
      <c r="C4610" s="513" t="s">
        <v>18</v>
      </c>
      <c r="D4610" s="513" t="s">
        <v>469</v>
      </c>
      <c r="E4610" s="514">
        <v>0.05</v>
      </c>
      <c r="F4610" s="513">
        <v>102</v>
      </c>
      <c r="G4610" s="515">
        <v>4.309469704726129</v>
      </c>
      <c r="H4610" s="515">
        <v>0.49123111502685868</v>
      </c>
    </row>
    <row r="4611" spans="1:8">
      <c r="A4611" s="513" t="str">
        <f t="shared" ref="A4611:A4674" si="72">B4611&amp;C4611&amp;D4611&amp;E4611&amp;F4611</f>
        <v>ChileMujer2045-20500.05103</v>
      </c>
      <c r="B4611" s="513" t="s">
        <v>51</v>
      </c>
      <c r="C4611" s="513" t="s">
        <v>18</v>
      </c>
      <c r="D4611" s="513" t="s">
        <v>469</v>
      </c>
      <c r="E4611" s="514">
        <v>0.05</v>
      </c>
      <c r="F4611" s="513">
        <v>103</v>
      </c>
      <c r="G4611" s="515">
        <v>4.0591648229729449</v>
      </c>
      <c r="H4611" s="515">
        <v>0.45055837425231682</v>
      </c>
    </row>
    <row r="4612" spans="1:8">
      <c r="A4612" s="513" t="str">
        <f t="shared" si="72"/>
        <v>ChileMujer2045-20500.05104</v>
      </c>
      <c r="B4612" s="513" t="s">
        <v>51</v>
      </c>
      <c r="C4612" s="513" t="s">
        <v>18</v>
      </c>
      <c r="D4612" s="513" t="s">
        <v>469</v>
      </c>
      <c r="E4612" s="514">
        <v>0.05</v>
      </c>
      <c r="F4612" s="513">
        <v>104</v>
      </c>
      <c r="G4612" s="515">
        <v>3.8173174228167008</v>
      </c>
      <c r="H4612" s="515">
        <v>0.41022697178958278</v>
      </c>
    </row>
    <row r="4613" spans="1:8">
      <c r="A4613" s="513" t="str">
        <f t="shared" si="72"/>
        <v>ChileMujer2045-20500.05105</v>
      </c>
      <c r="B4613" s="513" t="s">
        <v>51</v>
      </c>
      <c r="C4613" s="513" t="s">
        <v>18</v>
      </c>
      <c r="D4613" s="513" t="s">
        <v>469</v>
      </c>
      <c r="E4613" s="514">
        <v>0.05</v>
      </c>
      <c r="F4613" s="513">
        <v>105</v>
      </c>
      <c r="G4613" s="515">
        <v>3.584092748220876</v>
      </c>
      <c r="H4613" s="515">
        <v>0.37032054834294237</v>
      </c>
    </row>
    <row r="4614" spans="1:8">
      <c r="A4614" s="513" t="str">
        <f t="shared" si="72"/>
        <v>ChileMujer2045-20500.05106</v>
      </c>
      <c r="B4614" s="513" t="s">
        <v>51</v>
      </c>
      <c r="C4614" s="513" t="s">
        <v>18</v>
      </c>
      <c r="D4614" s="513" t="s">
        <v>469</v>
      </c>
      <c r="E4614" s="514">
        <v>0.05</v>
      </c>
      <c r="F4614" s="513">
        <v>106</v>
      </c>
      <c r="G4614" s="515">
        <v>3.3595623739225817</v>
      </c>
      <c r="H4614" s="515">
        <v>0.33089891518122233</v>
      </c>
    </row>
    <row r="4615" spans="1:8">
      <c r="A4615" s="513" t="str">
        <f t="shared" si="72"/>
        <v>ChileMujer2045-20500.05107</v>
      </c>
      <c r="B4615" s="513" t="s">
        <v>51</v>
      </c>
      <c r="C4615" s="513" t="s">
        <v>18</v>
      </c>
      <c r="D4615" s="513" t="s">
        <v>469</v>
      </c>
      <c r="E4615" s="514">
        <v>0.05</v>
      </c>
      <c r="F4615" s="513">
        <v>107</v>
      </c>
      <c r="G4615" s="515">
        <v>3.1436735732594343</v>
      </c>
      <c r="H4615" s="515">
        <v>0.29199433934033625</v>
      </c>
    </row>
    <row r="4616" spans="1:8">
      <c r="A4616" s="513" t="str">
        <f t="shared" si="72"/>
        <v>ChileMujer2045-20500.05108</v>
      </c>
      <c r="B4616" s="513" t="s">
        <v>51</v>
      </c>
      <c r="C4616" s="513" t="s">
        <v>18</v>
      </c>
      <c r="D4616" s="513" t="s">
        <v>469</v>
      </c>
      <c r="E4616" s="514">
        <v>0.05</v>
      </c>
      <c r="F4616" s="513">
        <v>108</v>
      </c>
      <c r="G4616" s="515">
        <v>2.9361938722136576</v>
      </c>
      <c r="H4616" s="515">
        <v>0.25360614201234621</v>
      </c>
    </row>
    <row r="4617" spans="1:8">
      <c r="A4617" s="513" t="str">
        <f t="shared" si="72"/>
        <v>ChileMujer2045-20500.05109</v>
      </c>
      <c r="B4617" s="513" t="s">
        <v>51</v>
      </c>
      <c r="C4617" s="513" t="s">
        <v>18</v>
      </c>
      <c r="D4617" s="513" t="s">
        <v>469</v>
      </c>
      <c r="E4617" s="514">
        <v>0.05</v>
      </c>
      <c r="F4617" s="513">
        <v>109</v>
      </c>
      <c r="G4617" s="515">
        <v>2.7366055232866198</v>
      </c>
      <c r="H4617" s="515">
        <v>0.21569051634809538</v>
      </c>
    </row>
    <row r="4618" spans="1:8">
      <c r="A4618" s="513" t="str">
        <f t="shared" si="72"/>
        <v>ChileMujer2045-20500.05110</v>
      </c>
      <c r="B4618" s="513" t="s">
        <v>51</v>
      </c>
      <c r="C4618" s="513" t="s">
        <v>18</v>
      </c>
      <c r="D4618" s="513" t="s">
        <v>469</v>
      </c>
      <c r="E4618" s="514">
        <v>0.05</v>
      </c>
      <c r="F4618" s="513">
        <v>110</v>
      </c>
      <c r="G4618" s="515">
        <v>2.5438957119797521</v>
      </c>
      <c r="H4618" s="515">
        <v>0.17813480194601131</v>
      </c>
    </row>
    <row r="4619" spans="1:8">
      <c r="A4619" s="513" t="str">
        <f t="shared" si="72"/>
        <v>ChileMujer2045-20500.05111</v>
      </c>
      <c r="B4619" s="513" t="s">
        <v>51</v>
      </c>
      <c r="C4619" s="513" t="s">
        <v>18</v>
      </c>
      <c r="D4619" s="513" t="s">
        <v>469</v>
      </c>
      <c r="E4619" s="514">
        <v>0.05</v>
      </c>
      <c r="F4619" s="513">
        <v>111</v>
      </c>
      <c r="G4619" s="515">
        <v>2.3063346626054448</v>
      </c>
      <c r="H4619" s="515">
        <v>0.14067254490705933</v>
      </c>
    </row>
    <row r="4620" spans="1:8">
      <c r="A4620" s="513" t="str">
        <f t="shared" si="72"/>
        <v>ChileMujer2045-20500.05112</v>
      </c>
      <c r="B4620" s="513" t="s">
        <v>51</v>
      </c>
      <c r="C4620" s="513" t="s">
        <v>18</v>
      </c>
      <c r="D4620" s="513" t="s">
        <v>469</v>
      </c>
      <c r="E4620" s="514">
        <v>0.05</v>
      </c>
      <c r="F4620" s="513">
        <v>112</v>
      </c>
      <c r="G4620" s="515">
        <v>2.0897804268129674</v>
      </c>
      <c r="H4620" s="515">
        <v>0.10252921893796266</v>
      </c>
    </row>
    <row r="4621" spans="1:8">
      <c r="A4621" s="513" t="str">
        <f t="shared" si="72"/>
        <v>ChileMujer2045-20500.05113</v>
      </c>
      <c r="B4621" s="513" t="s">
        <v>51</v>
      </c>
      <c r="C4621" s="513" t="s">
        <v>18</v>
      </c>
      <c r="D4621" s="513" t="s">
        <v>469</v>
      </c>
      <c r="E4621" s="514">
        <v>0.05</v>
      </c>
      <c r="F4621" s="513">
        <v>113</v>
      </c>
      <c r="G4621" s="515">
        <v>1.8412230449792844</v>
      </c>
      <c r="H4621" s="515">
        <v>6.0626384797300509E-2</v>
      </c>
    </row>
    <row r="4622" spans="1:8">
      <c r="A4622" s="513" t="str">
        <f t="shared" si="72"/>
        <v>ChileMujer2045-20500.05114</v>
      </c>
      <c r="B4622" s="513" t="s">
        <v>51</v>
      </c>
      <c r="C4622" s="513" t="s">
        <v>18</v>
      </c>
      <c r="D4622" s="513" t="s">
        <v>469</v>
      </c>
      <c r="E4622" s="514">
        <v>0.05</v>
      </c>
      <c r="F4622" s="513">
        <v>114</v>
      </c>
      <c r="G4622" s="515">
        <v>1.7572743705041627</v>
      </c>
      <c r="H4622" s="515">
        <v>0</v>
      </c>
    </row>
    <row r="4623" spans="1:8">
      <c r="A4623" s="513" t="str">
        <f t="shared" si="72"/>
        <v>ChileMujer2045-20500.05115</v>
      </c>
      <c r="B4623" s="513" t="s">
        <v>51</v>
      </c>
      <c r="C4623" s="513" t="s">
        <v>18</v>
      </c>
      <c r="D4623" s="513" t="s">
        <v>469</v>
      </c>
      <c r="E4623" s="514">
        <v>0.05</v>
      </c>
      <c r="F4623" s="513">
        <v>115</v>
      </c>
      <c r="G4623" s="515">
        <v>1.4705495493752616</v>
      </c>
      <c r="H4623" s="515">
        <v>0</v>
      </c>
    </row>
    <row r="4624" spans="1:8">
      <c r="A4624" s="513" t="str">
        <f t="shared" si="72"/>
        <v>ChileMujer2045-20500.05116</v>
      </c>
      <c r="B4624" s="513" t="s">
        <v>51</v>
      </c>
      <c r="C4624" s="513" t="s">
        <v>18</v>
      </c>
      <c r="D4624" s="513" t="s">
        <v>469</v>
      </c>
      <c r="E4624" s="514">
        <v>0.05</v>
      </c>
      <c r="F4624" s="513">
        <v>116</v>
      </c>
      <c r="G4624" s="515">
        <v>1</v>
      </c>
      <c r="H4624" s="515">
        <v>0</v>
      </c>
    </row>
    <row r="4625" spans="1:8">
      <c r="A4625" s="513" t="str">
        <f t="shared" si="72"/>
        <v>ChileMujer2045-20500.0650</v>
      </c>
      <c r="B4625" s="513" t="s">
        <v>51</v>
      </c>
      <c r="C4625" s="513" t="s">
        <v>18</v>
      </c>
      <c r="D4625" s="513" t="s">
        <v>469</v>
      </c>
      <c r="E4625" s="514">
        <v>0.06</v>
      </c>
      <c r="F4625" s="513">
        <v>50</v>
      </c>
      <c r="G4625" s="515">
        <v>15.747462880333202</v>
      </c>
      <c r="H4625" s="515">
        <v>0.56161444691487183</v>
      </c>
    </row>
    <row r="4626" spans="1:8">
      <c r="A4626" s="513" t="str">
        <f t="shared" si="72"/>
        <v>ChileMujer2045-20500.0651</v>
      </c>
      <c r="B4626" s="513" t="s">
        <v>51</v>
      </c>
      <c r="C4626" s="513" t="s">
        <v>18</v>
      </c>
      <c r="D4626" s="513" t="s">
        <v>469</v>
      </c>
      <c r="E4626" s="514">
        <v>0.06</v>
      </c>
      <c r="F4626" s="513">
        <v>51</v>
      </c>
      <c r="G4626" s="515">
        <v>15.647762105825651</v>
      </c>
      <c r="H4626" s="515">
        <v>0.58293334798580121</v>
      </c>
    </row>
    <row r="4627" spans="1:8">
      <c r="A4627" s="513" t="str">
        <f t="shared" si="72"/>
        <v>ChileMujer2045-20500.0652</v>
      </c>
      <c r="B4627" s="513" t="s">
        <v>51</v>
      </c>
      <c r="C4627" s="513" t="s">
        <v>18</v>
      </c>
      <c r="D4627" s="513" t="s">
        <v>469</v>
      </c>
      <c r="E4627" s="514">
        <v>0.06</v>
      </c>
      <c r="F4627" s="513">
        <v>52</v>
      </c>
      <c r="G4627" s="515">
        <v>15.543252897211861</v>
      </c>
      <c r="H4627" s="515">
        <v>0.60473948350286788</v>
      </c>
    </row>
    <row r="4628" spans="1:8">
      <c r="A4628" s="513" t="str">
        <f t="shared" si="72"/>
        <v>ChileMujer2045-20500.0653</v>
      </c>
      <c r="B4628" s="513" t="s">
        <v>51</v>
      </c>
      <c r="C4628" s="513" t="s">
        <v>18</v>
      </c>
      <c r="D4628" s="513" t="s">
        <v>469</v>
      </c>
      <c r="E4628" s="514">
        <v>0.06</v>
      </c>
      <c r="F4628" s="513">
        <v>53</v>
      </c>
      <c r="G4628" s="515">
        <v>15.43365851383345</v>
      </c>
      <c r="H4628" s="515">
        <v>0.62711098610875327</v>
      </c>
    </row>
    <row r="4629" spans="1:8">
      <c r="A4629" s="513" t="str">
        <f t="shared" si="72"/>
        <v>ChileMujer2045-20500.0654</v>
      </c>
      <c r="B4629" s="513" t="s">
        <v>51</v>
      </c>
      <c r="C4629" s="513" t="s">
        <v>18</v>
      </c>
      <c r="D4629" s="513" t="s">
        <v>469</v>
      </c>
      <c r="E4629" s="514">
        <v>0.06</v>
      </c>
      <c r="F4629" s="513">
        <v>54</v>
      </c>
      <c r="G4629" s="515">
        <v>15.31932352672214</v>
      </c>
      <c r="H4629" s="515">
        <v>0.64954107747255263</v>
      </c>
    </row>
    <row r="4630" spans="1:8">
      <c r="A4630" s="513" t="str">
        <f t="shared" si="72"/>
        <v>ChileMujer2045-20500.0655</v>
      </c>
      <c r="B4630" s="513" t="s">
        <v>51</v>
      </c>
      <c r="C4630" s="513" t="s">
        <v>18</v>
      </c>
      <c r="D4630" s="513" t="s">
        <v>469</v>
      </c>
      <c r="E4630" s="514">
        <v>0.06</v>
      </c>
      <c r="F4630" s="513">
        <v>55</v>
      </c>
      <c r="G4630" s="515">
        <v>15.1999269975944</v>
      </c>
      <c r="H4630" s="515">
        <v>0.67210210354949984</v>
      </c>
    </row>
    <row r="4631" spans="1:8">
      <c r="A4631" s="513" t="str">
        <f t="shared" si="72"/>
        <v>ChileMujer2045-20500.0656</v>
      </c>
      <c r="B4631" s="513" t="s">
        <v>51</v>
      </c>
      <c r="C4631" s="513" t="s">
        <v>18</v>
      </c>
      <c r="D4631" s="513" t="s">
        <v>469</v>
      </c>
      <c r="E4631" s="514">
        <v>0.06</v>
      </c>
      <c r="F4631" s="513">
        <v>56</v>
      </c>
      <c r="G4631" s="515">
        <v>15.075126254722665</v>
      </c>
      <c r="H4631" s="515">
        <v>0.69496503790513042</v>
      </c>
    </row>
    <row r="4632" spans="1:8">
      <c r="A4632" s="513" t="str">
        <f t="shared" si="72"/>
        <v>ChileMujer2045-20500.0657</v>
      </c>
      <c r="B4632" s="513" t="s">
        <v>51</v>
      </c>
      <c r="C4632" s="513" t="s">
        <v>18</v>
      </c>
      <c r="D4632" s="513" t="s">
        <v>469</v>
      </c>
      <c r="E4632" s="514">
        <v>0.06</v>
      </c>
      <c r="F4632" s="513">
        <v>57</v>
      </c>
      <c r="G4632" s="515">
        <v>14.944555374156923</v>
      </c>
      <c r="H4632" s="515">
        <v>0.71822855698758337</v>
      </c>
    </row>
    <row r="4633" spans="1:8">
      <c r="A4633" s="513" t="str">
        <f t="shared" si="72"/>
        <v>ChileMujer2045-20500.0658</v>
      </c>
      <c r="B4633" s="513" t="s">
        <v>51</v>
      </c>
      <c r="C4633" s="513" t="s">
        <v>18</v>
      </c>
      <c r="D4633" s="513" t="s">
        <v>469</v>
      </c>
      <c r="E4633" s="514">
        <v>0.06</v>
      </c>
      <c r="F4633" s="513">
        <v>58</v>
      </c>
      <c r="G4633" s="515">
        <v>14.807823548514458</v>
      </c>
      <c r="H4633" s="515">
        <v>0.74200169506931557</v>
      </c>
    </row>
    <row r="4634" spans="1:8">
      <c r="A4634" s="513" t="str">
        <f t="shared" si="72"/>
        <v>ChileMujer2045-20500.0659</v>
      </c>
      <c r="B4634" s="513" t="s">
        <v>51</v>
      </c>
      <c r="C4634" s="513" t="s">
        <v>18</v>
      </c>
      <c r="D4634" s="513" t="s">
        <v>469</v>
      </c>
      <c r="E4634" s="514">
        <v>0.06</v>
      </c>
      <c r="F4634" s="513">
        <v>59</v>
      </c>
      <c r="G4634" s="515">
        <v>14.665559552971034</v>
      </c>
      <c r="H4634" s="515">
        <v>0.76551801109225504</v>
      </c>
    </row>
    <row r="4635" spans="1:8">
      <c r="A4635" s="513" t="str">
        <f t="shared" si="72"/>
        <v>ChileMujer2045-20500.0660</v>
      </c>
      <c r="B4635" s="513" t="s">
        <v>51</v>
      </c>
      <c r="C4635" s="513" t="s">
        <v>18</v>
      </c>
      <c r="D4635" s="513" t="s">
        <v>469</v>
      </c>
      <c r="E4635" s="514">
        <v>0.06</v>
      </c>
      <c r="F4635" s="513">
        <v>60</v>
      </c>
      <c r="G4635" s="515">
        <v>14.517361637712737</v>
      </c>
      <c r="H4635" s="515">
        <v>0.78888278854395377</v>
      </c>
    </row>
    <row r="4636" spans="1:8">
      <c r="A4636" s="513" t="str">
        <f t="shared" si="72"/>
        <v>ChileMujer2045-20500.0661</v>
      </c>
      <c r="B4636" s="513" t="s">
        <v>51</v>
      </c>
      <c r="C4636" s="513" t="s">
        <v>18</v>
      </c>
      <c r="D4636" s="513" t="s">
        <v>469</v>
      </c>
      <c r="E4636" s="514">
        <v>0.06</v>
      </c>
      <c r="F4636" s="513">
        <v>61</v>
      </c>
      <c r="G4636" s="515">
        <v>14.36279936897289</v>
      </c>
      <c r="H4636" s="515">
        <v>0.81242345311136799</v>
      </c>
    </row>
    <row r="4637" spans="1:8">
      <c r="A4637" s="513" t="str">
        <f t="shared" si="72"/>
        <v>ChileMujer2045-20500.0662</v>
      </c>
      <c r="B4637" s="513" t="s">
        <v>51</v>
      </c>
      <c r="C4637" s="513" t="s">
        <v>18</v>
      </c>
      <c r="D4637" s="513" t="s">
        <v>469</v>
      </c>
      <c r="E4637" s="514">
        <v>0.06</v>
      </c>
      <c r="F4637" s="513">
        <v>62</v>
      </c>
      <c r="G4637" s="515">
        <v>14.201411475845674</v>
      </c>
      <c r="H4637" s="515">
        <v>0.83629088321703116</v>
      </c>
    </row>
    <row r="4638" spans="1:8">
      <c r="A4638" s="513" t="str">
        <f t="shared" si="72"/>
        <v>ChileMujer2045-20500.0663</v>
      </c>
      <c r="B4638" s="513" t="s">
        <v>51</v>
      </c>
      <c r="C4638" s="513" t="s">
        <v>18</v>
      </c>
      <c r="D4638" s="513" t="s">
        <v>469</v>
      </c>
      <c r="E4638" s="514">
        <v>0.06</v>
      </c>
      <c r="F4638" s="513">
        <v>63</v>
      </c>
      <c r="G4638" s="515">
        <v>14.032703539310388</v>
      </c>
      <c r="H4638" s="515">
        <v>0.86065240680772037</v>
      </c>
    </row>
    <row r="4639" spans="1:8">
      <c r="A4639" s="513" t="str">
        <f t="shared" si="72"/>
        <v>ChileMujer2045-20500.0664</v>
      </c>
      <c r="B4639" s="513" t="s">
        <v>51</v>
      </c>
      <c r="C4639" s="513" t="s">
        <v>18</v>
      </c>
      <c r="D4639" s="513" t="s">
        <v>469</v>
      </c>
      <c r="E4639" s="514">
        <v>0.06</v>
      </c>
      <c r="F4639" s="513">
        <v>64</v>
      </c>
      <c r="G4639" s="515">
        <v>13.858319458018567</v>
      </c>
      <c r="H4639" s="515">
        <v>0.88392811560133744</v>
      </c>
    </row>
    <row r="4640" spans="1:8">
      <c r="A4640" s="513" t="str">
        <f t="shared" si="72"/>
        <v>ChileMujer2045-20500.0665</v>
      </c>
      <c r="B4640" s="513" t="s">
        <v>51</v>
      </c>
      <c r="C4640" s="513" t="s">
        <v>18</v>
      </c>
      <c r="D4640" s="513" t="s">
        <v>469</v>
      </c>
      <c r="E4640" s="514">
        <v>0.06</v>
      </c>
      <c r="F4640" s="513">
        <v>65</v>
      </c>
      <c r="G4640" s="515">
        <v>13.677772896191669</v>
      </c>
      <c r="H4640" s="515">
        <v>0.9062770915996361</v>
      </c>
    </row>
    <row r="4641" spans="1:8">
      <c r="A4641" s="513" t="str">
        <f t="shared" si="72"/>
        <v>ChileMujer2045-20500.0666</v>
      </c>
      <c r="B4641" s="513" t="s">
        <v>51</v>
      </c>
      <c r="C4641" s="513" t="s">
        <v>18</v>
      </c>
      <c r="D4641" s="513" t="s">
        <v>469</v>
      </c>
      <c r="E4641" s="514">
        <v>0.06</v>
      </c>
      <c r="F4641" s="513">
        <v>66</v>
      </c>
      <c r="G4641" s="515">
        <v>13.490539732219245</v>
      </c>
      <c r="H4641" s="515">
        <v>0.92826817392429484</v>
      </c>
    </row>
    <row r="4642" spans="1:8">
      <c r="A4642" s="513" t="str">
        <f t="shared" si="72"/>
        <v>ChileMujer2045-20500.0667</v>
      </c>
      <c r="B4642" s="513" t="s">
        <v>51</v>
      </c>
      <c r="C4642" s="513" t="s">
        <v>18</v>
      </c>
      <c r="D4642" s="513" t="s">
        <v>469</v>
      </c>
      <c r="E4642" s="514">
        <v>0.06</v>
      </c>
      <c r="F4642" s="513">
        <v>67</v>
      </c>
      <c r="G4642" s="515">
        <v>13.296054875448229</v>
      </c>
      <c r="H4642" s="515">
        <v>0.95013013409044267</v>
      </c>
    </row>
    <row r="4643" spans="1:8">
      <c r="A4643" s="513" t="str">
        <f t="shared" si="72"/>
        <v>ChileMujer2045-20500.0668</v>
      </c>
      <c r="B4643" s="513" t="s">
        <v>51</v>
      </c>
      <c r="C4643" s="513" t="s">
        <v>18</v>
      </c>
      <c r="D4643" s="513" t="s">
        <v>469</v>
      </c>
      <c r="E4643" s="514">
        <v>0.06</v>
      </c>
      <c r="F4643" s="513">
        <v>68</v>
      </c>
      <c r="G4643" s="515">
        <v>13.093708790728178</v>
      </c>
      <c r="H4643" s="515">
        <v>0.97211677630001914</v>
      </c>
    </row>
    <row r="4644" spans="1:8">
      <c r="A4644" s="513" t="str">
        <f t="shared" si="72"/>
        <v>ChileMujer2045-20500.0669</v>
      </c>
      <c r="B4644" s="513" t="s">
        <v>51</v>
      </c>
      <c r="C4644" s="513" t="s">
        <v>18</v>
      </c>
      <c r="D4644" s="513" t="s">
        <v>469</v>
      </c>
      <c r="E4644" s="514">
        <v>0.06</v>
      </c>
      <c r="F4644" s="513">
        <v>69</v>
      </c>
      <c r="G4644" s="515">
        <v>12.886262565530918</v>
      </c>
      <c r="H4644" s="515">
        <v>0.99187312397468907</v>
      </c>
    </row>
    <row r="4645" spans="1:8">
      <c r="A4645" s="513" t="str">
        <f t="shared" si="72"/>
        <v>ChileMujer2045-20500.0670</v>
      </c>
      <c r="B4645" s="513" t="s">
        <v>51</v>
      </c>
      <c r="C4645" s="513" t="s">
        <v>18</v>
      </c>
      <c r="D4645" s="513" t="s">
        <v>469</v>
      </c>
      <c r="E4645" s="514">
        <v>0.06</v>
      </c>
      <c r="F4645" s="513">
        <v>70</v>
      </c>
      <c r="G4645" s="515">
        <v>12.673119838620734</v>
      </c>
      <c r="H4645" s="515">
        <v>1.0096515470367762</v>
      </c>
    </row>
    <row r="4646" spans="1:8">
      <c r="A4646" s="513" t="str">
        <f t="shared" si="72"/>
        <v>ChileMujer2045-20500.0671</v>
      </c>
      <c r="B4646" s="513" t="s">
        <v>51</v>
      </c>
      <c r="C4646" s="513" t="s">
        <v>18</v>
      </c>
      <c r="D4646" s="513" t="s">
        <v>469</v>
      </c>
      <c r="E4646" s="514">
        <v>0.06</v>
      </c>
      <c r="F4646" s="513">
        <v>71</v>
      </c>
      <c r="G4646" s="515">
        <v>12.453633709435163</v>
      </c>
      <c r="H4646" s="515">
        <v>1.0264407697460243</v>
      </c>
    </row>
    <row r="4647" spans="1:8">
      <c r="A4647" s="513" t="str">
        <f t="shared" si="72"/>
        <v>ChileMujer2045-20500.0672</v>
      </c>
      <c r="B4647" s="513" t="s">
        <v>51</v>
      </c>
      <c r="C4647" s="513" t="s">
        <v>18</v>
      </c>
      <c r="D4647" s="513" t="s">
        <v>469</v>
      </c>
      <c r="E4647" s="514">
        <v>0.06</v>
      </c>
      <c r="F4647" s="513">
        <v>72</v>
      </c>
      <c r="G4647" s="515">
        <v>12.227101709435388</v>
      </c>
      <c r="H4647" s="515">
        <v>1.0425898461547023</v>
      </c>
    </row>
    <row r="4648" spans="1:8">
      <c r="A4648" s="513" t="str">
        <f t="shared" si="72"/>
        <v>ChileMujer2045-20500.0673</v>
      </c>
      <c r="B4648" s="513" t="s">
        <v>51</v>
      </c>
      <c r="C4648" s="513" t="s">
        <v>18</v>
      </c>
      <c r="D4648" s="513" t="s">
        <v>469</v>
      </c>
      <c r="E4648" s="514">
        <v>0.06</v>
      </c>
      <c r="F4648" s="513">
        <v>73</v>
      </c>
      <c r="G4648" s="515">
        <v>11.992760256923034</v>
      </c>
      <c r="H4648" s="515">
        <v>1.0584845539433048</v>
      </c>
    </row>
    <row r="4649" spans="1:8">
      <c r="A4649" s="513" t="str">
        <f t="shared" si="72"/>
        <v>ChileMujer2045-20500.0674</v>
      </c>
      <c r="B4649" s="513" t="s">
        <v>51</v>
      </c>
      <c r="C4649" s="513" t="s">
        <v>18</v>
      </c>
      <c r="D4649" s="513" t="s">
        <v>469</v>
      </c>
      <c r="E4649" s="514">
        <v>0.06</v>
      </c>
      <c r="F4649" s="513">
        <v>74</v>
      </c>
      <c r="G4649" s="515">
        <v>11.755254890609544</v>
      </c>
      <c r="H4649" s="515">
        <v>1.0705733254592937</v>
      </c>
    </row>
    <row r="4650" spans="1:8">
      <c r="A4650" s="513" t="str">
        <f t="shared" si="72"/>
        <v>ChileMujer2045-20500.0675</v>
      </c>
      <c r="B4650" s="513" t="s">
        <v>51</v>
      </c>
      <c r="C4650" s="513" t="s">
        <v>18</v>
      </c>
      <c r="D4650" s="513" t="s">
        <v>469</v>
      </c>
      <c r="E4650" s="514">
        <v>0.06</v>
      </c>
      <c r="F4650" s="513">
        <v>75</v>
      </c>
      <c r="G4650" s="515">
        <v>11.513843385302055</v>
      </c>
      <c r="H4650" s="515">
        <v>1.079234528604168</v>
      </c>
    </row>
    <row r="4651" spans="1:8">
      <c r="A4651" s="513" t="str">
        <f t="shared" si="72"/>
        <v>ChileMujer2045-20500.0676</v>
      </c>
      <c r="B4651" s="513" t="s">
        <v>51</v>
      </c>
      <c r="C4651" s="513" t="s">
        <v>18</v>
      </c>
      <c r="D4651" s="513" t="s">
        <v>469</v>
      </c>
      <c r="E4651" s="514">
        <v>0.06</v>
      </c>
      <c r="F4651" s="513">
        <v>76</v>
      </c>
      <c r="G4651" s="515">
        <v>11.267717476718255</v>
      </c>
      <c r="H4651" s="515">
        <v>1.0861240001164763</v>
      </c>
    </row>
    <row r="4652" spans="1:8">
      <c r="A4652" s="513" t="str">
        <f t="shared" si="72"/>
        <v>ChileMujer2045-20500.0677</v>
      </c>
      <c r="B4652" s="513" t="s">
        <v>51</v>
      </c>
      <c r="C4652" s="513" t="s">
        <v>18</v>
      </c>
      <c r="D4652" s="513" t="s">
        <v>469</v>
      </c>
      <c r="E4652" s="514">
        <v>0.06</v>
      </c>
      <c r="F4652" s="513">
        <v>77</v>
      </c>
      <c r="G4652" s="515">
        <v>11.015994508113716</v>
      </c>
      <c r="H4652" s="515">
        <v>1.0917201620136188</v>
      </c>
    </row>
    <row r="4653" spans="1:8">
      <c r="A4653" s="513" t="str">
        <f t="shared" si="72"/>
        <v>ChileMujer2045-20500.0678</v>
      </c>
      <c r="B4653" s="513" t="s">
        <v>51</v>
      </c>
      <c r="C4653" s="513" t="s">
        <v>18</v>
      </c>
      <c r="D4653" s="513" t="s">
        <v>469</v>
      </c>
      <c r="E4653" s="514">
        <v>0.06</v>
      </c>
      <c r="F4653" s="513">
        <v>78</v>
      </c>
      <c r="G4653" s="515">
        <v>10.757708030215239</v>
      </c>
      <c r="H4653" s="515">
        <v>1.0965445206522495</v>
      </c>
    </row>
    <row r="4654" spans="1:8">
      <c r="A4654" s="513" t="str">
        <f t="shared" si="72"/>
        <v>ChileMujer2045-20500.0679</v>
      </c>
      <c r="B4654" s="513" t="s">
        <v>51</v>
      </c>
      <c r="C4654" s="513" t="s">
        <v>18</v>
      </c>
      <c r="D4654" s="513" t="s">
        <v>469</v>
      </c>
      <c r="E4654" s="514">
        <v>0.06</v>
      </c>
      <c r="F4654" s="513">
        <v>79</v>
      </c>
      <c r="G4654" s="515">
        <v>10.500817177655655</v>
      </c>
      <c r="H4654" s="515">
        <v>1.0950212294188968</v>
      </c>
    </row>
    <row r="4655" spans="1:8">
      <c r="A4655" s="513" t="str">
        <f t="shared" si="72"/>
        <v>ChileMujer2045-20500.0680</v>
      </c>
      <c r="B4655" s="513" t="s">
        <v>51</v>
      </c>
      <c r="C4655" s="513" t="s">
        <v>18</v>
      </c>
      <c r="D4655" s="513" t="s">
        <v>469</v>
      </c>
      <c r="E4655" s="514">
        <v>0.06</v>
      </c>
      <c r="F4655" s="513">
        <v>80</v>
      </c>
      <c r="G4655" s="515">
        <v>10.24442312245449</v>
      </c>
      <c r="H4655" s="515">
        <v>1.0875476834434781</v>
      </c>
    </row>
    <row r="4656" spans="1:8">
      <c r="A4656" s="513" t="str">
        <f t="shared" si="72"/>
        <v>ChileMujer2045-20500.0681</v>
      </c>
      <c r="B4656" s="513" t="s">
        <v>51</v>
      </c>
      <c r="C4656" s="513" t="s">
        <v>18</v>
      </c>
      <c r="D4656" s="513" t="s">
        <v>469</v>
      </c>
      <c r="E4656" s="514">
        <v>0.06</v>
      </c>
      <c r="F4656" s="513">
        <v>81</v>
      </c>
      <c r="G4656" s="515">
        <v>9.987557721678213</v>
      </c>
      <c r="H4656" s="515">
        <v>1.0736802597527917</v>
      </c>
    </row>
    <row r="4657" spans="1:8">
      <c r="A4657" s="513" t="str">
        <f t="shared" si="72"/>
        <v>ChileMujer2045-20500.0682</v>
      </c>
      <c r="B4657" s="513" t="s">
        <v>51</v>
      </c>
      <c r="C4657" s="513" t="s">
        <v>18</v>
      </c>
      <c r="D4657" s="513" t="s">
        <v>469</v>
      </c>
      <c r="E4657" s="514">
        <v>0.06</v>
      </c>
      <c r="F4657" s="513">
        <v>82</v>
      </c>
      <c r="G4657" s="515">
        <v>9.7291701503221208</v>
      </c>
      <c r="H4657" s="515">
        <v>1.055779716558215</v>
      </c>
    </row>
    <row r="4658" spans="1:8">
      <c r="A4658" s="513" t="str">
        <f t="shared" si="72"/>
        <v>ChileMujer2045-20500.0683</v>
      </c>
      <c r="B4658" s="513" t="s">
        <v>51</v>
      </c>
      <c r="C4658" s="513" t="s">
        <v>18</v>
      </c>
      <c r="D4658" s="513" t="s">
        <v>469</v>
      </c>
      <c r="E4658" s="514">
        <v>0.06</v>
      </c>
      <c r="F4658" s="513">
        <v>83</v>
      </c>
      <c r="G4658" s="515">
        <v>9.4681115981944046</v>
      </c>
      <c r="H4658" s="515">
        <v>1.0347052491435578</v>
      </c>
    </row>
    <row r="4659" spans="1:8">
      <c r="A4659" s="513" t="str">
        <f t="shared" si="72"/>
        <v>ChileMujer2045-20500.0684</v>
      </c>
      <c r="B4659" s="513" t="s">
        <v>51</v>
      </c>
      <c r="C4659" s="513" t="s">
        <v>18</v>
      </c>
      <c r="D4659" s="513" t="s">
        <v>469</v>
      </c>
      <c r="E4659" s="514">
        <v>0.06</v>
      </c>
      <c r="F4659" s="513">
        <v>84</v>
      </c>
      <c r="G4659" s="515">
        <v>9.1867632489327971</v>
      </c>
      <c r="H4659" s="515">
        <v>1.0217781277002307</v>
      </c>
    </row>
    <row r="4660" spans="1:8">
      <c r="A4660" s="513" t="str">
        <f t="shared" si="72"/>
        <v>ChileMujer2045-20500.0685</v>
      </c>
      <c r="B4660" s="513" t="s">
        <v>51</v>
      </c>
      <c r="C4660" s="513" t="s">
        <v>18</v>
      </c>
      <c r="D4660" s="513" t="s">
        <v>469</v>
      </c>
      <c r="E4660" s="514">
        <v>0.06</v>
      </c>
      <c r="F4660" s="513">
        <v>85</v>
      </c>
      <c r="G4660" s="515">
        <v>8.9027414505573486</v>
      </c>
      <c r="H4660" s="515">
        <v>1.0064620057033966</v>
      </c>
    </row>
    <row r="4661" spans="1:8">
      <c r="A4661" s="513" t="str">
        <f t="shared" si="72"/>
        <v>ChileMujer2045-20500.0686</v>
      </c>
      <c r="B4661" s="513" t="s">
        <v>51</v>
      </c>
      <c r="C4661" s="513" t="s">
        <v>18</v>
      </c>
      <c r="D4661" s="513" t="s">
        <v>469</v>
      </c>
      <c r="E4661" s="514">
        <v>0.06</v>
      </c>
      <c r="F4661" s="513">
        <v>86</v>
      </c>
      <c r="G4661" s="515">
        <v>8.6165395738196864</v>
      </c>
      <c r="H4661" s="515">
        <v>0.98879543512284029</v>
      </c>
    </row>
    <row r="4662" spans="1:8">
      <c r="A4662" s="513" t="str">
        <f t="shared" si="72"/>
        <v>ChileMujer2045-20500.0687</v>
      </c>
      <c r="B4662" s="513" t="s">
        <v>51</v>
      </c>
      <c r="C4662" s="513" t="s">
        <v>18</v>
      </c>
      <c r="D4662" s="513" t="s">
        <v>469</v>
      </c>
      <c r="E4662" s="514">
        <v>0.06</v>
      </c>
      <c r="F4662" s="513">
        <v>87</v>
      </c>
      <c r="G4662" s="515">
        <v>8.3286766383103199</v>
      </c>
      <c r="H4662" s="515">
        <v>0.96883516161948235</v>
      </c>
    </row>
    <row r="4663" spans="1:8">
      <c r="A4663" s="513" t="str">
        <f t="shared" si="72"/>
        <v>ChileMujer2045-20500.0688</v>
      </c>
      <c r="B4663" s="513" t="s">
        <v>51</v>
      </c>
      <c r="C4663" s="513" t="s">
        <v>18</v>
      </c>
      <c r="D4663" s="513" t="s">
        <v>469</v>
      </c>
      <c r="E4663" s="514">
        <v>0.06</v>
      </c>
      <c r="F4663" s="513">
        <v>88</v>
      </c>
      <c r="G4663" s="515">
        <v>8.0396947142185091</v>
      </c>
      <c r="H4663" s="515">
        <v>0.94665582109081503</v>
      </c>
    </row>
    <row r="4664" spans="1:8">
      <c r="A4664" s="513" t="str">
        <f t="shared" si="72"/>
        <v>ChileMujer2045-20500.0689</v>
      </c>
      <c r="B4664" s="513" t="s">
        <v>51</v>
      </c>
      <c r="C4664" s="513" t="s">
        <v>18</v>
      </c>
      <c r="D4664" s="513" t="s">
        <v>469</v>
      </c>
      <c r="E4664" s="514">
        <v>0.06</v>
      </c>
      <c r="F4664" s="513">
        <v>89</v>
      </c>
      <c r="G4664" s="515">
        <v>7.7501558422766781</v>
      </c>
      <c r="H4664" s="515">
        <v>0.92234939959715989</v>
      </c>
    </row>
    <row r="4665" spans="1:8">
      <c r="A4665" s="513" t="str">
        <f t="shared" si="72"/>
        <v>ChileMujer2045-20500.0690</v>
      </c>
      <c r="B4665" s="513" t="s">
        <v>51</v>
      </c>
      <c r="C4665" s="513" t="s">
        <v>18</v>
      </c>
      <c r="D4665" s="513" t="s">
        <v>469</v>
      </c>
      <c r="E4665" s="514">
        <v>0.06</v>
      </c>
      <c r="F4665" s="513">
        <v>90</v>
      </c>
      <c r="G4665" s="515">
        <v>7.4606386595899963</v>
      </c>
      <c r="H4665" s="515">
        <v>0.89602427202875379</v>
      </c>
    </row>
    <row r="4666" spans="1:8">
      <c r="A4666" s="513" t="str">
        <f t="shared" si="72"/>
        <v>ChileMujer2045-20500.0691</v>
      </c>
      <c r="B4666" s="513" t="s">
        <v>51</v>
      </c>
      <c r="C4666" s="513" t="s">
        <v>18</v>
      </c>
      <c r="D4666" s="513" t="s">
        <v>469</v>
      </c>
      <c r="E4666" s="514">
        <v>0.06</v>
      </c>
      <c r="F4666" s="513">
        <v>91</v>
      </c>
      <c r="G4666" s="515">
        <v>7.1717345766970846</v>
      </c>
      <c r="H4666" s="515">
        <v>0.86780400182533335</v>
      </c>
    </row>
    <row r="4667" spans="1:8">
      <c r="A4667" s="513" t="str">
        <f t="shared" si="72"/>
        <v>ChileMujer2045-20500.0692</v>
      </c>
      <c r="B4667" s="513" t="s">
        <v>51</v>
      </c>
      <c r="C4667" s="513" t="s">
        <v>18</v>
      </c>
      <c r="D4667" s="513" t="s">
        <v>469</v>
      </c>
      <c r="E4667" s="514">
        <v>0.06</v>
      </c>
      <c r="F4667" s="513">
        <v>92</v>
      </c>
      <c r="G4667" s="515">
        <v>6.8840436198938484</v>
      </c>
      <c r="H4667" s="515">
        <v>0.83782584466607857</v>
      </c>
    </row>
    <row r="4668" spans="1:8">
      <c r="A4668" s="513" t="str">
        <f t="shared" si="72"/>
        <v>ChileMujer2045-20500.0693</v>
      </c>
      <c r="B4668" s="513" t="s">
        <v>51</v>
      </c>
      <c r="C4668" s="513" t="s">
        <v>18</v>
      </c>
      <c r="D4668" s="513" t="s">
        <v>469</v>
      </c>
      <c r="E4668" s="514">
        <v>0.06</v>
      </c>
      <c r="F4668" s="513">
        <v>93</v>
      </c>
      <c r="G4668" s="515">
        <v>6.5981699747496139</v>
      </c>
      <c r="H4668" s="515">
        <v>0.80623893242723266</v>
      </c>
    </row>
    <row r="4669" spans="1:8">
      <c r="A4669" s="513" t="str">
        <f t="shared" si="72"/>
        <v>ChileMujer2045-20500.0694</v>
      </c>
      <c r="B4669" s="513" t="s">
        <v>51</v>
      </c>
      <c r="C4669" s="513" t="s">
        <v>18</v>
      </c>
      <c r="D4669" s="513" t="s">
        <v>469</v>
      </c>
      <c r="E4669" s="514">
        <v>0.06</v>
      </c>
      <c r="F4669" s="513">
        <v>94</v>
      </c>
      <c r="G4669" s="515">
        <v>6.3147173255083828</v>
      </c>
      <c r="H4669" s="515">
        <v>0.77320220427897213</v>
      </c>
    </row>
    <row r="4670" spans="1:8">
      <c r="A4670" s="513" t="str">
        <f t="shared" si="72"/>
        <v>ChileMujer2045-20500.0695</v>
      </c>
      <c r="B4670" s="513" t="s">
        <v>51</v>
      </c>
      <c r="C4670" s="513" t="s">
        <v>18</v>
      </c>
      <c r="D4670" s="513" t="s">
        <v>469</v>
      </c>
      <c r="E4670" s="514">
        <v>0.06</v>
      </c>
      <c r="F4670" s="513">
        <v>95</v>
      </c>
      <c r="G4670" s="515">
        <v>6.0342838660355351</v>
      </c>
      <c r="H4670" s="515">
        <v>0.73888219808500599</v>
      </c>
    </row>
    <row r="4671" spans="1:8">
      <c r="A4671" s="513" t="str">
        <f t="shared" si="72"/>
        <v>ChileMujer2045-20500.0696</v>
      </c>
      <c r="B4671" s="513" t="s">
        <v>51</v>
      </c>
      <c r="C4671" s="513" t="s">
        <v>18</v>
      </c>
      <c r="D4671" s="513" t="s">
        <v>469</v>
      </c>
      <c r="E4671" s="514">
        <v>0.06</v>
      </c>
      <c r="F4671" s="513">
        <v>96</v>
      </c>
      <c r="G4671" s="515">
        <v>5.7574572520213287</v>
      </c>
      <c r="H4671" s="515">
        <v>0.70345053815236969</v>
      </c>
    </row>
    <row r="4672" spans="1:8">
      <c r="A4672" s="513" t="str">
        <f t="shared" si="72"/>
        <v>ChileMujer2045-20500.0697</v>
      </c>
      <c r="B4672" s="513" t="s">
        <v>51</v>
      </c>
      <c r="C4672" s="513" t="s">
        <v>18</v>
      </c>
      <c r="D4672" s="513" t="s">
        <v>469</v>
      </c>
      <c r="E4672" s="514">
        <v>0.06</v>
      </c>
      <c r="F4672" s="513">
        <v>97</v>
      </c>
      <c r="G4672" s="515">
        <v>5.4848093462673608</v>
      </c>
      <c r="H4672" s="515">
        <v>0.66708137259844502</v>
      </c>
    </row>
    <row r="4673" spans="1:8">
      <c r="A4673" s="513" t="str">
        <f t="shared" si="72"/>
        <v>ChileMujer2045-20500.0698</v>
      </c>
      <c r="B4673" s="513" t="s">
        <v>51</v>
      </c>
      <c r="C4673" s="513" t="s">
        <v>18</v>
      </c>
      <c r="D4673" s="513" t="s">
        <v>469</v>
      </c>
      <c r="E4673" s="514">
        <v>0.06</v>
      </c>
      <c r="F4673" s="513">
        <v>98</v>
      </c>
      <c r="G4673" s="515">
        <v>5.216890939233271</v>
      </c>
      <c r="H4673" s="515">
        <v>0.62994867892583106</v>
      </c>
    </row>
    <row r="4674" spans="1:8">
      <c r="A4674" s="513" t="str">
        <f t="shared" si="72"/>
        <v>ChileMujer2045-20500.0699</v>
      </c>
      <c r="B4674" s="513" t="s">
        <v>51</v>
      </c>
      <c r="C4674" s="513" t="s">
        <v>18</v>
      </c>
      <c r="D4674" s="513" t="s">
        <v>469</v>
      </c>
      <c r="E4674" s="514">
        <v>0.06</v>
      </c>
      <c r="F4674" s="513">
        <v>99</v>
      </c>
      <c r="G4674" s="515">
        <v>4.9542263897317316</v>
      </c>
      <c r="H4674" s="515">
        <v>0.59222350406042479</v>
      </c>
    </row>
    <row r="4675" spans="1:8">
      <c r="A4675" s="513" t="str">
        <f t="shared" ref="A4675:A4738" si="73">B4675&amp;C4675&amp;D4675&amp;E4675&amp;F4675</f>
        <v>ChileMujer2045-20500.06100</v>
      </c>
      <c r="B4675" s="513" t="s">
        <v>51</v>
      </c>
      <c r="C4675" s="513" t="s">
        <v>18</v>
      </c>
      <c r="D4675" s="513" t="s">
        <v>469</v>
      </c>
      <c r="E4675" s="514">
        <v>0.06</v>
      </c>
      <c r="F4675" s="513">
        <v>100</v>
      </c>
      <c r="G4675" s="515">
        <v>4.6973082059810647</v>
      </c>
      <c r="H4675" s="515">
        <v>0.55407116624278896</v>
      </c>
    </row>
    <row r="4676" spans="1:8">
      <c r="A4676" s="513" t="str">
        <f t="shared" si="73"/>
        <v>ChileMujer2045-20500.06101</v>
      </c>
      <c r="B4676" s="513" t="s">
        <v>51</v>
      </c>
      <c r="C4676" s="513" t="s">
        <v>18</v>
      </c>
      <c r="D4676" s="513" t="s">
        <v>469</v>
      </c>
      <c r="E4676" s="514">
        <v>0.06</v>
      </c>
      <c r="F4676" s="513">
        <v>101</v>
      </c>
      <c r="G4676" s="515">
        <v>4.446591326682519</v>
      </c>
      <c r="H4676" s="515">
        <v>0.51564850515895966</v>
      </c>
    </row>
    <row r="4677" spans="1:8">
      <c r="A4677" s="513" t="str">
        <f t="shared" si="73"/>
        <v>ChileMujer2045-20500.06102</v>
      </c>
      <c r="B4677" s="513" t="s">
        <v>51</v>
      </c>
      <c r="C4677" s="513" t="s">
        <v>18</v>
      </c>
      <c r="D4677" s="513" t="s">
        <v>469</v>
      </c>
      <c r="E4677" s="514">
        <v>0.06</v>
      </c>
      <c r="F4677" s="513">
        <v>102</v>
      </c>
      <c r="G4677" s="515">
        <v>4.2024871479598156</v>
      </c>
      <c r="H4677" s="515">
        <v>0.47710108892067937</v>
      </c>
    </row>
    <row r="4678" spans="1:8">
      <c r="A4678" s="513" t="str">
        <f t="shared" si="73"/>
        <v>ChileMujer2045-20500.06103</v>
      </c>
      <c r="B4678" s="513" t="s">
        <v>51</v>
      </c>
      <c r="C4678" s="513" t="s">
        <v>18</v>
      </c>
      <c r="D4678" s="513" t="s">
        <v>469</v>
      </c>
      <c r="E4678" s="514">
        <v>0.06</v>
      </c>
      <c r="F4678" s="513">
        <v>103</v>
      </c>
      <c r="G4678" s="515">
        <v>3.9653565006315077</v>
      </c>
      <c r="H4678" s="515">
        <v>0.43856044934141586</v>
      </c>
    </row>
    <row r="4679" spans="1:8">
      <c r="A4679" s="513" t="str">
        <f t="shared" si="73"/>
        <v>ChileMujer2045-20500.06104</v>
      </c>
      <c r="B4679" s="513" t="s">
        <v>51</v>
      </c>
      <c r="C4679" s="513" t="s">
        <v>18</v>
      </c>
      <c r="D4679" s="513" t="s">
        <v>469</v>
      </c>
      <c r="E4679" s="514">
        <v>0.06</v>
      </c>
      <c r="F4679" s="513">
        <v>104</v>
      </c>
      <c r="G4679" s="515">
        <v>3.7355011676951779</v>
      </c>
      <c r="H4679" s="515">
        <v>0.4001413451351552</v>
      </c>
    </row>
    <row r="4680" spans="1:8">
      <c r="A4680" s="513" t="str">
        <f t="shared" si="73"/>
        <v>ChileMujer2045-20500.06105</v>
      </c>
      <c r="B4680" s="513" t="s">
        <v>51</v>
      </c>
      <c r="C4680" s="513" t="s">
        <v>18</v>
      </c>
      <c r="D4680" s="513" t="s">
        <v>469</v>
      </c>
      <c r="E4680" s="514">
        <v>0.06</v>
      </c>
      <c r="F4680" s="513">
        <v>105</v>
      </c>
      <c r="G4680" s="515">
        <v>3.513151910832327</v>
      </c>
      <c r="H4680" s="515">
        <v>0.36193876091203198</v>
      </c>
    </row>
    <row r="4681" spans="1:8">
      <c r="A4681" s="513" t="str">
        <f t="shared" si="73"/>
        <v>ChileMujer2045-20500.06106</v>
      </c>
      <c r="B4681" s="513" t="s">
        <v>51</v>
      </c>
      <c r="C4681" s="513" t="s">
        <v>18</v>
      </c>
      <c r="D4681" s="513" t="s">
        <v>469</v>
      </c>
      <c r="E4681" s="514">
        <v>0.06</v>
      </c>
      <c r="F4681" s="513">
        <v>106</v>
      </c>
      <c r="G4681" s="515">
        <v>3.298450100955153</v>
      </c>
      <c r="H4681" s="515">
        <v>0.32402485200684955</v>
      </c>
    </row>
    <row r="4682" spans="1:8">
      <c r="A4682" s="513" t="str">
        <f t="shared" si="73"/>
        <v>ChileMujer2045-20500.06107</v>
      </c>
      <c r="B4682" s="513" t="s">
        <v>51</v>
      </c>
      <c r="C4682" s="513" t="s">
        <v>18</v>
      </c>
      <c r="D4682" s="513" t="s">
        <v>469</v>
      </c>
      <c r="E4682" s="514">
        <v>0.06</v>
      </c>
      <c r="F4682" s="513">
        <v>107</v>
      </c>
      <c r="G4682" s="515">
        <v>3.0914172644832782</v>
      </c>
      <c r="H4682" s="515">
        <v>0.28644499791952105</v>
      </c>
    </row>
    <row r="4683" spans="1:8">
      <c r="A4683" s="513" t="str">
        <f t="shared" si="73"/>
        <v>ChileMujer2045-20500.06108</v>
      </c>
      <c r="B4683" s="513" t="s">
        <v>51</v>
      </c>
      <c r="C4683" s="513" t="s">
        <v>18</v>
      </c>
      <c r="D4683" s="513" t="s">
        <v>469</v>
      </c>
      <c r="E4683" s="514">
        <v>0.06</v>
      </c>
      <c r="F4683" s="513">
        <v>108</v>
      </c>
      <c r="G4683" s="515">
        <v>2.8919003833012078</v>
      </c>
      <c r="H4683" s="515">
        <v>0.24921222416002056</v>
      </c>
    </row>
    <row r="4684" spans="1:8">
      <c r="A4684" s="513" t="str">
        <f t="shared" si="73"/>
        <v>ChileMujer2045-20500.06109</v>
      </c>
      <c r="B4684" s="513" t="s">
        <v>51</v>
      </c>
      <c r="C4684" s="513" t="s">
        <v>18</v>
      </c>
      <c r="D4684" s="513" t="s">
        <v>469</v>
      </c>
      <c r="E4684" s="514">
        <v>0.06</v>
      </c>
      <c r="F4684" s="513">
        <v>109</v>
      </c>
      <c r="G4684" s="515">
        <v>2.6994680348885116</v>
      </c>
      <c r="H4684" s="515">
        <v>0.2122969787808679</v>
      </c>
    </row>
    <row r="4685" spans="1:8">
      <c r="A4685" s="513" t="str">
        <f t="shared" si="73"/>
        <v>ChileMujer2045-20500.06110</v>
      </c>
      <c r="B4685" s="513" t="s">
        <v>51</v>
      </c>
      <c r="C4685" s="513" t="s">
        <v>18</v>
      </c>
      <c r="D4685" s="513" t="s">
        <v>469</v>
      </c>
      <c r="E4685" s="514">
        <v>0.06</v>
      </c>
      <c r="F4685" s="513">
        <v>110</v>
      </c>
      <c r="G4685" s="515">
        <v>2.5132037085020413</v>
      </c>
      <c r="H4685" s="515">
        <v>0.1756017235364718</v>
      </c>
    </row>
    <row r="4686" spans="1:8">
      <c r="A4686" s="513" t="str">
        <f t="shared" si="73"/>
        <v>ChileMujer2045-20500.06111</v>
      </c>
      <c r="B4686" s="513" t="s">
        <v>51</v>
      </c>
      <c r="C4686" s="513" t="s">
        <v>18</v>
      </c>
      <c r="D4686" s="513" t="s">
        <v>469</v>
      </c>
      <c r="E4686" s="514">
        <v>0.06</v>
      </c>
      <c r="F4686" s="513">
        <v>111</v>
      </c>
      <c r="G4686" s="515">
        <v>2.2837934992263578</v>
      </c>
      <c r="H4686" s="515">
        <v>0.13887735522565572</v>
      </c>
    </row>
    <row r="4687" spans="1:8">
      <c r="A4687" s="513" t="str">
        <f t="shared" si="73"/>
        <v>ChileMujer2045-20500.06112</v>
      </c>
      <c r="B4687" s="513" t="s">
        <v>51</v>
      </c>
      <c r="C4687" s="513" t="s">
        <v>18</v>
      </c>
      <c r="D4687" s="513" t="s">
        <v>469</v>
      </c>
      <c r="E4687" s="514">
        <v>0.06</v>
      </c>
      <c r="F4687" s="513">
        <v>112</v>
      </c>
      <c r="G4687" s="515">
        <v>2.0732799362864358</v>
      </c>
      <c r="H4687" s="515">
        <v>0.10137345201250866</v>
      </c>
    </row>
    <row r="4688" spans="1:8">
      <c r="A4688" s="513" t="str">
        <f t="shared" si="73"/>
        <v>ChileMujer2045-20500.06113</v>
      </c>
      <c r="B4688" s="513" t="s">
        <v>51</v>
      </c>
      <c r="C4688" s="513" t="s">
        <v>18</v>
      </c>
      <c r="D4688" s="513" t="s">
        <v>469</v>
      </c>
      <c r="E4688" s="514">
        <v>0.06</v>
      </c>
      <c r="F4688" s="513">
        <v>113</v>
      </c>
      <c r="G4688" s="515">
        <v>1.8306148267165314</v>
      </c>
      <c r="H4688" s="515">
        <v>6.0054437770910872E-2</v>
      </c>
    </row>
    <row r="4689" spans="1:8">
      <c r="A4689" s="513" t="str">
        <f t="shared" si="73"/>
        <v>ChileMujer2045-20500.06114</v>
      </c>
      <c r="B4689" s="513" t="s">
        <v>51</v>
      </c>
      <c r="C4689" s="513" t="s">
        <v>18</v>
      </c>
      <c r="D4689" s="513" t="s">
        <v>469</v>
      </c>
      <c r="E4689" s="514">
        <v>0.06</v>
      </c>
      <c r="F4689" s="513">
        <v>114</v>
      </c>
      <c r="G4689" s="515">
        <v>1.7478658550438015</v>
      </c>
      <c r="H4689" s="515">
        <v>0</v>
      </c>
    </row>
    <row r="4690" spans="1:8">
      <c r="A4690" s="513" t="str">
        <f t="shared" si="73"/>
        <v>ChileMujer2045-20500.06115</v>
      </c>
      <c r="B4690" s="513" t="s">
        <v>51</v>
      </c>
      <c r="C4690" s="513" t="s">
        <v>18</v>
      </c>
      <c r="D4690" s="513" t="s">
        <v>469</v>
      </c>
      <c r="E4690" s="514">
        <v>0.06</v>
      </c>
      <c r="F4690" s="513">
        <v>115</v>
      </c>
      <c r="G4690" s="515">
        <v>1.466110402683042</v>
      </c>
      <c r="H4690" s="515">
        <v>0</v>
      </c>
    </row>
    <row r="4691" spans="1:8">
      <c r="A4691" s="513" t="str">
        <f t="shared" si="73"/>
        <v>ChileMujer2045-20500.06116</v>
      </c>
      <c r="B4691" s="513" t="s">
        <v>51</v>
      </c>
      <c r="C4691" s="513" t="s">
        <v>18</v>
      </c>
      <c r="D4691" s="513" t="s">
        <v>469</v>
      </c>
      <c r="E4691" s="514">
        <v>0.06</v>
      </c>
      <c r="F4691" s="513">
        <v>116</v>
      </c>
      <c r="G4691" s="515">
        <v>1</v>
      </c>
      <c r="H4691" s="515">
        <v>0</v>
      </c>
    </row>
    <row r="4692" spans="1:8">
      <c r="A4692" s="513" t="str">
        <f t="shared" si="73"/>
        <v>ChileHombre2095-2100050</v>
      </c>
      <c r="B4692" s="513" t="s">
        <v>51</v>
      </c>
      <c r="C4692" s="513" t="s">
        <v>17</v>
      </c>
      <c r="D4692" s="513" t="s">
        <v>470</v>
      </c>
      <c r="E4692" s="514">
        <v>0</v>
      </c>
      <c r="F4692" s="513">
        <v>50</v>
      </c>
      <c r="G4692" s="515">
        <v>43.374806244118773</v>
      </c>
      <c r="H4692" s="515">
        <v>12.344516002688218</v>
      </c>
    </row>
    <row r="4693" spans="1:8">
      <c r="A4693" s="513" t="str">
        <f t="shared" si="73"/>
        <v>ChileHombre2095-2100051</v>
      </c>
      <c r="B4693" s="513" t="s">
        <v>51</v>
      </c>
      <c r="C4693" s="513" t="s">
        <v>17</v>
      </c>
      <c r="D4693" s="513" t="s">
        <v>470</v>
      </c>
      <c r="E4693" s="514">
        <v>0</v>
      </c>
      <c r="F4693" s="513">
        <v>51</v>
      </c>
      <c r="G4693" s="515">
        <v>42.403876112808717</v>
      </c>
      <c r="H4693" s="515">
        <v>12.426142625246165</v>
      </c>
    </row>
    <row r="4694" spans="1:8">
      <c r="A4694" s="513" t="str">
        <f t="shared" si="73"/>
        <v>ChileHombre2095-2100052</v>
      </c>
      <c r="B4694" s="513" t="s">
        <v>51</v>
      </c>
      <c r="C4694" s="513" t="s">
        <v>17</v>
      </c>
      <c r="D4694" s="513" t="s">
        <v>470</v>
      </c>
      <c r="E4694" s="514">
        <v>0</v>
      </c>
      <c r="F4694" s="513">
        <v>52</v>
      </c>
      <c r="G4694" s="515">
        <v>41.434620601452906</v>
      </c>
      <c r="H4694" s="515">
        <v>12.401129864216802</v>
      </c>
    </row>
    <row r="4695" spans="1:8">
      <c r="A4695" s="513" t="str">
        <f t="shared" si="73"/>
        <v>ChileHombre2095-2100053</v>
      </c>
      <c r="B4695" s="513" t="s">
        <v>51</v>
      </c>
      <c r="C4695" s="513" t="s">
        <v>17</v>
      </c>
      <c r="D4695" s="513" t="s">
        <v>470</v>
      </c>
      <c r="E4695" s="514">
        <v>0</v>
      </c>
      <c r="F4695" s="513">
        <v>53</v>
      </c>
      <c r="G4695" s="515">
        <v>40.467156195448766</v>
      </c>
      <c r="H4695" s="515">
        <v>12.374834160123445</v>
      </c>
    </row>
    <row r="4696" spans="1:8">
      <c r="A4696" s="513" t="str">
        <f t="shared" si="73"/>
        <v>ChileHombre2095-2100054</v>
      </c>
      <c r="B4696" s="513" t="s">
        <v>51</v>
      </c>
      <c r="C4696" s="513" t="s">
        <v>17</v>
      </c>
      <c r="D4696" s="513" t="s">
        <v>470</v>
      </c>
      <c r="E4696" s="514">
        <v>0</v>
      </c>
      <c r="F4696" s="513">
        <v>54</v>
      </c>
      <c r="G4696" s="515">
        <v>39.503104020205015</v>
      </c>
      <c r="H4696" s="515">
        <v>12.345744722696711</v>
      </c>
    </row>
    <row r="4697" spans="1:8">
      <c r="A4697" s="513" t="str">
        <f t="shared" si="73"/>
        <v>ChileHombre2095-2100055</v>
      </c>
      <c r="B4697" s="513" t="s">
        <v>51</v>
      </c>
      <c r="C4697" s="513" t="s">
        <v>17</v>
      </c>
      <c r="D4697" s="513" t="s">
        <v>470</v>
      </c>
      <c r="E4697" s="514">
        <v>0</v>
      </c>
      <c r="F4697" s="513">
        <v>55</v>
      </c>
      <c r="G4697" s="515">
        <v>38.542262961413243</v>
      </c>
      <c r="H4697" s="515">
        <v>12.314057262965347</v>
      </c>
    </row>
    <row r="4698" spans="1:8">
      <c r="A4698" s="513" t="str">
        <f t="shared" si="73"/>
        <v>ChileHombre2095-2100056</v>
      </c>
      <c r="B4698" s="513" t="s">
        <v>51</v>
      </c>
      <c r="C4698" s="513" t="s">
        <v>17</v>
      </c>
      <c r="D4698" s="513" t="s">
        <v>470</v>
      </c>
      <c r="E4698" s="514">
        <v>0</v>
      </c>
      <c r="F4698" s="513">
        <v>56</v>
      </c>
      <c r="G4698" s="515">
        <v>37.584432696595499</v>
      </c>
      <c r="H4698" s="515">
        <v>12.279966455687841</v>
      </c>
    </row>
    <row r="4699" spans="1:8">
      <c r="A4699" s="513" t="str">
        <f t="shared" si="73"/>
        <v>ChileHombre2095-2100057</v>
      </c>
      <c r="B4699" s="513" t="s">
        <v>51</v>
      </c>
      <c r="C4699" s="513" t="s">
        <v>17</v>
      </c>
      <c r="D4699" s="513" t="s">
        <v>470</v>
      </c>
      <c r="E4699" s="514">
        <v>0</v>
      </c>
      <c r="F4699" s="513">
        <v>57</v>
      </c>
      <c r="G4699" s="515">
        <v>36.629413617887174</v>
      </c>
      <c r="H4699" s="515">
        <v>12.243837549989333</v>
      </c>
    </row>
    <row r="4700" spans="1:8">
      <c r="A4700" s="513" t="str">
        <f t="shared" si="73"/>
        <v>ChileHombre2095-2100058</v>
      </c>
      <c r="B4700" s="513" t="s">
        <v>51</v>
      </c>
      <c r="C4700" s="513" t="s">
        <v>17</v>
      </c>
      <c r="D4700" s="513" t="s">
        <v>470</v>
      </c>
      <c r="E4700" s="514">
        <v>0</v>
      </c>
      <c r="F4700" s="513">
        <v>58</v>
      </c>
      <c r="G4700" s="515">
        <v>35.67700674594235</v>
      </c>
      <c r="H4700" s="515">
        <v>12.205861909179973</v>
      </c>
    </row>
    <row r="4701" spans="1:8">
      <c r="A4701" s="513" t="str">
        <f t="shared" si="73"/>
        <v>ChileHombre2095-2100059</v>
      </c>
      <c r="B4701" s="513" t="s">
        <v>51</v>
      </c>
      <c r="C4701" s="513" t="s">
        <v>17</v>
      </c>
      <c r="D4701" s="513" t="s">
        <v>470</v>
      </c>
      <c r="E4701" s="514">
        <v>0</v>
      </c>
      <c r="F4701" s="513">
        <v>59</v>
      </c>
      <c r="G4701" s="515">
        <v>34.728780413846202</v>
      </c>
      <c r="H4701" s="515">
        <v>12.16459185174034</v>
      </c>
    </row>
    <row r="4702" spans="1:8">
      <c r="A4702" s="513" t="str">
        <f t="shared" si="73"/>
        <v>ChileHombre2095-2100060</v>
      </c>
      <c r="B4702" s="513" t="s">
        <v>51</v>
      </c>
      <c r="C4702" s="513" t="s">
        <v>17</v>
      </c>
      <c r="D4702" s="513" t="s">
        <v>470</v>
      </c>
      <c r="E4702" s="514">
        <v>0</v>
      </c>
      <c r="F4702" s="513">
        <v>60</v>
      </c>
      <c r="G4702" s="515">
        <v>33.784443666244279</v>
      </c>
      <c r="H4702" s="515">
        <v>12.120307992401649</v>
      </c>
    </row>
    <row r="4703" spans="1:8">
      <c r="A4703" s="513" t="str">
        <f t="shared" si="73"/>
        <v>ChileHombre2095-2100061</v>
      </c>
      <c r="B4703" s="513" t="s">
        <v>51</v>
      </c>
      <c r="C4703" s="513" t="s">
        <v>17</v>
      </c>
      <c r="D4703" s="513" t="s">
        <v>470</v>
      </c>
      <c r="E4703" s="514">
        <v>0</v>
      </c>
      <c r="F4703" s="513">
        <v>61</v>
      </c>
      <c r="G4703" s="515">
        <v>32.843706854801461</v>
      </c>
      <c r="H4703" s="515">
        <v>12.073289304950894</v>
      </c>
    </row>
    <row r="4704" spans="1:8">
      <c r="A4704" s="513" t="str">
        <f t="shared" si="73"/>
        <v>ChileHombre2095-2100062</v>
      </c>
      <c r="B4704" s="513" t="s">
        <v>51</v>
      </c>
      <c r="C4704" s="513" t="s">
        <v>17</v>
      </c>
      <c r="D4704" s="513" t="s">
        <v>470</v>
      </c>
      <c r="E4704" s="514">
        <v>0</v>
      </c>
      <c r="F4704" s="513">
        <v>62</v>
      </c>
      <c r="G4704" s="515">
        <v>31.906281455024295</v>
      </c>
      <c r="H4704" s="515">
        <v>12.024087731342062</v>
      </c>
    </row>
    <row r="4705" spans="1:8">
      <c r="A4705" s="513" t="str">
        <f t="shared" si="73"/>
        <v>ChileHombre2095-2100063</v>
      </c>
      <c r="B4705" s="513" t="s">
        <v>51</v>
      </c>
      <c r="C4705" s="513" t="s">
        <v>17</v>
      </c>
      <c r="D4705" s="513" t="s">
        <v>470</v>
      </c>
      <c r="E4705" s="514">
        <v>0</v>
      </c>
      <c r="F4705" s="513">
        <v>63</v>
      </c>
      <c r="G4705" s="515">
        <v>30.971879898575391</v>
      </c>
      <c r="H4705" s="515">
        <v>11.972976236603781</v>
      </c>
    </row>
    <row r="4706" spans="1:8">
      <c r="A4706" s="513" t="str">
        <f t="shared" si="73"/>
        <v>ChileHombre2095-2100064</v>
      </c>
      <c r="B4706" s="513" t="s">
        <v>51</v>
      </c>
      <c r="C4706" s="513" t="s">
        <v>17</v>
      </c>
      <c r="D4706" s="513" t="s">
        <v>470</v>
      </c>
      <c r="E4706" s="514">
        <v>0</v>
      </c>
      <c r="F4706" s="513">
        <v>64</v>
      </c>
      <c r="G4706" s="515">
        <v>30.045009455798773</v>
      </c>
      <c r="H4706" s="515">
        <v>11.91582321368467</v>
      </c>
    </row>
    <row r="4707" spans="1:8">
      <c r="A4707" s="513" t="str">
        <f t="shared" si="73"/>
        <v>ChileHombre2095-2100065</v>
      </c>
      <c r="B4707" s="513" t="s">
        <v>51</v>
      </c>
      <c r="C4707" s="513" t="s">
        <v>17</v>
      </c>
      <c r="D4707" s="513" t="s">
        <v>470</v>
      </c>
      <c r="E4707" s="514">
        <v>0</v>
      </c>
      <c r="F4707" s="513">
        <v>65</v>
      </c>
      <c r="G4707" s="515">
        <v>29.125103496762097</v>
      </c>
      <c r="H4707" s="515">
        <v>11.853171659322109</v>
      </c>
    </row>
    <row r="4708" spans="1:8">
      <c r="A4708" s="513" t="str">
        <f t="shared" si="73"/>
        <v>ChileHombre2095-2100066</v>
      </c>
      <c r="B4708" s="513" t="s">
        <v>51</v>
      </c>
      <c r="C4708" s="513" t="s">
        <v>17</v>
      </c>
      <c r="D4708" s="513" t="s">
        <v>470</v>
      </c>
      <c r="E4708" s="514">
        <v>0</v>
      </c>
      <c r="F4708" s="513">
        <v>66</v>
      </c>
      <c r="G4708" s="515">
        <v>28.211600271539702</v>
      </c>
      <c r="H4708" s="515">
        <v>11.78555907163947</v>
      </c>
    </row>
    <row r="4709" spans="1:8">
      <c r="A4709" s="513" t="str">
        <f t="shared" si="73"/>
        <v>ChileHombre2095-2100067</v>
      </c>
      <c r="B4709" s="513" t="s">
        <v>51</v>
      </c>
      <c r="C4709" s="513" t="s">
        <v>17</v>
      </c>
      <c r="D4709" s="513" t="s">
        <v>470</v>
      </c>
      <c r="E4709" s="514">
        <v>0</v>
      </c>
      <c r="F4709" s="513">
        <v>67</v>
      </c>
      <c r="G4709" s="515">
        <v>27.303942214311345</v>
      </c>
      <c r="H4709" s="515">
        <v>11.714503445680032</v>
      </c>
    </row>
    <row r="4710" spans="1:8">
      <c r="A4710" s="513" t="str">
        <f t="shared" si="73"/>
        <v>ChileHombre2095-2100068</v>
      </c>
      <c r="B4710" s="513" t="s">
        <v>51</v>
      </c>
      <c r="C4710" s="513" t="s">
        <v>17</v>
      </c>
      <c r="D4710" s="513" t="s">
        <v>470</v>
      </c>
      <c r="E4710" s="514">
        <v>0</v>
      </c>
      <c r="F4710" s="513">
        <v>68</v>
      </c>
      <c r="G4710" s="515">
        <v>26.401575239173248</v>
      </c>
      <c r="H4710" s="515">
        <v>11.640515154540889</v>
      </c>
    </row>
    <row r="4711" spans="1:8">
      <c r="A4711" s="513" t="str">
        <f t="shared" si="73"/>
        <v>ChileHombre2095-2100069</v>
      </c>
      <c r="B4711" s="513" t="s">
        <v>51</v>
      </c>
      <c r="C4711" s="513" t="s">
        <v>17</v>
      </c>
      <c r="D4711" s="513" t="s">
        <v>470</v>
      </c>
      <c r="E4711" s="514">
        <v>0</v>
      </c>
      <c r="F4711" s="513">
        <v>69</v>
      </c>
      <c r="G4711" s="515">
        <v>25.510669063497424</v>
      </c>
      <c r="H4711" s="515">
        <v>11.557998021878603</v>
      </c>
    </row>
    <row r="4712" spans="1:8">
      <c r="A4712" s="513" t="str">
        <f t="shared" si="73"/>
        <v>ChileHombre2095-2100070</v>
      </c>
      <c r="B4712" s="513" t="s">
        <v>51</v>
      </c>
      <c r="C4712" s="513" t="s">
        <v>17</v>
      </c>
      <c r="D4712" s="513" t="s">
        <v>470</v>
      </c>
      <c r="E4712" s="514">
        <v>0</v>
      </c>
      <c r="F4712" s="513">
        <v>70</v>
      </c>
      <c r="G4712" s="515">
        <v>24.63024397637755</v>
      </c>
      <c r="H4712" s="515">
        <v>11.46786626592567</v>
      </c>
    </row>
    <row r="4713" spans="1:8">
      <c r="A4713" s="513" t="str">
        <f t="shared" si="73"/>
        <v>ChileHombre2095-2100071</v>
      </c>
      <c r="B4713" s="513" t="s">
        <v>51</v>
      </c>
      <c r="C4713" s="513" t="s">
        <v>17</v>
      </c>
      <c r="D4713" s="513" t="s">
        <v>470</v>
      </c>
      <c r="E4713" s="514">
        <v>0</v>
      </c>
      <c r="F4713" s="513">
        <v>71</v>
      </c>
      <c r="G4713" s="515">
        <v>23.75933318370182</v>
      </c>
      <c r="H4713" s="515">
        <v>11.371018555959244</v>
      </c>
    </row>
    <row r="4714" spans="1:8">
      <c r="A4714" s="513" t="str">
        <f t="shared" si="73"/>
        <v>ChileHombre2095-2100072</v>
      </c>
      <c r="B4714" s="513" t="s">
        <v>51</v>
      </c>
      <c r="C4714" s="513" t="s">
        <v>17</v>
      </c>
      <c r="D4714" s="513" t="s">
        <v>470</v>
      </c>
      <c r="E4714" s="514">
        <v>0</v>
      </c>
      <c r="F4714" s="513">
        <v>72</v>
      </c>
      <c r="G4714" s="515">
        <v>22.89698066522325</v>
      </c>
      <c r="H4714" s="515">
        <v>11.269863164731298</v>
      </c>
    </row>
    <row r="4715" spans="1:8">
      <c r="A4715" s="513" t="str">
        <f t="shared" si="73"/>
        <v>ChileHombre2095-2100073</v>
      </c>
      <c r="B4715" s="513" t="s">
        <v>51</v>
      </c>
      <c r="C4715" s="513" t="s">
        <v>17</v>
      </c>
      <c r="D4715" s="513" t="s">
        <v>470</v>
      </c>
      <c r="E4715" s="514">
        <v>0</v>
      </c>
      <c r="F4715" s="513">
        <v>73</v>
      </c>
      <c r="G4715" s="515">
        <v>22.042239017884416</v>
      </c>
      <c r="H4715" s="515">
        <v>11.165233826394379</v>
      </c>
    </row>
    <row r="4716" spans="1:8">
      <c r="A4716" s="513" t="str">
        <f t="shared" si="73"/>
        <v>ChileHombre2095-2100074</v>
      </c>
      <c r="B4716" s="513" t="s">
        <v>51</v>
      </c>
      <c r="C4716" s="513" t="s">
        <v>17</v>
      </c>
      <c r="D4716" s="513" t="s">
        <v>470</v>
      </c>
      <c r="E4716" s="514">
        <v>0</v>
      </c>
      <c r="F4716" s="513">
        <v>74</v>
      </c>
      <c r="G4716" s="515">
        <v>21.204333424325469</v>
      </c>
      <c r="H4716" s="515">
        <v>11.048848828613961</v>
      </c>
    </row>
    <row r="4717" spans="1:8">
      <c r="A4717" s="513" t="str">
        <f t="shared" si="73"/>
        <v>ChileHombre2095-2100075</v>
      </c>
      <c r="B4717" s="513" t="s">
        <v>51</v>
      </c>
      <c r="C4717" s="513" t="s">
        <v>17</v>
      </c>
      <c r="D4717" s="513" t="s">
        <v>470</v>
      </c>
      <c r="E4717" s="514">
        <v>0</v>
      </c>
      <c r="F4717" s="513">
        <v>75</v>
      </c>
      <c r="G4717" s="515">
        <v>20.381629151786157</v>
      </c>
      <c r="H4717" s="515">
        <v>10.922175674213564</v>
      </c>
    </row>
    <row r="4718" spans="1:8">
      <c r="A4718" s="513" t="str">
        <f t="shared" si="73"/>
        <v>ChileHombre2095-2100076</v>
      </c>
      <c r="B4718" s="513" t="s">
        <v>51</v>
      </c>
      <c r="C4718" s="513" t="s">
        <v>17</v>
      </c>
      <c r="D4718" s="513" t="s">
        <v>470</v>
      </c>
      <c r="E4718" s="514">
        <v>0</v>
      </c>
      <c r="F4718" s="513">
        <v>76</v>
      </c>
      <c r="G4718" s="515">
        <v>19.572523914673308</v>
      </c>
      <c r="H4718" s="515">
        <v>10.78664388984591</v>
      </c>
    </row>
    <row r="4719" spans="1:8">
      <c r="A4719" s="513" t="str">
        <f t="shared" si="73"/>
        <v>ChileHombre2095-2100077</v>
      </c>
      <c r="B4719" s="513" t="s">
        <v>51</v>
      </c>
      <c r="C4719" s="513" t="s">
        <v>17</v>
      </c>
      <c r="D4719" s="513" t="s">
        <v>470</v>
      </c>
      <c r="E4719" s="514">
        <v>0</v>
      </c>
      <c r="F4719" s="513">
        <v>77</v>
      </c>
      <c r="G4719" s="515">
        <v>18.775441407807641</v>
      </c>
      <c r="H4719" s="515">
        <v>10.646534566512358</v>
      </c>
    </row>
    <row r="4720" spans="1:8">
      <c r="A4720" s="513" t="str">
        <f t="shared" si="73"/>
        <v>ChileHombre2095-2100078</v>
      </c>
      <c r="B4720" s="513" t="s">
        <v>51</v>
      </c>
      <c r="C4720" s="513" t="s">
        <v>17</v>
      </c>
      <c r="D4720" s="513" t="s">
        <v>470</v>
      </c>
      <c r="E4720" s="514">
        <v>0</v>
      </c>
      <c r="F4720" s="513">
        <v>78</v>
      </c>
      <c r="G4720" s="515">
        <v>17.988824856357571</v>
      </c>
      <c r="H4720" s="515">
        <v>10.503109740682872</v>
      </c>
    </row>
    <row r="4721" spans="1:8">
      <c r="A4721" s="513" t="str">
        <f t="shared" si="73"/>
        <v>ChileHombre2095-2100079</v>
      </c>
      <c r="B4721" s="513" t="s">
        <v>51</v>
      </c>
      <c r="C4721" s="513" t="s">
        <v>17</v>
      </c>
      <c r="D4721" s="513" t="s">
        <v>470</v>
      </c>
      <c r="E4721" s="514">
        <v>0</v>
      </c>
      <c r="F4721" s="513">
        <v>79</v>
      </c>
      <c r="G4721" s="515">
        <v>17.227753125178431</v>
      </c>
      <c r="H4721" s="515">
        <v>10.342939940436246</v>
      </c>
    </row>
    <row r="4722" spans="1:8">
      <c r="A4722" s="513" t="str">
        <f t="shared" si="73"/>
        <v>ChileHombre2095-2100080</v>
      </c>
      <c r="B4722" s="513" t="s">
        <v>51</v>
      </c>
      <c r="C4722" s="513" t="s">
        <v>17</v>
      </c>
      <c r="D4722" s="513" t="s">
        <v>470</v>
      </c>
      <c r="E4722" s="514">
        <v>0</v>
      </c>
      <c r="F4722" s="513">
        <v>80</v>
      </c>
      <c r="G4722" s="515">
        <v>16.489534381800464</v>
      </c>
      <c r="H4722" s="515">
        <v>10.168277821142908</v>
      </c>
    </row>
    <row r="4723" spans="1:8">
      <c r="A4723" s="513" t="str">
        <f t="shared" si="73"/>
        <v>ChileHombre2095-2100081</v>
      </c>
      <c r="B4723" s="513" t="s">
        <v>51</v>
      </c>
      <c r="C4723" s="513" t="s">
        <v>17</v>
      </c>
      <c r="D4723" s="513" t="s">
        <v>470</v>
      </c>
      <c r="E4723" s="514">
        <v>0</v>
      </c>
      <c r="F4723" s="513">
        <v>81</v>
      </c>
      <c r="G4723" s="515">
        <v>15.771567855158322</v>
      </c>
      <c r="H4723" s="515">
        <v>9.9812712072563343</v>
      </c>
    </row>
    <row r="4724" spans="1:8">
      <c r="A4724" s="513" t="str">
        <f t="shared" si="73"/>
        <v>ChileHombre2095-2100082</v>
      </c>
      <c r="B4724" s="513" t="s">
        <v>51</v>
      </c>
      <c r="C4724" s="513" t="s">
        <v>17</v>
      </c>
      <c r="D4724" s="513" t="s">
        <v>470</v>
      </c>
      <c r="E4724" s="514">
        <v>0</v>
      </c>
      <c r="F4724" s="513">
        <v>82</v>
      </c>
      <c r="G4724" s="515">
        <v>15.071324414226753</v>
      </c>
      <c r="H4724" s="515">
        <v>9.7895750767216967</v>
      </c>
    </row>
    <row r="4725" spans="1:8">
      <c r="A4725" s="513" t="str">
        <f t="shared" si="73"/>
        <v>ChileHombre2095-2100083</v>
      </c>
      <c r="B4725" s="513" t="s">
        <v>51</v>
      </c>
      <c r="C4725" s="513" t="s">
        <v>17</v>
      </c>
      <c r="D4725" s="513" t="s">
        <v>470</v>
      </c>
      <c r="E4725" s="514">
        <v>0</v>
      </c>
      <c r="F4725" s="513">
        <v>83</v>
      </c>
      <c r="G4725" s="515">
        <v>14.386327426448656</v>
      </c>
      <c r="H4725" s="515">
        <v>9.5948624243211658</v>
      </c>
    </row>
    <row r="4726" spans="1:8">
      <c r="A4726" s="513" t="str">
        <f t="shared" si="73"/>
        <v>ChileHombre2095-2100084</v>
      </c>
      <c r="B4726" s="513" t="s">
        <v>51</v>
      </c>
      <c r="C4726" s="513" t="s">
        <v>17</v>
      </c>
      <c r="D4726" s="513" t="s">
        <v>470</v>
      </c>
      <c r="E4726" s="514">
        <v>0</v>
      </c>
      <c r="F4726" s="513">
        <v>84</v>
      </c>
      <c r="G4726" s="515">
        <v>13.686676411954442</v>
      </c>
      <c r="H4726" s="515">
        <v>9.4227025632000654</v>
      </c>
    </row>
    <row r="4727" spans="1:8">
      <c r="A4727" s="513" t="str">
        <f t="shared" si="73"/>
        <v>ChileHombre2095-2100085</v>
      </c>
      <c r="B4727" s="513" t="s">
        <v>51</v>
      </c>
      <c r="C4727" s="513" t="s">
        <v>17</v>
      </c>
      <c r="D4727" s="513" t="s">
        <v>470</v>
      </c>
      <c r="E4727" s="514">
        <v>0</v>
      </c>
      <c r="F4727" s="513">
        <v>85</v>
      </c>
      <c r="G4727" s="515">
        <v>13.004146058656525</v>
      </c>
      <c r="H4727" s="515">
        <v>9.2450885318423541</v>
      </c>
    </row>
    <row r="4728" spans="1:8">
      <c r="A4728" s="513" t="str">
        <f t="shared" si="73"/>
        <v>ChileHombre2095-2100086</v>
      </c>
      <c r="B4728" s="513" t="s">
        <v>51</v>
      </c>
      <c r="C4728" s="513" t="s">
        <v>17</v>
      </c>
      <c r="D4728" s="513" t="s">
        <v>470</v>
      </c>
      <c r="E4728" s="514">
        <v>0</v>
      </c>
      <c r="F4728" s="513">
        <v>86</v>
      </c>
      <c r="G4728" s="515">
        <v>12.339267273943253</v>
      </c>
      <c r="H4728" s="515">
        <v>9.0610540783015168</v>
      </c>
    </row>
    <row r="4729" spans="1:8">
      <c r="A4729" s="513" t="str">
        <f t="shared" si="73"/>
        <v>ChileHombre2095-2100087</v>
      </c>
      <c r="B4729" s="513" t="s">
        <v>51</v>
      </c>
      <c r="C4729" s="513" t="s">
        <v>17</v>
      </c>
      <c r="D4729" s="513" t="s">
        <v>470</v>
      </c>
      <c r="E4729" s="514">
        <v>0</v>
      </c>
      <c r="F4729" s="513">
        <v>87</v>
      </c>
      <c r="G4729" s="515">
        <v>11.692542918390657</v>
      </c>
      <c r="H4729" s="515">
        <v>8.8493236162937983</v>
      </c>
    </row>
    <row r="4730" spans="1:8">
      <c r="A4730" s="513" t="str">
        <f t="shared" si="73"/>
        <v>ChileHombre2095-2100088</v>
      </c>
      <c r="B4730" s="513" t="s">
        <v>51</v>
      </c>
      <c r="C4730" s="513" t="s">
        <v>17</v>
      </c>
      <c r="D4730" s="513" t="s">
        <v>470</v>
      </c>
      <c r="E4730" s="514">
        <v>0</v>
      </c>
      <c r="F4730" s="513">
        <v>88</v>
      </c>
      <c r="G4730" s="515">
        <v>11.064443143343276</v>
      </c>
      <c r="H4730" s="515">
        <v>8.6303025956337276</v>
      </c>
    </row>
    <row r="4731" spans="1:8">
      <c r="A4731" s="513" t="str">
        <f t="shared" si="73"/>
        <v>ChileHombre2095-2100089</v>
      </c>
      <c r="B4731" s="513" t="s">
        <v>51</v>
      </c>
      <c r="C4731" s="513" t="s">
        <v>17</v>
      </c>
      <c r="D4731" s="513" t="s">
        <v>470</v>
      </c>
      <c r="E4731" s="514">
        <v>0</v>
      </c>
      <c r="F4731" s="513">
        <v>89</v>
      </c>
      <c r="G4731" s="515">
        <v>10.455400856754816</v>
      </c>
      <c r="H4731" s="515">
        <v>8.4042144629360394</v>
      </c>
    </row>
    <row r="4732" spans="1:8">
      <c r="A4732" s="513" t="str">
        <f t="shared" si="73"/>
        <v>ChileHombre2095-2100090</v>
      </c>
      <c r="B4732" s="513" t="s">
        <v>51</v>
      </c>
      <c r="C4732" s="513" t="s">
        <v>17</v>
      </c>
      <c r="D4732" s="513" t="s">
        <v>470</v>
      </c>
      <c r="E4732" s="514">
        <v>0</v>
      </c>
      <c r="F4732" s="513">
        <v>90</v>
      </c>
      <c r="G4732" s="515">
        <v>9.8658070371907165</v>
      </c>
      <c r="H4732" s="515">
        <v>8.1713275312210651</v>
      </c>
    </row>
    <row r="4733" spans="1:8">
      <c r="A4733" s="513" t="str">
        <f t="shared" si="73"/>
        <v>ChileHombre2095-2100091</v>
      </c>
      <c r="B4733" s="513" t="s">
        <v>51</v>
      </c>
      <c r="C4733" s="513" t="s">
        <v>17</v>
      </c>
      <c r="D4733" s="513" t="s">
        <v>470</v>
      </c>
      <c r="E4733" s="514">
        <v>0</v>
      </c>
      <c r="F4733" s="513">
        <v>91</v>
      </c>
      <c r="G4733" s="515">
        <v>9.2960064811918954</v>
      </c>
      <c r="H4733" s="515">
        <v>7.931953637828606</v>
      </c>
    </row>
    <row r="4734" spans="1:8">
      <c r="A4734" s="513" t="str">
        <f t="shared" si="73"/>
        <v>ChileHombre2095-2100092</v>
      </c>
      <c r="B4734" s="513" t="s">
        <v>51</v>
      </c>
      <c r="C4734" s="513" t="s">
        <v>17</v>
      </c>
      <c r="D4734" s="513" t="s">
        <v>470</v>
      </c>
      <c r="E4734" s="514">
        <v>0</v>
      </c>
      <c r="F4734" s="513">
        <v>92</v>
      </c>
      <c r="G4734" s="515">
        <v>8.7462937611607821</v>
      </c>
      <c r="H4734" s="515">
        <v>7.686445801839664</v>
      </c>
    </row>
    <row r="4735" spans="1:8">
      <c r="A4735" s="513" t="str">
        <f t="shared" si="73"/>
        <v>ChileHombre2095-2100093</v>
      </c>
      <c r="B4735" s="513" t="s">
        <v>51</v>
      </c>
      <c r="C4735" s="513" t="s">
        <v>17</v>
      </c>
      <c r="D4735" s="513" t="s">
        <v>470</v>
      </c>
      <c r="E4735" s="514">
        <v>0</v>
      </c>
      <c r="F4735" s="513">
        <v>93</v>
      </c>
      <c r="G4735" s="515">
        <v>8.2169093223999763</v>
      </c>
      <c r="H4735" s="515">
        <v>7.4351948457254231</v>
      </c>
    </row>
    <row r="4736" spans="1:8">
      <c r="A4736" s="513" t="str">
        <f t="shared" si="73"/>
        <v>ChileHombre2095-2100094</v>
      </c>
      <c r="B4736" s="513" t="s">
        <v>51</v>
      </c>
      <c r="C4736" s="513" t="s">
        <v>17</v>
      </c>
      <c r="D4736" s="513" t="s">
        <v>470</v>
      </c>
      <c r="E4736" s="514">
        <v>0</v>
      </c>
      <c r="F4736" s="513">
        <v>94</v>
      </c>
      <c r="G4736" s="515">
        <v>7.7080362387823307</v>
      </c>
      <c r="H4736" s="515">
        <v>7.1786244474996908</v>
      </c>
    </row>
    <row r="4737" spans="1:8">
      <c r="A4737" s="513" t="str">
        <f t="shared" si="73"/>
        <v>ChileHombre2095-2100095</v>
      </c>
      <c r="B4737" s="513" t="s">
        <v>51</v>
      </c>
      <c r="C4737" s="513" t="s">
        <v>17</v>
      </c>
      <c r="D4737" s="513" t="s">
        <v>470</v>
      </c>
      <c r="E4737" s="514">
        <v>0</v>
      </c>
      <c r="F4737" s="513">
        <v>95</v>
      </c>
      <c r="G4737" s="515">
        <v>7.219797221301234</v>
      </c>
      <c r="H4737" s="515">
        <v>6.9171847838644096</v>
      </c>
    </row>
    <row r="4738" spans="1:8">
      <c r="A4738" s="513" t="str">
        <f t="shared" si="73"/>
        <v>ChileHombre2095-2100096</v>
      </c>
      <c r="B4738" s="513" t="s">
        <v>51</v>
      </c>
      <c r="C4738" s="513" t="s">
        <v>17</v>
      </c>
      <c r="D4738" s="513" t="s">
        <v>470</v>
      </c>
      <c r="E4738" s="514">
        <v>0</v>
      </c>
      <c r="F4738" s="513">
        <v>96</v>
      </c>
      <c r="G4738" s="515">
        <v>6.7522523190855921</v>
      </c>
      <c r="H4738" s="515">
        <v>6.6513442903643334</v>
      </c>
    </row>
    <row r="4739" spans="1:8">
      <c r="A4739" s="513" t="str">
        <f t="shared" ref="A4739:A4802" si="74">B4739&amp;C4739&amp;D4739&amp;E4739&amp;F4739</f>
        <v>ChileHombre2095-2100097</v>
      </c>
      <c r="B4739" s="513" t="s">
        <v>51</v>
      </c>
      <c r="C4739" s="513" t="s">
        <v>17</v>
      </c>
      <c r="D4739" s="513" t="s">
        <v>470</v>
      </c>
      <c r="E4739" s="514">
        <v>0</v>
      </c>
      <c r="F4739" s="513">
        <v>97</v>
      </c>
      <c r="G4739" s="515">
        <v>6.3053972797895215</v>
      </c>
      <c r="H4739" s="515">
        <v>6.3815793439035779</v>
      </c>
    </row>
    <row r="4740" spans="1:8">
      <c r="A4740" s="513" t="str">
        <f t="shared" si="74"/>
        <v>ChileHombre2095-2100098</v>
      </c>
      <c r="B4740" s="513" t="s">
        <v>51</v>
      </c>
      <c r="C4740" s="513" t="s">
        <v>17</v>
      </c>
      <c r="D4740" s="513" t="s">
        <v>470</v>
      </c>
      <c r="E4740" s="514">
        <v>0</v>
      </c>
      <c r="F4740" s="513">
        <v>98</v>
      </c>
      <c r="G4740" s="515">
        <v>5.8791624349947647</v>
      </c>
      <c r="H4740" s="515">
        <v>6.108361467000357</v>
      </c>
    </row>
    <row r="4741" spans="1:8">
      <c r="A4741" s="513" t="str">
        <f t="shared" si="74"/>
        <v>ChileHombre2095-2100099</v>
      </c>
      <c r="B4741" s="513" t="s">
        <v>51</v>
      </c>
      <c r="C4741" s="513" t="s">
        <v>17</v>
      </c>
      <c r="D4741" s="513" t="s">
        <v>470</v>
      </c>
      <c r="E4741" s="514">
        <v>0</v>
      </c>
      <c r="F4741" s="513">
        <v>99</v>
      </c>
      <c r="G4741" s="515">
        <v>5.4734122402782823</v>
      </c>
      <c r="H4741" s="515">
        <v>5.8321417606759418</v>
      </c>
    </row>
    <row r="4742" spans="1:8">
      <c r="A4742" s="513" t="str">
        <f t="shared" si="74"/>
        <v>ChileHombre2095-21000100</v>
      </c>
      <c r="B4742" s="513" t="s">
        <v>51</v>
      </c>
      <c r="C4742" s="513" t="s">
        <v>17</v>
      </c>
      <c r="D4742" s="513" t="s">
        <v>470</v>
      </c>
      <c r="E4742" s="514">
        <v>0</v>
      </c>
      <c r="F4742" s="513">
        <v>100</v>
      </c>
      <c r="G4742" s="515">
        <v>5.0879456854967282</v>
      </c>
      <c r="H4742" s="515">
        <v>5.553331306444683</v>
      </c>
    </row>
    <row r="4743" spans="1:8">
      <c r="A4743" s="513" t="str">
        <f t="shared" si="74"/>
        <v>ChileHombre2095-21000101</v>
      </c>
      <c r="B4743" s="513" t="s">
        <v>51</v>
      </c>
      <c r="C4743" s="513" t="s">
        <v>17</v>
      </c>
      <c r="D4743" s="513" t="s">
        <v>470</v>
      </c>
      <c r="E4743" s="514">
        <v>0</v>
      </c>
      <c r="F4743" s="513">
        <v>101</v>
      </c>
      <c r="G4743" s="515">
        <v>4.7224972991769532</v>
      </c>
      <c r="H4743" s="515">
        <v>5.2722771134534572</v>
      </c>
    </row>
    <row r="4744" spans="1:8">
      <c r="A4744" s="513" t="str">
        <f t="shared" si="74"/>
        <v>ChileHombre2095-21000102</v>
      </c>
      <c r="B4744" s="513" t="s">
        <v>51</v>
      </c>
      <c r="C4744" s="513" t="s">
        <v>17</v>
      </c>
      <c r="D4744" s="513" t="s">
        <v>470</v>
      </c>
      <c r="E4744" s="514">
        <v>0</v>
      </c>
      <c r="F4744" s="513">
        <v>102</v>
      </c>
      <c r="G4744" s="515">
        <v>4.3767387264627606</v>
      </c>
      <c r="H4744" s="515">
        <v>4.9892318383711443</v>
      </c>
    </row>
    <row r="4745" spans="1:8">
      <c r="A4745" s="513" t="str">
        <f t="shared" si="74"/>
        <v>ChileHombre2095-21000103</v>
      </c>
      <c r="B4745" s="513" t="s">
        <v>51</v>
      </c>
      <c r="C4745" s="513" t="s">
        <v>17</v>
      </c>
      <c r="D4745" s="513" t="s">
        <v>470</v>
      </c>
      <c r="E4745" s="514">
        <v>0</v>
      </c>
      <c r="F4745" s="513">
        <v>103</v>
      </c>
      <c r="G4745" s="515">
        <v>4.0502808041597644</v>
      </c>
      <c r="H4745" s="515">
        <v>4.7043153200795444</v>
      </c>
    </row>
    <row r="4746" spans="1:8">
      <c r="A4746" s="513" t="str">
        <f t="shared" si="74"/>
        <v>ChileHombre2095-21000104</v>
      </c>
      <c r="B4746" s="513" t="s">
        <v>51</v>
      </c>
      <c r="C4746" s="513" t="s">
        <v>17</v>
      </c>
      <c r="D4746" s="513" t="s">
        <v>470</v>
      </c>
      <c r="E4746" s="514">
        <v>0</v>
      </c>
      <c r="F4746" s="513">
        <v>104</v>
      </c>
      <c r="G4746" s="515">
        <v>3.7426759127033327</v>
      </c>
      <c r="H4746" s="515">
        <v>4.4174645271405133</v>
      </c>
    </row>
    <row r="4747" spans="1:8">
      <c r="A4747" s="513" t="str">
        <f t="shared" si="74"/>
        <v>ChileHombre2095-21000105</v>
      </c>
      <c r="B4747" s="513" t="s">
        <v>51</v>
      </c>
      <c r="C4747" s="513" t="s">
        <v>17</v>
      </c>
      <c r="D4747" s="513" t="s">
        <v>470</v>
      </c>
      <c r="E4747" s="514">
        <v>0</v>
      </c>
      <c r="F4747" s="513">
        <v>105</v>
      </c>
      <c r="G4747" s="515">
        <v>3.4534201897227379</v>
      </c>
      <c r="H4747" s="515">
        <v>4.128367556214755</v>
      </c>
    </row>
    <row r="4748" spans="1:8">
      <c r="A4748" s="513" t="str">
        <f t="shared" si="74"/>
        <v>ChileHombre2095-21000106</v>
      </c>
      <c r="B4748" s="513" t="s">
        <v>51</v>
      </c>
      <c r="C4748" s="513" t="s">
        <v>17</v>
      </c>
      <c r="D4748" s="513" t="s">
        <v>470</v>
      </c>
      <c r="E4748" s="514">
        <v>0</v>
      </c>
      <c r="F4748" s="513">
        <v>106</v>
      </c>
      <c r="G4748" s="515">
        <v>3.1819546767019165</v>
      </c>
      <c r="H4748" s="515">
        <v>3.8363744976478458</v>
      </c>
    </row>
    <row r="4749" spans="1:8">
      <c r="A4749" s="513" t="str">
        <f t="shared" si="74"/>
        <v>ChileHombre2095-21000107</v>
      </c>
      <c r="B4749" s="513" t="s">
        <v>51</v>
      </c>
      <c r="C4749" s="513" t="s">
        <v>17</v>
      </c>
      <c r="D4749" s="513" t="s">
        <v>470</v>
      </c>
      <c r="E4749" s="514">
        <v>0</v>
      </c>
      <c r="F4749" s="513">
        <v>107</v>
      </c>
      <c r="G4749" s="515">
        <v>2.9276639396230242</v>
      </c>
      <c r="H4749" s="515">
        <v>3.5403744891003415</v>
      </c>
    </row>
    <row r="4750" spans="1:8">
      <c r="A4750" s="513" t="str">
        <f t="shared" si="74"/>
        <v>ChileHombre2095-21000108</v>
      </c>
      <c r="B4750" s="513" t="s">
        <v>51</v>
      </c>
      <c r="C4750" s="513" t="s">
        <v>17</v>
      </c>
      <c r="D4750" s="513" t="s">
        <v>470</v>
      </c>
      <c r="E4750" s="514">
        <v>0</v>
      </c>
      <c r="F4750" s="513">
        <v>108</v>
      </c>
      <c r="G4750" s="515">
        <v>2.6898685512837721</v>
      </c>
      <c r="H4750" s="515">
        <v>3.2386230772999491</v>
      </c>
    </row>
    <row r="4751" spans="1:8">
      <c r="A4751" s="513" t="str">
        <f t="shared" si="74"/>
        <v>ChileHombre2095-21000109</v>
      </c>
      <c r="B4751" s="513" t="s">
        <v>51</v>
      </c>
      <c r="C4751" s="513" t="s">
        <v>17</v>
      </c>
      <c r="D4751" s="513" t="s">
        <v>470</v>
      </c>
      <c r="E4751" s="514">
        <v>0</v>
      </c>
      <c r="F4751" s="513">
        <v>109</v>
      </c>
      <c r="G4751" s="515">
        <v>2.4678034581445347</v>
      </c>
      <c r="H4751" s="515">
        <v>2.9284954433292416</v>
      </c>
    </row>
    <row r="4752" spans="1:8">
      <c r="A4752" s="513" t="str">
        <f t="shared" si="74"/>
        <v>ChileHombre2095-21000110</v>
      </c>
      <c r="B4752" s="513" t="s">
        <v>51</v>
      </c>
      <c r="C4752" s="513" t="s">
        <v>17</v>
      </c>
      <c r="D4752" s="513" t="s">
        <v>470</v>
      </c>
      <c r="E4752" s="514">
        <v>0</v>
      </c>
      <c r="F4752" s="513">
        <v>110</v>
      </c>
      <c r="G4752" s="515">
        <v>2.2605630118799929</v>
      </c>
      <c r="H4752" s="515">
        <v>2.6061302699808624</v>
      </c>
    </row>
    <row r="4753" spans="1:8">
      <c r="A4753" s="513" t="str">
        <f t="shared" si="74"/>
        <v>ChileHombre2095-21000111</v>
      </c>
      <c r="B4753" s="513" t="s">
        <v>51</v>
      </c>
      <c r="C4753" s="513" t="s">
        <v>17</v>
      </c>
      <c r="D4753" s="513" t="s">
        <v>470</v>
      </c>
      <c r="E4753" s="514">
        <v>0</v>
      </c>
      <c r="F4753" s="513">
        <v>111</v>
      </c>
      <c r="G4753" s="515">
        <v>2.0486840065443932</v>
      </c>
      <c r="H4753" s="515">
        <v>2.2659193063644438</v>
      </c>
    </row>
    <row r="4754" spans="1:8">
      <c r="A4754" s="513" t="str">
        <f t="shared" si="74"/>
        <v>ChileHombre2095-21000112</v>
      </c>
      <c r="B4754" s="513" t="s">
        <v>51</v>
      </c>
      <c r="C4754" s="513" t="s">
        <v>17</v>
      </c>
      <c r="D4754" s="513" t="s">
        <v>470</v>
      </c>
      <c r="E4754" s="514">
        <v>0</v>
      </c>
      <c r="F4754" s="513">
        <v>112</v>
      </c>
      <c r="G4754" s="515">
        <v>1.852862355506097</v>
      </c>
      <c r="H4754" s="515">
        <v>1.8998121006894753</v>
      </c>
    </row>
    <row r="4755" spans="1:8">
      <c r="A4755" s="513" t="str">
        <f t="shared" si="74"/>
        <v>ChileHombre2095-21000113</v>
      </c>
      <c r="B4755" s="513" t="s">
        <v>51</v>
      </c>
      <c r="C4755" s="513" t="s">
        <v>17</v>
      </c>
      <c r="D4755" s="513" t="s">
        <v>470</v>
      </c>
      <c r="E4755" s="514">
        <v>0</v>
      </c>
      <c r="F4755" s="513">
        <v>113</v>
      </c>
      <c r="G4755" s="515">
        <v>1.6491201309686403</v>
      </c>
      <c r="H4755" s="515">
        <v>1.4965659226403834</v>
      </c>
    </row>
    <row r="4756" spans="1:8">
      <c r="A4756" s="513" t="str">
        <f t="shared" si="74"/>
        <v>ChileHombre2095-21000114</v>
      </c>
      <c r="B4756" s="513" t="s">
        <v>51</v>
      </c>
      <c r="C4756" s="513" t="s">
        <v>17</v>
      </c>
      <c r="D4756" s="513" t="s">
        <v>470</v>
      </c>
      <c r="E4756" s="514">
        <v>0</v>
      </c>
      <c r="F4756" s="513">
        <v>114</v>
      </c>
      <c r="G4756" s="515">
        <v>1.5373381684470324</v>
      </c>
      <c r="H4756" s="515">
        <v>1.0419899184372032</v>
      </c>
    </row>
    <row r="4757" spans="1:8">
      <c r="A4757" s="513" t="str">
        <f t="shared" si="74"/>
        <v>ChileHombre2095-21000115</v>
      </c>
      <c r="B4757" s="513" t="s">
        <v>51</v>
      </c>
      <c r="C4757" s="513" t="s">
        <v>17</v>
      </c>
      <c r="D4757" s="513" t="s">
        <v>470</v>
      </c>
      <c r="E4757" s="514">
        <v>0</v>
      </c>
      <c r="F4757" s="513">
        <v>115</v>
      </c>
      <c r="G4757" s="515">
        <v>1.3352200388908386</v>
      </c>
      <c r="H4757" s="515">
        <v>0.79192851483821869</v>
      </c>
    </row>
    <row r="4758" spans="1:8">
      <c r="A4758" s="513" t="str">
        <f t="shared" si="74"/>
        <v>ChileHombre2095-21000116</v>
      </c>
      <c r="B4758" s="513" t="s">
        <v>51</v>
      </c>
      <c r="C4758" s="513" t="s">
        <v>17</v>
      </c>
      <c r="D4758" s="513" t="s">
        <v>470</v>
      </c>
      <c r="E4758" s="514">
        <v>0</v>
      </c>
      <c r="F4758" s="513">
        <v>116</v>
      </c>
      <c r="G4758" s="515">
        <v>1</v>
      </c>
      <c r="H4758" s="515">
        <v>0</v>
      </c>
    </row>
    <row r="4759" spans="1:8">
      <c r="A4759" s="513" t="str">
        <f t="shared" si="74"/>
        <v>ChileHombre2095-21000.0150</v>
      </c>
      <c r="B4759" s="513" t="s">
        <v>51</v>
      </c>
      <c r="C4759" s="513" t="s">
        <v>17</v>
      </c>
      <c r="D4759" s="513" t="s">
        <v>470</v>
      </c>
      <c r="E4759" s="514">
        <v>0.01</v>
      </c>
      <c r="F4759" s="513">
        <v>50</v>
      </c>
      <c r="G4759" s="515">
        <v>34.9856495336468</v>
      </c>
      <c r="H4759" s="515">
        <v>7.807593345215353</v>
      </c>
    </row>
    <row r="4760" spans="1:8">
      <c r="A4760" s="513" t="str">
        <f t="shared" si="74"/>
        <v>ChileHombre2095-21000.0151</v>
      </c>
      <c r="B4760" s="513" t="s">
        <v>51</v>
      </c>
      <c r="C4760" s="513" t="s">
        <v>17</v>
      </c>
      <c r="D4760" s="513" t="s">
        <v>470</v>
      </c>
      <c r="E4760" s="514">
        <v>0.01</v>
      </c>
      <c r="F4760" s="513">
        <v>51</v>
      </c>
      <c r="G4760" s="515">
        <v>34.34898653926485</v>
      </c>
      <c r="H4760" s="515">
        <v>7.9208160548803672</v>
      </c>
    </row>
    <row r="4761" spans="1:8">
      <c r="A4761" s="513" t="str">
        <f t="shared" si="74"/>
        <v>ChileHombre2095-21000.0152</v>
      </c>
      <c r="B4761" s="513" t="s">
        <v>51</v>
      </c>
      <c r="C4761" s="513" t="s">
        <v>17</v>
      </c>
      <c r="D4761" s="513" t="s">
        <v>470</v>
      </c>
      <c r="E4761" s="514">
        <v>0.01</v>
      </c>
      <c r="F4761" s="513">
        <v>52</v>
      </c>
      <c r="G4761" s="515">
        <v>33.707487360407384</v>
      </c>
      <c r="H4761" s="515">
        <v>7.978764584881576</v>
      </c>
    </row>
    <row r="4762" spans="1:8">
      <c r="A4762" s="513" t="str">
        <f t="shared" si="74"/>
        <v>ChileHombre2095-21000.0153</v>
      </c>
      <c r="B4762" s="513" t="s">
        <v>51</v>
      </c>
      <c r="C4762" s="513" t="s">
        <v>17</v>
      </c>
      <c r="D4762" s="513" t="s">
        <v>470</v>
      </c>
      <c r="E4762" s="514">
        <v>0.01</v>
      </c>
      <c r="F4762" s="513">
        <v>53</v>
      </c>
      <c r="G4762" s="515">
        <v>33.061143393638787</v>
      </c>
      <c r="H4762" s="515">
        <v>8.0360920238203466</v>
      </c>
    </row>
    <row r="4763" spans="1:8">
      <c r="A4763" s="513" t="str">
        <f t="shared" si="74"/>
        <v>ChileHombre2095-21000.0154</v>
      </c>
      <c r="B4763" s="513" t="s">
        <v>51</v>
      </c>
      <c r="C4763" s="513" t="s">
        <v>17</v>
      </c>
      <c r="D4763" s="513" t="s">
        <v>470</v>
      </c>
      <c r="E4763" s="514">
        <v>0.01</v>
      </c>
      <c r="F4763" s="513">
        <v>54</v>
      </c>
      <c r="G4763" s="515">
        <v>32.411249064303988</v>
      </c>
      <c r="H4763" s="515">
        <v>8.0915315842907081</v>
      </c>
    </row>
    <row r="4764" spans="1:8">
      <c r="A4764" s="513" t="str">
        <f t="shared" si="74"/>
        <v>ChileHombre2095-21000.0155</v>
      </c>
      <c r="B4764" s="513" t="s">
        <v>51</v>
      </c>
      <c r="C4764" s="513" t="s">
        <v>17</v>
      </c>
      <c r="D4764" s="513" t="s">
        <v>470</v>
      </c>
      <c r="E4764" s="514">
        <v>0.01</v>
      </c>
      <c r="F4764" s="513">
        <v>55</v>
      </c>
      <c r="G4764" s="515">
        <v>31.757627305970296</v>
      </c>
      <c r="H4764" s="515">
        <v>8.1452099822686002</v>
      </c>
    </row>
    <row r="4765" spans="1:8">
      <c r="A4765" s="513" t="str">
        <f t="shared" si="74"/>
        <v>ChileHombre2095-21000.0156</v>
      </c>
      <c r="B4765" s="513" t="s">
        <v>51</v>
      </c>
      <c r="C4765" s="513" t="s">
        <v>17</v>
      </c>
      <c r="D4765" s="513" t="s">
        <v>470</v>
      </c>
      <c r="E4765" s="514">
        <v>0.01</v>
      </c>
      <c r="F4765" s="513">
        <v>56</v>
      </c>
      <c r="G4765" s="515">
        <v>31.100097890266834</v>
      </c>
      <c r="H4765" s="515">
        <v>8.1972564097469558</v>
      </c>
    </row>
    <row r="4766" spans="1:8">
      <c r="A4766" s="513" t="str">
        <f t="shared" si="74"/>
        <v>ChileHombre2095-21000.0157</v>
      </c>
      <c r="B4766" s="513" t="s">
        <v>51</v>
      </c>
      <c r="C4766" s="513" t="s">
        <v>17</v>
      </c>
      <c r="D4766" s="513" t="s">
        <v>470</v>
      </c>
      <c r="E4766" s="514">
        <v>0.01</v>
      </c>
      <c r="F4766" s="513">
        <v>57</v>
      </c>
      <c r="G4766" s="515">
        <v>30.43847732045656</v>
      </c>
      <c r="H4766" s="515">
        <v>8.2479181894057039</v>
      </c>
    </row>
    <row r="4767" spans="1:8">
      <c r="A4767" s="513" t="str">
        <f t="shared" si="74"/>
        <v>ChileHombre2095-21000.0158</v>
      </c>
      <c r="B4767" s="513" t="s">
        <v>51</v>
      </c>
      <c r="C4767" s="513" t="s">
        <v>17</v>
      </c>
      <c r="D4767" s="513" t="s">
        <v>470</v>
      </c>
      <c r="E4767" s="514">
        <v>0.01</v>
      </c>
      <c r="F4767" s="513">
        <v>58</v>
      </c>
      <c r="G4767" s="515">
        <v>29.772578714547652</v>
      </c>
      <c r="H4767" s="515">
        <v>8.2973319348600043</v>
      </c>
    </row>
    <row r="4768" spans="1:8">
      <c r="A4768" s="513" t="str">
        <f t="shared" si="74"/>
        <v>ChileHombre2095-21000.0159</v>
      </c>
      <c r="B4768" s="513" t="s">
        <v>51</v>
      </c>
      <c r="C4768" s="513" t="s">
        <v>17</v>
      </c>
      <c r="D4768" s="513" t="s">
        <v>470</v>
      </c>
      <c r="E4768" s="514">
        <v>0.01</v>
      </c>
      <c r="F4768" s="513">
        <v>59</v>
      </c>
      <c r="G4768" s="515">
        <v>29.103692287884694</v>
      </c>
      <c r="H4768" s="515">
        <v>8.3442487829551872</v>
      </c>
    </row>
    <row r="4769" spans="1:8">
      <c r="A4769" s="513" t="str">
        <f t="shared" si="74"/>
        <v>ChileHombre2095-21000.0160</v>
      </c>
      <c r="B4769" s="513" t="s">
        <v>51</v>
      </c>
      <c r="C4769" s="513" t="s">
        <v>17</v>
      </c>
      <c r="D4769" s="513" t="s">
        <v>470</v>
      </c>
      <c r="E4769" s="514">
        <v>0.01</v>
      </c>
      <c r="F4769" s="513">
        <v>60</v>
      </c>
      <c r="G4769" s="515">
        <v>28.431573073094853</v>
      </c>
      <c r="H4769" s="515">
        <v>8.3888628171539228</v>
      </c>
    </row>
    <row r="4770" spans="1:8">
      <c r="A4770" s="513" t="str">
        <f t="shared" si="74"/>
        <v>ChileHombre2095-21000.0161</v>
      </c>
      <c r="B4770" s="513" t="s">
        <v>51</v>
      </c>
      <c r="C4770" s="513" t="s">
        <v>17</v>
      </c>
      <c r="D4770" s="513" t="s">
        <v>470</v>
      </c>
      <c r="E4770" s="514">
        <v>0.01</v>
      </c>
      <c r="F4770" s="513">
        <v>61</v>
      </c>
      <c r="G4770" s="515">
        <v>27.755971682432513</v>
      </c>
      <c r="H4770" s="515">
        <v>8.4313717370216246</v>
      </c>
    </row>
    <row r="4771" spans="1:8">
      <c r="A4771" s="513" t="str">
        <f t="shared" si="74"/>
        <v>ChileHombre2095-21000.0162</v>
      </c>
      <c r="B4771" s="513" t="s">
        <v>51</v>
      </c>
      <c r="C4771" s="513" t="s">
        <v>17</v>
      </c>
      <c r="D4771" s="513" t="s">
        <v>470</v>
      </c>
      <c r="E4771" s="514">
        <v>0.01</v>
      </c>
      <c r="F4771" s="513">
        <v>62</v>
      </c>
      <c r="G4771" s="515">
        <v>27.076634094920628</v>
      </c>
      <c r="H4771" s="515">
        <v>8.4721704330698095</v>
      </c>
    </row>
    <row r="4772" spans="1:8">
      <c r="A4772" s="513" t="str">
        <f t="shared" si="74"/>
        <v>ChileHombre2095-21000.0163</v>
      </c>
      <c r="B4772" s="513" t="s">
        <v>51</v>
      </c>
      <c r="C4772" s="513" t="s">
        <v>17</v>
      </c>
      <c r="D4772" s="513" t="s">
        <v>470</v>
      </c>
      <c r="E4772" s="514">
        <v>0.01</v>
      </c>
      <c r="F4772" s="513">
        <v>63</v>
      </c>
      <c r="G4772" s="515">
        <v>26.393301449982108</v>
      </c>
      <c r="H4772" s="515">
        <v>8.5114673189239713</v>
      </c>
    </row>
    <row r="4773" spans="1:8">
      <c r="A4773" s="513" t="str">
        <f t="shared" si="74"/>
        <v>ChileHombre2095-21000.0164</v>
      </c>
      <c r="B4773" s="513" t="s">
        <v>51</v>
      </c>
      <c r="C4773" s="513" t="s">
        <v>17</v>
      </c>
      <c r="D4773" s="513" t="s">
        <v>470</v>
      </c>
      <c r="E4773" s="514">
        <v>0.01</v>
      </c>
      <c r="F4773" s="513">
        <v>64</v>
      </c>
      <c r="G4773" s="515">
        <v>25.709812150857928</v>
      </c>
      <c r="H4773" s="515">
        <v>8.5456656343391746</v>
      </c>
    </row>
    <row r="4774" spans="1:8">
      <c r="A4774" s="513" t="str">
        <f t="shared" si="74"/>
        <v>ChileHombre2095-21000.0165</v>
      </c>
      <c r="B4774" s="513" t="s">
        <v>51</v>
      </c>
      <c r="C4774" s="513" t="s">
        <v>17</v>
      </c>
      <c r="D4774" s="513" t="s">
        <v>470</v>
      </c>
      <c r="E4774" s="514">
        <v>0.01</v>
      </c>
      <c r="F4774" s="513">
        <v>65</v>
      </c>
      <c r="G4774" s="515">
        <v>25.025731038175316</v>
      </c>
      <c r="H4774" s="515">
        <v>8.5751495747235076</v>
      </c>
    </row>
    <row r="4775" spans="1:8">
      <c r="A4775" s="513" t="str">
        <f t="shared" si="74"/>
        <v>ChileHombre2095-21000.0166</v>
      </c>
      <c r="B4775" s="513" t="s">
        <v>51</v>
      </c>
      <c r="C4775" s="513" t="s">
        <v>17</v>
      </c>
      <c r="D4775" s="513" t="s">
        <v>470</v>
      </c>
      <c r="E4775" s="514">
        <v>0.01</v>
      </c>
      <c r="F4775" s="513">
        <v>66</v>
      </c>
      <c r="G4775" s="515">
        <v>24.340616686517976</v>
      </c>
      <c r="H4775" s="515">
        <v>8.6003084075606928</v>
      </c>
    </row>
    <row r="4776" spans="1:8">
      <c r="A4776" s="513" t="str">
        <f t="shared" si="74"/>
        <v>ChileHombre2095-21000.0167</v>
      </c>
      <c r="B4776" s="513" t="s">
        <v>51</v>
      </c>
      <c r="C4776" s="513" t="s">
        <v>17</v>
      </c>
      <c r="D4776" s="513" t="s">
        <v>470</v>
      </c>
      <c r="E4776" s="514">
        <v>0.01</v>
      </c>
      <c r="F4776" s="513">
        <v>67</v>
      </c>
      <c r="G4776" s="515">
        <v>23.654020760433887</v>
      </c>
      <c r="H4776" s="515">
        <v>8.6222623490966086</v>
      </c>
    </row>
    <row r="4777" spans="1:8">
      <c r="A4777" s="513" t="str">
        <f t="shared" si="74"/>
        <v>ChileHombre2095-21000.0168</v>
      </c>
      <c r="B4777" s="513" t="s">
        <v>51</v>
      </c>
      <c r="C4777" s="513" t="s">
        <v>17</v>
      </c>
      <c r="D4777" s="513" t="s">
        <v>470</v>
      </c>
      <c r="E4777" s="514">
        <v>0.01</v>
      </c>
      <c r="F4777" s="513">
        <v>68</v>
      </c>
      <c r="G4777" s="515">
        <v>22.965487339897098</v>
      </c>
      <c r="H4777" s="515">
        <v>8.6414179114423728</v>
      </c>
    </row>
    <row r="4778" spans="1:8">
      <c r="A4778" s="513" t="str">
        <f t="shared" si="74"/>
        <v>ChileHombre2095-21000.0169</v>
      </c>
      <c r="B4778" s="513" t="s">
        <v>51</v>
      </c>
      <c r="C4778" s="513" t="s">
        <v>17</v>
      </c>
      <c r="D4778" s="513" t="s">
        <v>470</v>
      </c>
      <c r="E4778" s="514">
        <v>0.01</v>
      </c>
      <c r="F4778" s="513">
        <v>69</v>
      </c>
      <c r="G4778" s="515">
        <v>22.280422210085078</v>
      </c>
      <c r="H4778" s="515">
        <v>8.6528015317394402</v>
      </c>
    </row>
    <row r="4779" spans="1:8">
      <c r="A4779" s="513" t="str">
        <f t="shared" si="74"/>
        <v>ChileHombre2095-21000.0170</v>
      </c>
      <c r="B4779" s="513" t="s">
        <v>51</v>
      </c>
      <c r="C4779" s="513" t="s">
        <v>17</v>
      </c>
      <c r="D4779" s="513" t="s">
        <v>470</v>
      </c>
      <c r="E4779" s="514">
        <v>0.01</v>
      </c>
      <c r="F4779" s="513">
        <v>70</v>
      </c>
      <c r="G4779" s="515">
        <v>21.598080798726627</v>
      </c>
      <c r="H4779" s="515">
        <v>8.6571009669310381</v>
      </c>
    </row>
    <row r="4780" spans="1:8">
      <c r="A4780" s="513" t="str">
        <f t="shared" si="74"/>
        <v>ChileHombre2095-21000.0171</v>
      </c>
      <c r="B4780" s="513" t="s">
        <v>51</v>
      </c>
      <c r="C4780" s="513" t="s">
        <v>17</v>
      </c>
      <c r="D4780" s="513" t="s">
        <v>470</v>
      </c>
      <c r="E4780" s="514">
        <v>0.01</v>
      </c>
      <c r="F4780" s="513">
        <v>71</v>
      </c>
      <c r="G4780" s="515">
        <v>20.917711716489343</v>
      </c>
      <c r="H4780" s="515">
        <v>8.6550072070648056</v>
      </c>
    </row>
    <row r="4781" spans="1:8">
      <c r="A4781" s="513" t="str">
        <f t="shared" si="74"/>
        <v>ChileHombre2095-21000.0172</v>
      </c>
      <c r="B4781" s="513" t="s">
        <v>51</v>
      </c>
      <c r="C4781" s="513" t="s">
        <v>17</v>
      </c>
      <c r="D4781" s="513" t="s">
        <v>470</v>
      </c>
      <c r="E4781" s="514">
        <v>0.01</v>
      </c>
      <c r="F4781" s="513">
        <v>72</v>
      </c>
      <c r="G4781" s="515">
        <v>20.238554923853307</v>
      </c>
      <c r="H4781" s="515">
        <v>8.6483851111176442</v>
      </c>
    </row>
    <row r="4782" spans="1:8">
      <c r="A4782" s="513" t="str">
        <f t="shared" si="74"/>
        <v>ChileHombre2095-21000.0173</v>
      </c>
      <c r="B4782" s="513" t="s">
        <v>51</v>
      </c>
      <c r="C4782" s="513" t="s">
        <v>17</v>
      </c>
      <c r="D4782" s="513" t="s">
        <v>470</v>
      </c>
      <c r="E4782" s="514">
        <v>0.01</v>
      </c>
      <c r="F4782" s="513">
        <v>73</v>
      </c>
      <c r="G4782" s="515">
        <v>19.55983981528567</v>
      </c>
      <c r="H4782" s="515">
        <v>8.6379350980145126</v>
      </c>
    </row>
    <row r="4783" spans="1:8">
      <c r="A4783" s="513" t="str">
        <f t="shared" si="74"/>
        <v>ChileHombre2095-21000.0174</v>
      </c>
      <c r="B4783" s="513" t="s">
        <v>51</v>
      </c>
      <c r="C4783" s="513" t="s">
        <v>17</v>
      </c>
      <c r="D4783" s="513" t="s">
        <v>470</v>
      </c>
      <c r="E4783" s="514">
        <v>0.01</v>
      </c>
      <c r="F4783" s="513">
        <v>74</v>
      </c>
      <c r="G4783" s="515">
        <v>18.889839704083244</v>
      </c>
      <c r="H4783" s="515">
        <v>8.6161712370507573</v>
      </c>
    </row>
    <row r="4784" spans="1:8">
      <c r="A4784" s="513" t="str">
        <f t="shared" si="74"/>
        <v>ChileHombre2095-21000.0175</v>
      </c>
      <c r="B4784" s="513" t="s">
        <v>51</v>
      </c>
      <c r="C4784" s="513" t="s">
        <v>17</v>
      </c>
      <c r="D4784" s="513" t="s">
        <v>470</v>
      </c>
      <c r="E4784" s="514">
        <v>0.01</v>
      </c>
      <c r="F4784" s="513">
        <v>75</v>
      </c>
      <c r="G4784" s="515">
        <v>18.227293694058321</v>
      </c>
      <c r="H4784" s="515">
        <v>8.5842552258156264</v>
      </c>
    </row>
    <row r="4785" spans="1:8">
      <c r="A4785" s="513" t="str">
        <f t="shared" si="74"/>
        <v>ChileHombre2095-21000.0176</v>
      </c>
      <c r="B4785" s="513" t="s">
        <v>51</v>
      </c>
      <c r="C4785" s="513" t="s">
        <v>17</v>
      </c>
      <c r="D4785" s="513" t="s">
        <v>470</v>
      </c>
      <c r="E4785" s="514">
        <v>0.01</v>
      </c>
      <c r="F4785" s="513">
        <v>76</v>
      </c>
      <c r="G4785" s="515">
        <v>17.570939538836107</v>
      </c>
      <c r="H4785" s="515">
        <v>8.5433418969084585</v>
      </c>
    </row>
    <row r="4786" spans="1:8">
      <c r="A4786" s="513" t="str">
        <f t="shared" si="74"/>
        <v>ChileHombre2095-21000.0177</v>
      </c>
      <c r="B4786" s="513" t="s">
        <v>51</v>
      </c>
      <c r="C4786" s="513" t="s">
        <v>17</v>
      </c>
      <c r="D4786" s="513" t="s">
        <v>470</v>
      </c>
      <c r="E4786" s="514">
        <v>0.01</v>
      </c>
      <c r="F4786" s="513">
        <v>77</v>
      </c>
      <c r="G4786" s="515">
        <v>16.919508240843484</v>
      </c>
      <c r="H4786" s="515">
        <v>8.4968857804408984</v>
      </c>
    </row>
    <row r="4787" spans="1:8">
      <c r="A4787" s="513" t="str">
        <f t="shared" si="74"/>
        <v>ChileHombre2095-21000.0178</v>
      </c>
      <c r="B4787" s="513" t="s">
        <v>51</v>
      </c>
      <c r="C4787" s="513" t="s">
        <v>17</v>
      </c>
      <c r="D4787" s="513" t="s">
        <v>470</v>
      </c>
      <c r="E4787" s="514">
        <v>0.01</v>
      </c>
      <c r="F4787" s="513">
        <v>78</v>
      </c>
      <c r="G4787" s="515">
        <v>16.271718454894152</v>
      </c>
      <c r="H4787" s="515">
        <v>8.4460074981614408</v>
      </c>
    </row>
    <row r="4788" spans="1:8">
      <c r="A4788" s="513" t="str">
        <f t="shared" si="74"/>
        <v>ChileHombre2095-21000.0179</v>
      </c>
      <c r="B4788" s="513" t="s">
        <v>51</v>
      </c>
      <c r="C4788" s="513" t="s">
        <v>17</v>
      </c>
      <c r="D4788" s="513" t="s">
        <v>470</v>
      </c>
      <c r="E4788" s="514">
        <v>0.01</v>
      </c>
      <c r="F4788" s="513">
        <v>79</v>
      </c>
      <c r="G4788" s="515">
        <v>15.641362574415398</v>
      </c>
      <c r="H4788" s="515">
        <v>8.3783877061986107</v>
      </c>
    </row>
    <row r="4789" spans="1:8">
      <c r="A4789" s="513" t="str">
        <f t="shared" si="74"/>
        <v>ChileHombre2095-21000.0180</v>
      </c>
      <c r="B4789" s="513" t="s">
        <v>51</v>
      </c>
      <c r="C4789" s="513" t="s">
        <v>17</v>
      </c>
      <c r="D4789" s="513" t="s">
        <v>470</v>
      </c>
      <c r="E4789" s="514">
        <v>0.01</v>
      </c>
      <c r="F4789" s="513">
        <v>80</v>
      </c>
      <c r="G4789" s="515">
        <v>15.026328179996904</v>
      </c>
      <c r="H4789" s="515">
        <v>8.2958761584214962</v>
      </c>
    </row>
    <row r="4790" spans="1:8">
      <c r="A4790" s="513" t="str">
        <f t="shared" si="74"/>
        <v>ChileHombre2095-21000.0181</v>
      </c>
      <c r="B4790" s="513" t="s">
        <v>51</v>
      </c>
      <c r="C4790" s="513" t="s">
        <v>17</v>
      </c>
      <c r="D4790" s="513" t="s">
        <v>470</v>
      </c>
      <c r="E4790" s="514">
        <v>0.01</v>
      </c>
      <c r="F4790" s="513">
        <v>81</v>
      </c>
      <c r="G4790" s="515">
        <v>14.424536787791101</v>
      </c>
      <c r="H4790" s="515">
        <v>8.2002666014546026</v>
      </c>
    </row>
    <row r="4791" spans="1:8">
      <c r="A4791" s="513" t="str">
        <f t="shared" si="74"/>
        <v>ChileHombre2095-21000.0182</v>
      </c>
      <c r="B4791" s="513" t="s">
        <v>51</v>
      </c>
      <c r="C4791" s="513" t="s">
        <v>17</v>
      </c>
      <c r="D4791" s="513" t="s">
        <v>470</v>
      </c>
      <c r="E4791" s="514">
        <v>0.01</v>
      </c>
      <c r="F4791" s="513">
        <v>82</v>
      </c>
      <c r="G4791" s="515">
        <v>13.833927889960352</v>
      </c>
      <c r="H4791" s="515">
        <v>8.09793942295439</v>
      </c>
    </row>
    <row r="4792" spans="1:8">
      <c r="A4792" s="513" t="str">
        <f t="shared" si="74"/>
        <v>ChileHombre2095-21000.0183</v>
      </c>
      <c r="B4792" s="513" t="s">
        <v>51</v>
      </c>
      <c r="C4792" s="513" t="s">
        <v>17</v>
      </c>
      <c r="D4792" s="513" t="s">
        <v>470</v>
      </c>
      <c r="E4792" s="514">
        <v>0.01</v>
      </c>
      <c r="F4792" s="513">
        <v>83</v>
      </c>
      <c r="G4792" s="515">
        <v>13.252442640849475</v>
      </c>
      <c r="H4792" s="515">
        <v>7.9904484175009491</v>
      </c>
    </row>
    <row r="4793" spans="1:8">
      <c r="A4793" s="513" t="str">
        <f t="shared" si="74"/>
        <v>ChileHombre2095-21000.0184</v>
      </c>
      <c r="B4793" s="513" t="s">
        <v>51</v>
      </c>
      <c r="C4793" s="513" t="s">
        <v>17</v>
      </c>
      <c r="D4793" s="513" t="s">
        <v>470</v>
      </c>
      <c r="E4793" s="514">
        <v>0.01</v>
      </c>
      <c r="F4793" s="513">
        <v>84</v>
      </c>
      <c r="G4793" s="515">
        <v>12.652624163630412</v>
      </c>
      <c r="H4793" s="515">
        <v>7.9016541831955989</v>
      </c>
    </row>
    <row r="4794" spans="1:8">
      <c r="A4794" s="513" t="str">
        <f t="shared" si="74"/>
        <v>ChileHombre2095-21000.0185</v>
      </c>
      <c r="B4794" s="513" t="s">
        <v>51</v>
      </c>
      <c r="C4794" s="513" t="s">
        <v>17</v>
      </c>
      <c r="D4794" s="513" t="s">
        <v>470</v>
      </c>
      <c r="E4794" s="514">
        <v>0.01</v>
      </c>
      <c r="F4794" s="513">
        <v>85</v>
      </c>
      <c r="G4794" s="515">
        <v>12.063660007294795</v>
      </c>
      <c r="H4794" s="515">
        <v>7.8057806275885442</v>
      </c>
    </row>
    <row r="4795" spans="1:8">
      <c r="A4795" s="513" t="str">
        <f t="shared" si="74"/>
        <v>ChileHombre2095-21000.0186</v>
      </c>
      <c r="B4795" s="513" t="s">
        <v>51</v>
      </c>
      <c r="C4795" s="513" t="s">
        <v>17</v>
      </c>
      <c r="D4795" s="513" t="s">
        <v>470</v>
      </c>
      <c r="E4795" s="514">
        <v>0.01</v>
      </c>
      <c r="F4795" s="513">
        <v>86</v>
      </c>
      <c r="G4795" s="515">
        <v>11.486250813917481</v>
      </c>
      <c r="H4795" s="515">
        <v>7.7019097961141361</v>
      </c>
    </row>
    <row r="4796" spans="1:8">
      <c r="A4796" s="513" t="str">
        <f t="shared" si="74"/>
        <v>ChileHombre2095-21000.0187</v>
      </c>
      <c r="B4796" s="513" t="s">
        <v>51</v>
      </c>
      <c r="C4796" s="513" t="s">
        <v>17</v>
      </c>
      <c r="D4796" s="513" t="s">
        <v>470</v>
      </c>
      <c r="E4796" s="514">
        <v>0.01</v>
      </c>
      <c r="F4796" s="513">
        <v>87</v>
      </c>
      <c r="G4796" s="515">
        <v>10.9210801791624</v>
      </c>
      <c r="H4796" s="515">
        <v>7.571726212218473</v>
      </c>
    </row>
    <row r="4797" spans="1:8">
      <c r="A4797" s="513" t="str">
        <f t="shared" si="74"/>
        <v>ChileHombre2095-21000.0188</v>
      </c>
      <c r="B4797" s="513" t="s">
        <v>51</v>
      </c>
      <c r="C4797" s="513" t="s">
        <v>17</v>
      </c>
      <c r="D4797" s="513" t="s">
        <v>470</v>
      </c>
      <c r="E4797" s="514">
        <v>0.01</v>
      </c>
      <c r="F4797" s="513">
        <v>88</v>
      </c>
      <c r="G4797" s="515">
        <v>10.368809429591535</v>
      </c>
      <c r="H4797" s="515">
        <v>7.4323495313826538</v>
      </c>
    </row>
    <row r="4798" spans="1:8">
      <c r="A4798" s="513" t="str">
        <f t="shared" si="74"/>
        <v>ChileHombre2095-21000.0189</v>
      </c>
      <c r="B4798" s="513" t="s">
        <v>51</v>
      </c>
      <c r="C4798" s="513" t="s">
        <v>17</v>
      </c>
      <c r="D4798" s="513" t="s">
        <v>470</v>
      </c>
      <c r="E4798" s="514">
        <v>0.01</v>
      </c>
      <c r="F4798" s="513">
        <v>89</v>
      </c>
      <c r="G4798" s="515">
        <v>9.830072395384267</v>
      </c>
      <c r="H4798" s="515">
        <v>7.2838704975639663</v>
      </c>
    </row>
    <row r="4799" spans="1:8">
      <c r="A4799" s="513" t="str">
        <f t="shared" si="74"/>
        <v>ChileHombre2095-21000.0190</v>
      </c>
      <c r="B4799" s="513" t="s">
        <v>51</v>
      </c>
      <c r="C4799" s="513" t="s">
        <v>17</v>
      </c>
      <c r="D4799" s="513" t="s">
        <v>470</v>
      </c>
      <c r="E4799" s="514">
        <v>0.01</v>
      </c>
      <c r="F4799" s="513">
        <v>90</v>
      </c>
      <c r="G4799" s="515">
        <v>9.3054699228538418</v>
      </c>
      <c r="H4799" s="515">
        <v>7.1264301620014381</v>
      </c>
    </row>
    <row r="4800" spans="1:8">
      <c r="A4800" s="513" t="str">
        <f t="shared" si="74"/>
        <v>ChileHombre2095-21000.0191</v>
      </c>
      <c r="B4800" s="513" t="s">
        <v>51</v>
      </c>
      <c r="C4800" s="513" t="s">
        <v>17</v>
      </c>
      <c r="D4800" s="513" t="s">
        <v>470</v>
      </c>
      <c r="E4800" s="514">
        <v>0.01</v>
      </c>
      <c r="F4800" s="513">
        <v>91</v>
      </c>
      <c r="G4800" s="515">
        <v>8.7955646820872975</v>
      </c>
      <c r="H4800" s="515">
        <v>6.960219950042152</v>
      </c>
    </row>
    <row r="4801" spans="1:8">
      <c r="A4801" s="513" t="str">
        <f t="shared" si="74"/>
        <v>ChileHombre2095-21000.0192</v>
      </c>
      <c r="B4801" s="513" t="s">
        <v>51</v>
      </c>
      <c r="C4801" s="513" t="s">
        <v>17</v>
      </c>
      <c r="D4801" s="513" t="s">
        <v>470</v>
      </c>
      <c r="E4801" s="514">
        <v>0.01</v>
      </c>
      <c r="F4801" s="513">
        <v>92</v>
      </c>
      <c r="G4801" s="515">
        <v>8.3008760766069543</v>
      </c>
      <c r="H4801" s="515">
        <v>6.785480723274925</v>
      </c>
    </row>
    <row r="4802" spans="1:8">
      <c r="A4802" s="513" t="str">
        <f t="shared" si="74"/>
        <v>ChileHombre2095-21000.0193</v>
      </c>
      <c r="B4802" s="513" t="s">
        <v>51</v>
      </c>
      <c r="C4802" s="513" t="s">
        <v>17</v>
      </c>
      <c r="D4802" s="513" t="s">
        <v>470</v>
      </c>
      <c r="E4802" s="514">
        <v>0.01</v>
      </c>
      <c r="F4802" s="513">
        <v>93</v>
      </c>
      <c r="G4802" s="515">
        <v>7.8218752000227187</v>
      </c>
      <c r="H4802" s="515">
        <v>6.602500774550756</v>
      </c>
    </row>
    <row r="4803" spans="1:8">
      <c r="A4803" s="513" t="str">
        <f t="shared" ref="A4803:A4866" si="75">B4803&amp;C4803&amp;D4803&amp;E4803&amp;F4803</f>
        <v>ChileHombre2095-21000.0194</v>
      </c>
      <c r="B4803" s="513" t="s">
        <v>51</v>
      </c>
      <c r="C4803" s="513" t="s">
        <v>17</v>
      </c>
      <c r="D4803" s="513" t="s">
        <v>470</v>
      </c>
      <c r="E4803" s="514">
        <v>0.01</v>
      </c>
      <c r="F4803" s="513">
        <v>94</v>
      </c>
      <c r="G4803" s="515">
        <v>7.3589803471642439</v>
      </c>
      <c r="H4803" s="515">
        <v>6.4116122136259737</v>
      </c>
    </row>
    <row r="4804" spans="1:8">
      <c r="A4804" s="513" t="str">
        <f t="shared" si="75"/>
        <v>ChileHombre2095-21000.0195</v>
      </c>
      <c r="B4804" s="513" t="s">
        <v>51</v>
      </c>
      <c r="C4804" s="513" t="s">
        <v>17</v>
      </c>
      <c r="D4804" s="513" t="s">
        <v>470</v>
      </c>
      <c r="E4804" s="514">
        <v>0.01</v>
      </c>
      <c r="F4804" s="513">
        <v>95</v>
      </c>
      <c r="G4804" s="515">
        <v>6.9125527168574799</v>
      </c>
      <c r="H4804" s="515">
        <v>6.2131858618490901</v>
      </c>
    </row>
    <row r="4805" spans="1:8">
      <c r="A4805" s="513" t="str">
        <f t="shared" si="75"/>
        <v>ChileHombre2095-21000.0196</v>
      </c>
      <c r="B4805" s="513" t="s">
        <v>51</v>
      </c>
      <c r="C4805" s="513" t="s">
        <v>17</v>
      </c>
      <c r="D4805" s="513" t="s">
        <v>470</v>
      </c>
      <c r="E4805" s="514">
        <v>0.01</v>
      </c>
      <c r="F4805" s="513">
        <v>96</v>
      </c>
      <c r="G4805" s="515">
        <v>6.4828927435068584</v>
      </c>
      <c r="H4805" s="515">
        <v>6.0076241608560501</v>
      </c>
    </row>
    <row r="4806" spans="1:8">
      <c r="A4806" s="513" t="str">
        <f t="shared" si="75"/>
        <v>ChileHombre2095-21000.0197</v>
      </c>
      <c r="B4806" s="513" t="s">
        <v>51</v>
      </c>
      <c r="C4806" s="513" t="s">
        <v>17</v>
      </c>
      <c r="D4806" s="513" t="s">
        <v>470</v>
      </c>
      <c r="E4806" s="514">
        <v>0.01</v>
      </c>
      <c r="F4806" s="513">
        <v>97</v>
      </c>
      <c r="G4806" s="515">
        <v>6.0702370520734359</v>
      </c>
      <c r="H4806" s="515">
        <v>5.7953518663751833</v>
      </c>
    </row>
    <row r="4807" spans="1:8">
      <c r="A4807" s="513" t="str">
        <f t="shared" si="75"/>
        <v>ChileHombre2095-21000.0198</v>
      </c>
      <c r="B4807" s="513" t="s">
        <v>51</v>
      </c>
      <c r="C4807" s="513" t="s">
        <v>17</v>
      </c>
      <c r="D4807" s="513" t="s">
        <v>470</v>
      </c>
      <c r="E4807" s="514">
        <v>0.01</v>
      </c>
      <c r="F4807" s="513">
        <v>98</v>
      </c>
      <c r="G4807" s="515">
        <v>5.6747559320183161</v>
      </c>
      <c r="H4807" s="515">
        <v>5.5768041097708609</v>
      </c>
    </row>
    <row r="4808" spans="1:8">
      <c r="A4808" s="513" t="str">
        <f t="shared" si="75"/>
        <v>ChileHombre2095-21000.0199</v>
      </c>
      <c r="B4808" s="513" t="s">
        <v>51</v>
      </c>
      <c r="C4808" s="513" t="s">
        <v>17</v>
      </c>
      <c r="D4808" s="513" t="s">
        <v>470</v>
      </c>
      <c r="E4808" s="514">
        <v>0.01</v>
      </c>
      <c r="F4808" s="513">
        <v>99</v>
      </c>
      <c r="G4808" s="515">
        <v>5.2965514770849245</v>
      </c>
      <c r="H4808" s="515">
        <v>5.3524114826112266</v>
      </c>
    </row>
    <row r="4809" spans="1:8">
      <c r="A4809" s="513" t="str">
        <f t="shared" si="75"/>
        <v>ChileHombre2095-21000.01100</v>
      </c>
      <c r="B4809" s="513" t="s">
        <v>51</v>
      </c>
      <c r="C4809" s="513" t="s">
        <v>17</v>
      </c>
      <c r="D4809" s="513" t="s">
        <v>470</v>
      </c>
      <c r="E4809" s="514">
        <v>0.01</v>
      </c>
      <c r="F4809" s="513">
        <v>100</v>
      </c>
      <c r="G4809" s="515">
        <v>4.9356566240536823</v>
      </c>
      <c r="H4809" s="515">
        <v>5.1225808969465225</v>
      </c>
    </row>
    <row r="4810" spans="1:8">
      <c r="A4810" s="513" t="str">
        <f t="shared" si="75"/>
        <v>ChileHombre2095-21000.01101</v>
      </c>
      <c r="B4810" s="513" t="s">
        <v>51</v>
      </c>
      <c r="C4810" s="513" t="s">
        <v>17</v>
      </c>
      <c r="D4810" s="513" t="s">
        <v>470</v>
      </c>
      <c r="E4810" s="514">
        <v>0.01</v>
      </c>
      <c r="F4810" s="513">
        <v>101</v>
      </c>
      <c r="G4810" s="515">
        <v>4.5920348506480266</v>
      </c>
      <c r="H4810" s="515">
        <v>4.8876717260204332</v>
      </c>
    </row>
    <row r="4811" spans="1:8">
      <c r="A4811" s="513" t="str">
        <f t="shared" si="75"/>
        <v>ChileHombre2095-21000.01102</v>
      </c>
      <c r="B4811" s="513" t="s">
        <v>51</v>
      </c>
      <c r="C4811" s="513" t="s">
        <v>17</v>
      </c>
      <c r="D4811" s="513" t="s">
        <v>470</v>
      </c>
      <c r="E4811" s="514">
        <v>0.01</v>
      </c>
      <c r="F4811" s="513">
        <v>102</v>
      </c>
      <c r="G4811" s="515">
        <v>4.2655805342081026</v>
      </c>
      <c r="H4811" s="515">
        <v>4.6479654457651955</v>
      </c>
    </row>
    <row r="4812" spans="1:8">
      <c r="A4812" s="513" t="str">
        <f t="shared" si="75"/>
        <v>ChileHombre2095-21000.01103</v>
      </c>
      <c r="B4812" s="513" t="s">
        <v>51</v>
      </c>
      <c r="C4812" s="513" t="s">
        <v>17</v>
      </c>
      <c r="D4812" s="513" t="s">
        <v>470</v>
      </c>
      <c r="E4812" s="514">
        <v>0.01</v>
      </c>
      <c r="F4812" s="513">
        <v>103</v>
      </c>
      <c r="G4812" s="515">
        <v>3.956119918006217</v>
      </c>
      <c r="H4812" s="515">
        <v>4.4036267582996205</v>
      </c>
    </row>
    <row r="4813" spans="1:8">
      <c r="A4813" s="513" t="str">
        <f t="shared" si="75"/>
        <v>ChileHombre2095-21000.01104</v>
      </c>
      <c r="B4813" s="513" t="s">
        <v>51</v>
      </c>
      <c r="C4813" s="513" t="s">
        <v>17</v>
      </c>
      <c r="D4813" s="513" t="s">
        <v>470</v>
      </c>
      <c r="E4813" s="514">
        <v>0.01</v>
      </c>
      <c r="F4813" s="513">
        <v>104</v>
      </c>
      <c r="G4813" s="515">
        <v>3.6634124914228656</v>
      </c>
      <c r="H4813" s="515">
        <v>4.1546527457159055</v>
      </c>
    </row>
    <row r="4814" spans="1:8">
      <c r="A4814" s="513" t="str">
        <f t="shared" si="75"/>
        <v>ChileHombre2095-21000.01105</v>
      </c>
      <c r="B4814" s="513" t="s">
        <v>51</v>
      </c>
      <c r="C4814" s="513" t="s">
        <v>17</v>
      </c>
      <c r="D4814" s="513" t="s">
        <v>470</v>
      </c>
      <c r="E4814" s="514">
        <v>0.01</v>
      </c>
      <c r="F4814" s="513">
        <v>105</v>
      </c>
      <c r="G4814" s="515">
        <v>3.3871523985483427</v>
      </c>
      <c r="H4814" s="515">
        <v>3.9008055600775546</v>
      </c>
    </row>
    <row r="4815" spans="1:8">
      <c r="A4815" s="513" t="str">
        <f t="shared" si="75"/>
        <v>ChileHombre2095-21000.01106</v>
      </c>
      <c r="B4815" s="513" t="s">
        <v>51</v>
      </c>
      <c r="C4815" s="513" t="s">
        <v>17</v>
      </c>
      <c r="D4815" s="513" t="s">
        <v>470</v>
      </c>
      <c r="E4815" s="514">
        <v>0.01</v>
      </c>
      <c r="F4815" s="513">
        <v>106</v>
      </c>
      <c r="G4815" s="515">
        <v>3.1269689872462081</v>
      </c>
      <c r="H4815" s="515">
        <v>3.6415212959433925</v>
      </c>
    </row>
    <row r="4816" spans="1:8">
      <c r="A4816" s="513" t="str">
        <f t="shared" si="75"/>
        <v>ChileHombre2095-21000.01107</v>
      </c>
      <c r="B4816" s="513" t="s">
        <v>51</v>
      </c>
      <c r="C4816" s="513" t="s">
        <v>17</v>
      </c>
      <c r="D4816" s="513" t="s">
        <v>470</v>
      </c>
      <c r="E4816" s="514">
        <v>0.01</v>
      </c>
      <c r="F4816" s="513">
        <v>107</v>
      </c>
      <c r="G4816" s="515">
        <v>2.8824250915286092</v>
      </c>
      <c r="H4816" s="515">
        <v>3.3757840385023878</v>
      </c>
    </row>
    <row r="4817" spans="1:8">
      <c r="A4817" s="513" t="str">
        <f t="shared" si="75"/>
        <v>ChileHombre2095-21000.01108</v>
      </c>
      <c r="B4817" s="513" t="s">
        <v>51</v>
      </c>
      <c r="C4817" s="513" t="s">
        <v>17</v>
      </c>
      <c r="D4817" s="513" t="s">
        <v>470</v>
      </c>
      <c r="E4817" s="514">
        <v>0.01</v>
      </c>
      <c r="F4817" s="513">
        <v>108</v>
      </c>
      <c r="G4817" s="515">
        <v>2.6530095361896446</v>
      </c>
      <c r="H4817" s="515">
        <v>3.1019486235457756</v>
      </c>
    </row>
    <row r="4818" spans="1:8">
      <c r="A4818" s="513" t="str">
        <f t="shared" si="75"/>
        <v>ChileHombre2095-21000.01109</v>
      </c>
      <c r="B4818" s="513" t="s">
        <v>51</v>
      </c>
      <c r="C4818" s="513" t="s">
        <v>17</v>
      </c>
      <c r="D4818" s="513" t="s">
        <v>470</v>
      </c>
      <c r="E4818" s="514">
        <v>0.01</v>
      </c>
      <c r="F4818" s="513">
        <v>109</v>
      </c>
      <c r="G4818" s="515">
        <v>2.4381160730651268</v>
      </c>
      <c r="H4818" s="515">
        <v>2.8174866359952992</v>
      </c>
    </row>
    <row r="4819" spans="1:8">
      <c r="A4819" s="513" t="str">
        <f t="shared" si="75"/>
        <v>ChileHombre2095-21000.01110</v>
      </c>
      <c r="B4819" s="513" t="s">
        <v>51</v>
      </c>
      <c r="C4819" s="513" t="s">
        <v>17</v>
      </c>
      <c r="D4819" s="513" t="s">
        <v>470</v>
      </c>
      <c r="E4819" s="514">
        <v>0.01</v>
      </c>
      <c r="F4819" s="513">
        <v>110</v>
      </c>
      <c r="G4819" s="515">
        <v>2.2369899071687707</v>
      </c>
      <c r="H4819" s="515">
        <v>2.5186184957191</v>
      </c>
    </row>
    <row r="4820" spans="1:8">
      <c r="A4820" s="513" t="str">
        <f t="shared" si="75"/>
        <v>ChileHombre2095-21000.01111</v>
      </c>
      <c r="B4820" s="513" t="s">
        <v>51</v>
      </c>
      <c r="C4820" s="513" t="s">
        <v>17</v>
      </c>
      <c r="D4820" s="513" t="s">
        <v>470</v>
      </c>
      <c r="E4820" s="514">
        <v>0.01</v>
      </c>
      <c r="F4820" s="513">
        <v>111</v>
      </c>
      <c r="G4820" s="515">
        <v>2.0312010155290019</v>
      </c>
      <c r="H4820" s="515">
        <v>2.1997830330556511</v>
      </c>
    </row>
    <row r="4821" spans="1:8">
      <c r="A4821" s="513" t="str">
        <f t="shared" si="75"/>
        <v>ChileHombre2095-21000.01112</v>
      </c>
      <c r="B4821" s="513" t="s">
        <v>51</v>
      </c>
      <c r="C4821" s="513" t="s">
        <v>17</v>
      </c>
      <c r="D4821" s="513" t="s">
        <v>470</v>
      </c>
      <c r="E4821" s="514">
        <v>0.01</v>
      </c>
      <c r="F4821" s="513">
        <v>112</v>
      </c>
      <c r="G4821" s="515">
        <v>1.8401923420370077</v>
      </c>
      <c r="H4821" s="515">
        <v>1.8529068307519447</v>
      </c>
    </row>
    <row r="4822" spans="1:8">
      <c r="A4822" s="513" t="str">
        <f t="shared" si="75"/>
        <v>ChileHombre2095-21000.01113</v>
      </c>
      <c r="B4822" s="513" t="s">
        <v>51</v>
      </c>
      <c r="C4822" s="513" t="s">
        <v>17</v>
      </c>
      <c r="D4822" s="513" t="s">
        <v>470</v>
      </c>
      <c r="E4822" s="514">
        <v>0.01</v>
      </c>
      <c r="F4822" s="513">
        <v>113</v>
      </c>
      <c r="G4822" s="515">
        <v>1.6408672245357452</v>
      </c>
      <c r="H4822" s="515">
        <v>1.4665886281460589</v>
      </c>
    </row>
    <row r="4823" spans="1:8">
      <c r="A4823" s="513" t="str">
        <f t="shared" si="75"/>
        <v>ChileHombre2095-21000.01114</v>
      </c>
      <c r="B4823" s="513" t="s">
        <v>51</v>
      </c>
      <c r="C4823" s="513" t="s">
        <v>17</v>
      </c>
      <c r="D4823" s="513" t="s">
        <v>470</v>
      </c>
      <c r="E4823" s="514">
        <v>0.01</v>
      </c>
      <c r="F4823" s="513">
        <v>114</v>
      </c>
      <c r="G4823" s="515">
        <v>1.5306955299965628</v>
      </c>
      <c r="H4823" s="515">
        <v>1.0262173733185711</v>
      </c>
    </row>
    <row r="4824" spans="1:8">
      <c r="A4824" s="513" t="str">
        <f t="shared" si="75"/>
        <v>ChileHombre2095-21000.01115</v>
      </c>
      <c r="B4824" s="513" t="s">
        <v>51</v>
      </c>
      <c r="C4824" s="513" t="s">
        <v>17</v>
      </c>
      <c r="D4824" s="513" t="s">
        <v>470</v>
      </c>
      <c r="E4824" s="514">
        <v>0.01</v>
      </c>
      <c r="F4824" s="513">
        <v>115</v>
      </c>
      <c r="G4824" s="515">
        <v>1.3319010286047908</v>
      </c>
      <c r="H4824" s="515">
        <v>0.79192851483821869</v>
      </c>
    </row>
    <row r="4825" spans="1:8">
      <c r="A4825" s="513" t="str">
        <f t="shared" si="75"/>
        <v>ChileHombre2095-21000.01116</v>
      </c>
      <c r="B4825" s="513" t="s">
        <v>51</v>
      </c>
      <c r="C4825" s="513" t="s">
        <v>17</v>
      </c>
      <c r="D4825" s="513" t="s">
        <v>470</v>
      </c>
      <c r="E4825" s="514">
        <v>0.01</v>
      </c>
      <c r="F4825" s="513">
        <v>116</v>
      </c>
      <c r="G4825" s="515">
        <v>1</v>
      </c>
      <c r="H4825" s="515">
        <v>0</v>
      </c>
    </row>
    <row r="4826" spans="1:8">
      <c r="A4826" s="513" t="str">
        <f t="shared" si="75"/>
        <v>ChileHombre2095-21000.0250</v>
      </c>
      <c r="B4826" s="513" t="s">
        <v>51</v>
      </c>
      <c r="C4826" s="513" t="s">
        <v>17</v>
      </c>
      <c r="D4826" s="513" t="s">
        <v>470</v>
      </c>
      <c r="E4826" s="514">
        <v>0.02</v>
      </c>
      <c r="F4826" s="513">
        <v>50</v>
      </c>
      <c r="G4826" s="515">
        <v>28.828412163378918</v>
      </c>
      <c r="H4826" s="515">
        <v>5.024647168421871</v>
      </c>
    </row>
    <row r="4827" spans="1:8">
      <c r="A4827" s="513" t="str">
        <f t="shared" si="75"/>
        <v>ChileHombre2095-21000.0251</v>
      </c>
      <c r="B4827" s="513" t="s">
        <v>51</v>
      </c>
      <c r="C4827" s="513" t="s">
        <v>17</v>
      </c>
      <c r="D4827" s="513" t="s">
        <v>470</v>
      </c>
      <c r="E4827" s="514">
        <v>0.02</v>
      </c>
      <c r="F4827" s="513">
        <v>51</v>
      </c>
      <c r="G4827" s="515">
        <v>28.404360307825254</v>
      </c>
      <c r="H4827" s="515">
        <v>5.137111034449318</v>
      </c>
    </row>
    <row r="4828" spans="1:8">
      <c r="A4828" s="513" t="str">
        <f t="shared" si="75"/>
        <v>ChileHombre2095-21000.0252</v>
      </c>
      <c r="B4828" s="513" t="s">
        <v>51</v>
      </c>
      <c r="C4828" s="513" t="s">
        <v>17</v>
      </c>
      <c r="D4828" s="513" t="s">
        <v>470</v>
      </c>
      <c r="E4828" s="514">
        <v>0.02</v>
      </c>
      <c r="F4828" s="513">
        <v>52</v>
      </c>
      <c r="G4828" s="515">
        <v>27.973203631182706</v>
      </c>
      <c r="H4828" s="515">
        <v>5.2215940937936285</v>
      </c>
    </row>
    <row r="4829" spans="1:8">
      <c r="A4829" s="513" t="str">
        <f t="shared" si="75"/>
        <v>ChileHombre2095-21000.0253</v>
      </c>
      <c r="B4829" s="513" t="s">
        <v>51</v>
      </c>
      <c r="C4829" s="513" t="s">
        <v>17</v>
      </c>
      <c r="D4829" s="513" t="s">
        <v>470</v>
      </c>
      <c r="E4829" s="514">
        <v>0.02</v>
      </c>
      <c r="F4829" s="513">
        <v>53</v>
      </c>
      <c r="G4829" s="515">
        <v>27.534805687861596</v>
      </c>
      <c r="H4829" s="515">
        <v>5.3066550177142213</v>
      </c>
    </row>
    <row r="4830" spans="1:8">
      <c r="A4830" s="513" t="str">
        <f t="shared" si="75"/>
        <v>ChileHombre2095-21000.0254</v>
      </c>
      <c r="B4830" s="513" t="s">
        <v>51</v>
      </c>
      <c r="C4830" s="513" t="s">
        <v>17</v>
      </c>
      <c r="D4830" s="513" t="s">
        <v>470</v>
      </c>
      <c r="E4830" s="514">
        <v>0.02</v>
      </c>
      <c r="F4830" s="513">
        <v>54</v>
      </c>
      <c r="G4830" s="515">
        <v>27.090153841681865</v>
      </c>
      <c r="H4830" s="515">
        <v>5.3912349977784721</v>
      </c>
    </row>
    <row r="4831" spans="1:8">
      <c r="A4831" s="513" t="str">
        <f t="shared" si="75"/>
        <v>ChileHombre2095-21000.0255</v>
      </c>
      <c r="B4831" s="513" t="s">
        <v>51</v>
      </c>
      <c r="C4831" s="513" t="s">
        <v>17</v>
      </c>
      <c r="D4831" s="513" t="s">
        <v>470</v>
      </c>
      <c r="E4831" s="514">
        <v>0.02</v>
      </c>
      <c r="F4831" s="513">
        <v>55</v>
      </c>
      <c r="G4831" s="515">
        <v>26.639022166446182</v>
      </c>
      <c r="H4831" s="515">
        <v>5.4754334979188357</v>
      </c>
    </row>
    <row r="4832" spans="1:8">
      <c r="A4832" s="513" t="str">
        <f t="shared" si="75"/>
        <v>ChileHombre2095-21000.0256</v>
      </c>
      <c r="B4832" s="513" t="s">
        <v>51</v>
      </c>
      <c r="C4832" s="513" t="s">
        <v>17</v>
      </c>
      <c r="D4832" s="513" t="s">
        <v>470</v>
      </c>
      <c r="E4832" s="514">
        <v>0.02</v>
      </c>
      <c r="F4832" s="513">
        <v>56</v>
      </c>
      <c r="G4832" s="515">
        <v>26.181177892552444</v>
      </c>
      <c r="H4832" s="515">
        <v>5.5593543014365476</v>
      </c>
    </row>
    <row r="4833" spans="1:8">
      <c r="A4833" s="513" t="str">
        <f t="shared" si="75"/>
        <v>ChileHombre2095-21000.0257</v>
      </c>
      <c r="B4833" s="513" t="s">
        <v>51</v>
      </c>
      <c r="C4833" s="513" t="s">
        <v>17</v>
      </c>
      <c r="D4833" s="513" t="s">
        <v>470</v>
      </c>
      <c r="E4833" s="514">
        <v>0.02</v>
      </c>
      <c r="F4833" s="513">
        <v>57</v>
      </c>
      <c r="G4833" s="515">
        <v>25.716381167438175</v>
      </c>
      <c r="H4833" s="515">
        <v>5.6431847685828442</v>
      </c>
    </row>
    <row r="4834" spans="1:8">
      <c r="A4834" s="513" t="str">
        <f t="shared" si="75"/>
        <v>ChileHombre2095-21000.0258</v>
      </c>
      <c r="B4834" s="513" t="s">
        <v>51</v>
      </c>
      <c r="C4834" s="513" t="s">
        <v>17</v>
      </c>
      <c r="D4834" s="513" t="s">
        <v>470</v>
      </c>
      <c r="E4834" s="514">
        <v>0.02</v>
      </c>
      <c r="F4834" s="513">
        <v>58</v>
      </c>
      <c r="G4834" s="515">
        <v>25.244384800858565</v>
      </c>
      <c r="H4834" s="515">
        <v>5.7270414979216273</v>
      </c>
    </row>
    <row r="4835" spans="1:8">
      <c r="A4835" s="513" t="str">
        <f t="shared" si="75"/>
        <v>ChileHombre2095-21000.0259</v>
      </c>
      <c r="B4835" s="513" t="s">
        <v>51</v>
      </c>
      <c r="C4835" s="513" t="s">
        <v>17</v>
      </c>
      <c r="D4835" s="513" t="s">
        <v>470</v>
      </c>
      <c r="E4835" s="514">
        <v>0.02</v>
      </c>
      <c r="F4835" s="513">
        <v>59</v>
      </c>
      <c r="G4835" s="515">
        <v>24.766193940273023</v>
      </c>
      <c r="H4835" s="515">
        <v>5.8098533205502445</v>
      </c>
    </row>
    <row r="4836" spans="1:8">
      <c r="A4836" s="513" t="str">
        <f t="shared" si="75"/>
        <v>ChileHombre2095-21000.0260</v>
      </c>
      <c r="B4836" s="513" t="s">
        <v>51</v>
      </c>
      <c r="C4836" s="513" t="s">
        <v>17</v>
      </c>
      <c r="D4836" s="513" t="s">
        <v>470</v>
      </c>
      <c r="E4836" s="514">
        <v>0.02</v>
      </c>
      <c r="F4836" s="513">
        <v>60</v>
      </c>
      <c r="G4836" s="515">
        <v>24.28152406028611</v>
      </c>
      <c r="H4836" s="515">
        <v>5.8917712212068674</v>
      </c>
    </row>
    <row r="4837" spans="1:8">
      <c r="A4837" s="513" t="str">
        <f t="shared" si="75"/>
        <v>ChileHombre2095-21000.0261</v>
      </c>
      <c r="B4837" s="513" t="s">
        <v>51</v>
      </c>
      <c r="C4837" s="513" t="s">
        <v>17</v>
      </c>
      <c r="D4837" s="513" t="s">
        <v>470</v>
      </c>
      <c r="E4837" s="514">
        <v>0.02</v>
      </c>
      <c r="F4837" s="513">
        <v>61</v>
      </c>
      <c r="G4837" s="515">
        <v>23.790081367141706</v>
      </c>
      <c r="H4837" s="515">
        <v>5.9729527474352073</v>
      </c>
    </row>
    <row r="4838" spans="1:8">
      <c r="A4838" s="513" t="str">
        <f t="shared" si="75"/>
        <v>ChileHombre2095-21000.0262</v>
      </c>
      <c r="B4838" s="513" t="s">
        <v>51</v>
      </c>
      <c r="C4838" s="513" t="s">
        <v>17</v>
      </c>
      <c r="D4838" s="513" t="s">
        <v>470</v>
      </c>
      <c r="E4838" s="514">
        <v>0.02</v>
      </c>
      <c r="F4838" s="513">
        <v>62</v>
      </c>
      <c r="G4838" s="515">
        <v>23.291562407432249</v>
      </c>
      <c r="H4838" s="515">
        <v>6.0537005296872533</v>
      </c>
    </row>
    <row r="4839" spans="1:8">
      <c r="A4839" s="513" t="str">
        <f t="shared" si="75"/>
        <v>ChileHombre2095-21000.0263</v>
      </c>
      <c r="B4839" s="513" t="s">
        <v>51</v>
      </c>
      <c r="C4839" s="513" t="s">
        <v>17</v>
      </c>
      <c r="D4839" s="513" t="s">
        <v>470</v>
      </c>
      <c r="E4839" s="514">
        <v>0.02</v>
      </c>
      <c r="F4839" s="513">
        <v>63</v>
      </c>
      <c r="G4839" s="515">
        <v>22.785653671473959</v>
      </c>
      <c r="H4839" s="515">
        <v>6.1341919236720646</v>
      </c>
    </row>
    <row r="4840" spans="1:8">
      <c r="A4840" s="513" t="str">
        <f t="shared" si="75"/>
        <v>ChileHombre2095-21000.0264</v>
      </c>
      <c r="B4840" s="513" t="s">
        <v>51</v>
      </c>
      <c r="C4840" s="513" t="s">
        <v>17</v>
      </c>
      <c r="D4840" s="513" t="s">
        <v>470</v>
      </c>
      <c r="E4840" s="514">
        <v>0.02</v>
      </c>
      <c r="F4840" s="513">
        <v>64</v>
      </c>
      <c r="G4840" s="515">
        <v>22.275585523186695</v>
      </c>
      <c r="H4840" s="515">
        <v>6.2112797463055189</v>
      </c>
    </row>
    <row r="4841" spans="1:8">
      <c r="A4841" s="513" t="str">
        <f t="shared" si="75"/>
        <v>ChileHombre2095-21000.0265</v>
      </c>
      <c r="B4841" s="513" t="s">
        <v>51</v>
      </c>
      <c r="C4841" s="513" t="s">
        <v>17</v>
      </c>
      <c r="D4841" s="513" t="s">
        <v>470</v>
      </c>
      <c r="E4841" s="514">
        <v>0.02</v>
      </c>
      <c r="F4841" s="513">
        <v>65</v>
      </c>
      <c r="G4841" s="515">
        <v>21.760939822905762</v>
      </c>
      <c r="H4841" s="515">
        <v>6.2852468051884269</v>
      </c>
    </row>
    <row r="4842" spans="1:8">
      <c r="A4842" s="513" t="str">
        <f t="shared" si="75"/>
        <v>ChileHombre2095-21000.0266</v>
      </c>
      <c r="B4842" s="513" t="s">
        <v>51</v>
      </c>
      <c r="C4842" s="513" t="s">
        <v>17</v>
      </c>
      <c r="D4842" s="513" t="s">
        <v>470</v>
      </c>
      <c r="E4842" s="514">
        <v>0.02</v>
      </c>
      <c r="F4842" s="513">
        <v>66</v>
      </c>
      <c r="G4842" s="515">
        <v>21.24128440362864</v>
      </c>
      <c r="H4842" s="515">
        <v>6.356386928673194</v>
      </c>
    </row>
    <row r="4843" spans="1:8">
      <c r="A4843" s="513" t="str">
        <f t="shared" si="75"/>
        <v>ChileHombre2095-21000.0267</v>
      </c>
      <c r="B4843" s="513" t="s">
        <v>51</v>
      </c>
      <c r="C4843" s="513" t="s">
        <v>17</v>
      </c>
      <c r="D4843" s="513" t="s">
        <v>470</v>
      </c>
      <c r="E4843" s="514">
        <v>0.02</v>
      </c>
      <c r="F4843" s="513">
        <v>67</v>
      </c>
      <c r="G4843" s="515">
        <v>20.716172193801793</v>
      </c>
      <c r="H4843" s="515">
        <v>6.42554628691218</v>
      </c>
    </row>
    <row r="4844" spans="1:8">
      <c r="A4844" s="513" t="str">
        <f t="shared" si="75"/>
        <v>ChileHombre2095-21000.0268</v>
      </c>
      <c r="B4844" s="513" t="s">
        <v>51</v>
      </c>
      <c r="C4844" s="513" t="s">
        <v>17</v>
      </c>
      <c r="D4844" s="513" t="s">
        <v>470</v>
      </c>
      <c r="E4844" s="514">
        <v>0.02</v>
      </c>
      <c r="F4844" s="513">
        <v>68</v>
      </c>
      <c r="G4844" s="515">
        <v>20.185140286171261</v>
      </c>
      <c r="H4844" s="515">
        <v>6.4930605601548885</v>
      </c>
    </row>
    <row r="4845" spans="1:8">
      <c r="A4845" s="513" t="str">
        <f t="shared" si="75"/>
        <v>ChileHombre2095-21000.0269</v>
      </c>
      <c r="B4845" s="513" t="s">
        <v>51</v>
      </c>
      <c r="C4845" s="513" t="s">
        <v>17</v>
      </c>
      <c r="D4845" s="513" t="s">
        <v>470</v>
      </c>
      <c r="E4845" s="514">
        <v>0.02</v>
      </c>
      <c r="F4845" s="513">
        <v>69</v>
      </c>
      <c r="G4845" s="515">
        <v>19.652886695899298</v>
      </c>
      <c r="H4845" s="515">
        <v>6.5544826850952465</v>
      </c>
    </row>
    <row r="4846" spans="1:8">
      <c r="A4846" s="513" t="str">
        <f t="shared" si="75"/>
        <v>ChileHombre2095-21000.0270</v>
      </c>
      <c r="B4846" s="513" t="s">
        <v>51</v>
      </c>
      <c r="C4846" s="513" t="s">
        <v>17</v>
      </c>
      <c r="D4846" s="513" t="s">
        <v>470</v>
      </c>
      <c r="E4846" s="514">
        <v>0.02</v>
      </c>
      <c r="F4846" s="513">
        <v>70</v>
      </c>
      <c r="G4846" s="515">
        <v>19.118762199979482</v>
      </c>
      <c r="H4846" s="515">
        <v>6.6103338016433044</v>
      </c>
    </row>
    <row r="4847" spans="1:8">
      <c r="A4847" s="513" t="str">
        <f t="shared" si="75"/>
        <v>ChileHombre2095-21000.0271</v>
      </c>
      <c r="B4847" s="513" t="s">
        <v>51</v>
      </c>
      <c r="C4847" s="513" t="s">
        <v>17</v>
      </c>
      <c r="D4847" s="513" t="s">
        <v>470</v>
      </c>
      <c r="E4847" s="514">
        <v>0.02</v>
      </c>
      <c r="F4847" s="513">
        <v>71</v>
      </c>
      <c r="G4847" s="515">
        <v>18.582097695827475</v>
      </c>
      <c r="H4847" s="515">
        <v>6.6611499745704119</v>
      </c>
    </row>
    <row r="4848" spans="1:8">
      <c r="A4848" s="513" t="str">
        <f t="shared" si="75"/>
        <v>ChileHombre2095-21000.0272</v>
      </c>
      <c r="B4848" s="513" t="s">
        <v>51</v>
      </c>
      <c r="C4848" s="513" t="s">
        <v>17</v>
      </c>
      <c r="D4848" s="513" t="s">
        <v>470</v>
      </c>
      <c r="E4848" s="514">
        <v>0.02</v>
      </c>
      <c r="F4848" s="513">
        <v>72</v>
      </c>
      <c r="G4848" s="515">
        <v>18.042202146299765</v>
      </c>
      <c r="H4848" s="515">
        <v>6.7083908764902329</v>
      </c>
    </row>
    <row r="4849" spans="1:8">
      <c r="A4849" s="513" t="str">
        <f t="shared" si="75"/>
        <v>ChileHombre2095-21000.0273</v>
      </c>
      <c r="B4849" s="513" t="s">
        <v>51</v>
      </c>
      <c r="C4849" s="513" t="s">
        <v>17</v>
      </c>
      <c r="D4849" s="513" t="s">
        <v>470</v>
      </c>
      <c r="E4849" s="514">
        <v>0.02</v>
      </c>
      <c r="F4849" s="513">
        <v>73</v>
      </c>
      <c r="G4849" s="515">
        <v>17.49836038218616</v>
      </c>
      <c r="H4849" s="515">
        <v>6.7526477594916861</v>
      </c>
    </row>
    <row r="4850" spans="1:8">
      <c r="A4850" s="513" t="str">
        <f t="shared" si="75"/>
        <v>ChileHombre2095-21000.0274</v>
      </c>
      <c r="B4850" s="513" t="s">
        <v>51</v>
      </c>
      <c r="C4850" s="513" t="s">
        <v>17</v>
      </c>
      <c r="D4850" s="513" t="s">
        <v>470</v>
      </c>
      <c r="E4850" s="514">
        <v>0.02</v>
      </c>
      <c r="F4850" s="513">
        <v>74</v>
      </c>
      <c r="G4850" s="515">
        <v>16.957961027115282</v>
      </c>
      <c r="H4850" s="515">
        <v>6.787108975150459</v>
      </c>
    </row>
    <row r="4851" spans="1:8">
      <c r="A4851" s="513" t="str">
        <f t="shared" si="75"/>
        <v>ChileHombre2095-21000.0275</v>
      </c>
      <c r="B4851" s="513" t="s">
        <v>51</v>
      </c>
      <c r="C4851" s="513" t="s">
        <v>17</v>
      </c>
      <c r="D4851" s="513" t="s">
        <v>470</v>
      </c>
      <c r="E4851" s="514">
        <v>0.02</v>
      </c>
      <c r="F4851" s="513">
        <v>75</v>
      </c>
      <c r="G4851" s="515">
        <v>16.419954154357953</v>
      </c>
      <c r="H4851" s="515">
        <v>6.8126876821319229</v>
      </c>
    </row>
    <row r="4852" spans="1:8">
      <c r="A4852" s="513" t="str">
        <f t="shared" si="75"/>
        <v>ChileHombre2095-21000.0276</v>
      </c>
      <c r="B4852" s="513" t="s">
        <v>51</v>
      </c>
      <c r="C4852" s="513" t="s">
        <v>17</v>
      </c>
      <c r="D4852" s="513" t="s">
        <v>470</v>
      </c>
      <c r="E4852" s="514">
        <v>0.02</v>
      </c>
      <c r="F4852" s="513">
        <v>76</v>
      </c>
      <c r="G4852" s="515">
        <v>15.883265925039849</v>
      </c>
      <c r="H4852" s="515">
        <v>6.8303113285417441</v>
      </c>
    </row>
    <row r="4853" spans="1:8">
      <c r="A4853" s="513" t="str">
        <f t="shared" si="75"/>
        <v>ChileHombre2095-21000.0277</v>
      </c>
      <c r="B4853" s="513" t="s">
        <v>51</v>
      </c>
      <c r="C4853" s="513" t="s">
        <v>17</v>
      </c>
      <c r="D4853" s="513" t="s">
        <v>470</v>
      </c>
      <c r="E4853" s="514">
        <v>0.02</v>
      </c>
      <c r="F4853" s="513">
        <v>77</v>
      </c>
      <c r="G4853" s="515">
        <v>15.346793273146121</v>
      </c>
      <c r="H4853" s="515">
        <v>6.8427802601727423</v>
      </c>
    </row>
    <row r="4854" spans="1:8">
      <c r="A4854" s="513" t="str">
        <f t="shared" si="75"/>
        <v>ChileHombre2095-21000.0278</v>
      </c>
      <c r="B4854" s="513" t="s">
        <v>51</v>
      </c>
      <c r="C4854" s="513" t="s">
        <v>17</v>
      </c>
      <c r="D4854" s="513" t="s">
        <v>470</v>
      </c>
      <c r="E4854" s="514">
        <v>0.02</v>
      </c>
      <c r="F4854" s="513">
        <v>78</v>
      </c>
      <c r="G4854" s="515">
        <v>14.809398227049821</v>
      </c>
      <c r="H4854" s="515">
        <v>6.8510768307310386</v>
      </c>
    </row>
    <row r="4855" spans="1:8">
      <c r="A4855" s="513" t="str">
        <f t="shared" si="75"/>
        <v>ChileHombre2095-21000.0279</v>
      </c>
      <c r="B4855" s="513" t="s">
        <v>51</v>
      </c>
      <c r="C4855" s="513" t="s">
        <v>17</v>
      </c>
      <c r="D4855" s="513" t="s">
        <v>470</v>
      </c>
      <c r="E4855" s="514">
        <v>0.02</v>
      </c>
      <c r="F4855" s="513">
        <v>79</v>
      </c>
      <c r="G4855" s="515">
        <v>14.283683749988116</v>
      </c>
      <c r="H4855" s="515">
        <v>6.8438256153879813</v>
      </c>
    </row>
    <row r="4856" spans="1:8">
      <c r="A4856" s="513" t="str">
        <f t="shared" si="75"/>
        <v>ChileHombre2095-21000.0280</v>
      </c>
      <c r="B4856" s="513" t="s">
        <v>51</v>
      </c>
      <c r="C4856" s="513" t="s">
        <v>17</v>
      </c>
      <c r="D4856" s="513" t="s">
        <v>470</v>
      </c>
      <c r="E4856" s="514">
        <v>0.02</v>
      </c>
      <c r="F4856" s="513">
        <v>80</v>
      </c>
      <c r="G4856" s="515">
        <v>13.767931603789689</v>
      </c>
      <c r="H4856" s="515">
        <v>6.8225215200913354</v>
      </c>
    </row>
    <row r="4857" spans="1:8">
      <c r="A4857" s="513" t="str">
        <f t="shared" si="75"/>
        <v>ChileHombre2095-21000.0281</v>
      </c>
      <c r="B4857" s="513" t="s">
        <v>51</v>
      </c>
      <c r="C4857" s="513" t="s">
        <v>17</v>
      </c>
      <c r="D4857" s="513" t="s">
        <v>470</v>
      </c>
      <c r="E4857" s="514">
        <v>0.02</v>
      </c>
      <c r="F4857" s="513">
        <v>81</v>
      </c>
      <c r="G4857" s="515">
        <v>13.26041833082515</v>
      </c>
      <c r="H4857" s="515">
        <v>6.7886390715575571</v>
      </c>
    </row>
    <row r="4858" spans="1:8">
      <c r="A4858" s="513" t="str">
        <f t="shared" si="75"/>
        <v>ChileHombre2095-21000.0282</v>
      </c>
      <c r="B4858" s="513" t="s">
        <v>51</v>
      </c>
      <c r="C4858" s="513" t="s">
        <v>17</v>
      </c>
      <c r="D4858" s="513" t="s">
        <v>470</v>
      </c>
      <c r="E4858" s="514">
        <v>0.02</v>
      </c>
      <c r="F4858" s="513">
        <v>82</v>
      </c>
      <c r="G4858" s="515">
        <v>12.75940095245484</v>
      </c>
      <c r="H4858" s="515">
        <v>6.7475020501130984</v>
      </c>
    </row>
    <row r="4859" spans="1:8">
      <c r="A4859" s="513" t="str">
        <f t="shared" si="75"/>
        <v>ChileHombre2095-21000.0283</v>
      </c>
      <c r="B4859" s="513" t="s">
        <v>51</v>
      </c>
      <c r="C4859" s="513" t="s">
        <v>17</v>
      </c>
      <c r="D4859" s="513" t="s">
        <v>470</v>
      </c>
      <c r="E4859" s="514">
        <v>0.02</v>
      </c>
      <c r="F4859" s="513">
        <v>83</v>
      </c>
      <c r="G4859" s="515">
        <v>12.263101838179596</v>
      </c>
      <c r="H4859" s="515">
        <v>6.7005125884895156</v>
      </c>
    </row>
    <row r="4860" spans="1:8">
      <c r="A4860" s="513" t="str">
        <f t="shared" si="75"/>
        <v>ChileHombre2095-21000.0284</v>
      </c>
      <c r="B4860" s="513" t="s">
        <v>51</v>
      </c>
      <c r="C4860" s="513" t="s">
        <v>17</v>
      </c>
      <c r="D4860" s="513" t="s">
        <v>470</v>
      </c>
      <c r="E4860" s="514">
        <v>0.02</v>
      </c>
      <c r="F4860" s="513">
        <v>84</v>
      </c>
      <c r="G4860" s="515">
        <v>11.746128258335087</v>
      </c>
      <c r="H4860" s="515">
        <v>6.6699704251737755</v>
      </c>
    </row>
    <row r="4861" spans="1:8">
      <c r="A4861" s="513" t="str">
        <f t="shared" si="75"/>
        <v>ChileHombre2095-21000.0285</v>
      </c>
      <c r="B4861" s="513" t="s">
        <v>51</v>
      </c>
      <c r="C4861" s="513" t="s">
        <v>17</v>
      </c>
      <c r="D4861" s="513" t="s">
        <v>470</v>
      </c>
      <c r="E4861" s="514">
        <v>0.02</v>
      </c>
      <c r="F4861" s="513">
        <v>85</v>
      </c>
      <c r="G4861" s="515">
        <v>11.235338652672059</v>
      </c>
      <c r="H4861" s="515">
        <v>6.6320222049418716</v>
      </c>
    </row>
    <row r="4862" spans="1:8">
      <c r="A4862" s="513" t="str">
        <f t="shared" si="75"/>
        <v>ChileHombre2095-21000.0286</v>
      </c>
      <c r="B4862" s="513" t="s">
        <v>51</v>
      </c>
      <c r="C4862" s="513" t="s">
        <v>17</v>
      </c>
      <c r="D4862" s="513" t="s">
        <v>470</v>
      </c>
      <c r="E4862" s="514">
        <v>0.02</v>
      </c>
      <c r="F4862" s="513">
        <v>86</v>
      </c>
      <c r="G4862" s="515">
        <v>10.731501452136866</v>
      </c>
      <c r="H4862" s="515">
        <v>6.58575797690344</v>
      </c>
    </row>
    <row r="4863" spans="1:8">
      <c r="A4863" s="513" t="str">
        <f t="shared" si="75"/>
        <v>ChileHombre2095-21000.0287</v>
      </c>
      <c r="B4863" s="513" t="s">
        <v>51</v>
      </c>
      <c r="C4863" s="513" t="s">
        <v>17</v>
      </c>
      <c r="D4863" s="513" t="s">
        <v>470</v>
      </c>
      <c r="E4863" s="514">
        <v>0.02</v>
      </c>
      <c r="F4863" s="513">
        <v>87</v>
      </c>
      <c r="G4863" s="515">
        <v>10.235380783728591</v>
      </c>
      <c r="H4863" s="515">
        <v>6.5152785787284424</v>
      </c>
    </row>
    <row r="4864" spans="1:8">
      <c r="A4864" s="513" t="str">
        <f t="shared" si="75"/>
        <v>ChileHombre2095-21000.0288</v>
      </c>
      <c r="B4864" s="513" t="s">
        <v>51</v>
      </c>
      <c r="C4864" s="513" t="s">
        <v>17</v>
      </c>
      <c r="D4864" s="513" t="s">
        <v>470</v>
      </c>
      <c r="E4864" s="514">
        <v>0.02</v>
      </c>
      <c r="F4864" s="513">
        <v>88</v>
      </c>
      <c r="G4864" s="515">
        <v>9.7477310398442842</v>
      </c>
      <c r="H4864" s="515">
        <v>6.4349863626481865</v>
      </c>
    </row>
    <row r="4865" spans="1:8">
      <c r="A4865" s="513" t="str">
        <f t="shared" si="75"/>
        <v>ChileHombre2095-21000.0289</v>
      </c>
      <c r="B4865" s="513" t="s">
        <v>51</v>
      </c>
      <c r="C4865" s="513" t="s">
        <v>17</v>
      </c>
      <c r="D4865" s="513" t="s">
        <v>470</v>
      </c>
      <c r="E4865" s="514">
        <v>0.02</v>
      </c>
      <c r="F4865" s="513">
        <v>89</v>
      </c>
      <c r="G4865" s="515">
        <v>9.26929130326746</v>
      </c>
      <c r="H4865" s="515">
        <v>6.3448227919432174</v>
      </c>
    </row>
    <row r="4866" spans="1:8">
      <c r="A4866" s="513" t="str">
        <f t="shared" si="75"/>
        <v>ChileHombre2095-21000.0290</v>
      </c>
      <c r="B4866" s="513" t="s">
        <v>51</v>
      </c>
      <c r="C4866" s="513" t="s">
        <v>17</v>
      </c>
      <c r="D4866" s="513" t="s">
        <v>470</v>
      </c>
      <c r="E4866" s="514">
        <v>0.02</v>
      </c>
      <c r="F4866" s="513">
        <v>90</v>
      </c>
      <c r="G4866" s="515">
        <v>8.8007793894381052</v>
      </c>
      <c r="H4866" s="515">
        <v>6.244780998517963</v>
      </c>
    </row>
    <row r="4867" spans="1:8">
      <c r="A4867" s="513" t="str">
        <f t="shared" ref="A4867:A4930" si="76">B4867&amp;C4867&amp;D4867&amp;E4867&amp;F4867</f>
        <v>ChileHombre2095-21000.0291</v>
      </c>
      <c r="B4867" s="513" t="s">
        <v>51</v>
      </c>
      <c r="C4867" s="513" t="s">
        <v>17</v>
      </c>
      <c r="D4867" s="513" t="s">
        <v>470</v>
      </c>
      <c r="E4867" s="514">
        <v>0.02</v>
      </c>
      <c r="F4867" s="513">
        <v>91</v>
      </c>
      <c r="G4867" s="515">
        <v>8.3428860302889731</v>
      </c>
      <c r="H4867" s="515">
        <v>6.1349073059372765</v>
      </c>
    </row>
    <row r="4868" spans="1:8">
      <c r="A4868" s="513" t="str">
        <f t="shared" si="76"/>
        <v>ChileHombre2095-21000.0292</v>
      </c>
      <c r="B4868" s="513" t="s">
        <v>51</v>
      </c>
      <c r="C4868" s="513" t="s">
        <v>17</v>
      </c>
      <c r="D4868" s="513" t="s">
        <v>470</v>
      </c>
      <c r="E4868" s="514">
        <v>0.02</v>
      </c>
      <c r="F4868" s="513">
        <v>92</v>
      </c>
      <c r="G4868" s="515">
        <v>7.8962690289186197</v>
      </c>
      <c r="H4868" s="515">
        <v>6.0153017939744924</v>
      </c>
    </row>
    <row r="4869" spans="1:8">
      <c r="A4869" s="513" t="str">
        <f t="shared" si="76"/>
        <v>ChileHombre2095-21000.0293</v>
      </c>
      <c r="B4869" s="513" t="s">
        <v>51</v>
      </c>
      <c r="C4869" s="513" t="s">
        <v>17</v>
      </c>
      <c r="D4869" s="513" t="s">
        <v>470</v>
      </c>
      <c r="E4869" s="514">
        <v>0.02</v>
      </c>
      <c r="F4869" s="513">
        <v>93</v>
      </c>
      <c r="G4869" s="515">
        <v>7.4615473413583029</v>
      </c>
      <c r="H4869" s="515">
        <v>5.8861178163269168</v>
      </c>
    </row>
    <row r="4870" spans="1:8">
      <c r="A4870" s="513" t="str">
        <f t="shared" si="76"/>
        <v>ChileHombre2095-21000.0294</v>
      </c>
      <c r="B4870" s="513" t="s">
        <v>51</v>
      </c>
      <c r="C4870" s="513" t="s">
        <v>17</v>
      </c>
      <c r="D4870" s="513" t="s">
        <v>470</v>
      </c>
      <c r="E4870" s="514">
        <v>0.02</v>
      </c>
      <c r="F4870" s="513">
        <v>94</v>
      </c>
      <c r="G4870" s="515">
        <v>7.039295578986053</v>
      </c>
      <c r="H4870" s="515">
        <v>5.747559919523364</v>
      </c>
    </row>
    <row r="4871" spans="1:8">
      <c r="A4871" s="513" t="str">
        <f t="shared" si="76"/>
        <v>ChileHombre2095-21000.0295</v>
      </c>
      <c r="B4871" s="513" t="s">
        <v>51</v>
      </c>
      <c r="C4871" s="513" t="s">
        <v>17</v>
      </c>
      <c r="D4871" s="513" t="s">
        <v>470</v>
      </c>
      <c r="E4871" s="514">
        <v>0.02</v>
      </c>
      <c r="F4871" s="513">
        <v>95</v>
      </c>
      <c r="G4871" s="515">
        <v>6.6300386052549314</v>
      </c>
      <c r="H4871" s="515">
        <v>5.5998802395652882</v>
      </c>
    </row>
    <row r="4872" spans="1:8">
      <c r="A4872" s="513" t="str">
        <f t="shared" si="76"/>
        <v>ChileHombre2095-21000.0296</v>
      </c>
      <c r="B4872" s="513" t="s">
        <v>51</v>
      </c>
      <c r="C4872" s="513" t="s">
        <v>17</v>
      </c>
      <c r="D4872" s="513" t="s">
        <v>470</v>
      </c>
      <c r="E4872" s="514">
        <v>0.02</v>
      </c>
      <c r="F4872" s="513">
        <v>96</v>
      </c>
      <c r="G4872" s="515">
        <v>6.2342466601088429</v>
      </c>
      <c r="H4872" s="515">
        <v>5.4433728582610339</v>
      </c>
    </row>
    <row r="4873" spans="1:8">
      <c r="A4873" s="513" t="str">
        <f t="shared" si="76"/>
        <v>ChileHombre2095-21000.0297</v>
      </c>
      <c r="B4873" s="513" t="s">
        <v>51</v>
      </c>
      <c r="C4873" s="513" t="s">
        <v>17</v>
      </c>
      <c r="D4873" s="513" t="s">
        <v>470</v>
      </c>
      <c r="E4873" s="514">
        <v>0.02</v>
      </c>
      <c r="F4873" s="513">
        <v>97</v>
      </c>
      <c r="G4873" s="515">
        <v>5.8523310310555123</v>
      </c>
      <c r="H4873" s="515">
        <v>5.2783658535465738</v>
      </c>
    </row>
    <row r="4874" spans="1:8">
      <c r="A4874" s="513" t="str">
        <f t="shared" si="76"/>
        <v>ChileHombre2095-21000.0298</v>
      </c>
      <c r="B4874" s="513" t="s">
        <v>51</v>
      </c>
      <c r="C4874" s="513" t="s">
        <v>17</v>
      </c>
      <c r="D4874" s="513" t="s">
        <v>470</v>
      </c>
      <c r="E4874" s="514">
        <v>0.02</v>
      </c>
      <c r="F4874" s="513">
        <v>98</v>
      </c>
      <c r="G4874" s="515">
        <v>5.4846401940881977</v>
      </c>
      <c r="H4874" s="515">
        <v>5.1052106039399581</v>
      </c>
    </row>
    <row r="4875" spans="1:8">
      <c r="A4875" s="513" t="str">
        <f t="shared" si="76"/>
        <v>ChileHombre2095-21000.0299</v>
      </c>
      <c r="B4875" s="513" t="s">
        <v>51</v>
      </c>
      <c r="C4875" s="513" t="s">
        <v>17</v>
      </c>
      <c r="D4875" s="513" t="s">
        <v>470</v>
      </c>
      <c r="E4875" s="514">
        <v>0.02</v>
      </c>
      <c r="F4875" s="513">
        <v>99</v>
      </c>
      <c r="G4875" s="515">
        <v>5.1314565882503782</v>
      </c>
      <c r="H4875" s="515">
        <v>4.9242679489975236</v>
      </c>
    </row>
    <row r="4876" spans="1:8">
      <c r="A4876" s="513" t="str">
        <f t="shared" si="76"/>
        <v>ChileHombre2095-21000.02100</v>
      </c>
      <c r="B4876" s="513" t="s">
        <v>51</v>
      </c>
      <c r="C4876" s="513" t="s">
        <v>17</v>
      </c>
      <c r="D4876" s="513" t="s">
        <v>470</v>
      </c>
      <c r="E4876" s="514">
        <v>0.02</v>
      </c>
      <c r="F4876" s="513">
        <v>100</v>
      </c>
      <c r="G4876" s="515">
        <v>4.7929942750216696</v>
      </c>
      <c r="H4876" s="515">
        <v>4.7358899604958875</v>
      </c>
    </row>
    <row r="4877" spans="1:8">
      <c r="A4877" s="513" t="str">
        <f t="shared" si="76"/>
        <v>ChileHombre2095-21000.02101</v>
      </c>
      <c r="B4877" s="513" t="s">
        <v>51</v>
      </c>
      <c r="C4877" s="513" t="s">
        <v>17</v>
      </c>
      <c r="D4877" s="513" t="s">
        <v>470</v>
      </c>
      <c r="E4877" s="514">
        <v>0.02</v>
      </c>
      <c r="F4877" s="513">
        <v>101</v>
      </c>
      <c r="G4877" s="515">
        <v>4.4693972791262926</v>
      </c>
      <c r="H4877" s="515">
        <v>4.5403967560083949</v>
      </c>
    </row>
    <row r="4878" spans="1:8">
      <c r="A4878" s="513" t="str">
        <f t="shared" si="76"/>
        <v>ChileHombre2095-21000.02102</v>
      </c>
      <c r="B4878" s="513" t="s">
        <v>51</v>
      </c>
      <c r="C4878" s="513" t="s">
        <v>17</v>
      </c>
      <c r="D4878" s="513" t="s">
        <v>470</v>
      </c>
      <c r="E4878" s="514">
        <v>0.02</v>
      </c>
      <c r="F4878" s="513">
        <v>102</v>
      </c>
      <c r="G4878" s="515">
        <v>4.160738636678607</v>
      </c>
      <c r="H4878" s="515">
        <v>4.3380465585573642</v>
      </c>
    </row>
    <row r="4879" spans="1:8">
      <c r="A4879" s="513" t="str">
        <f t="shared" si="76"/>
        <v>ChileHombre2095-21000.02103</v>
      </c>
      <c r="B4879" s="513" t="s">
        <v>51</v>
      </c>
      <c r="C4879" s="513" t="s">
        <v>17</v>
      </c>
      <c r="D4879" s="513" t="s">
        <v>470</v>
      </c>
      <c r="E4879" s="514">
        <v>0.02</v>
      </c>
      <c r="F4879" s="513">
        <v>103</v>
      </c>
      <c r="G4879" s="515">
        <v>3.8670201236819253</v>
      </c>
      <c r="H4879" s="515">
        <v>4.1289969182861865</v>
      </c>
    </row>
    <row r="4880" spans="1:8">
      <c r="A4880" s="513" t="str">
        <f t="shared" si="76"/>
        <v>ChileHombre2095-21000.02104</v>
      </c>
      <c r="B4880" s="513" t="s">
        <v>51</v>
      </c>
      <c r="C4880" s="513" t="s">
        <v>17</v>
      </c>
      <c r="D4880" s="513" t="s">
        <v>470</v>
      </c>
      <c r="E4880" s="514">
        <v>0.02</v>
      </c>
      <c r="F4880" s="513">
        <v>104</v>
      </c>
      <c r="G4880" s="515">
        <v>3.5881725008323557</v>
      </c>
      <c r="H4880" s="515">
        <v>3.9132535875278909</v>
      </c>
    </row>
    <row r="4881" spans="1:8">
      <c r="A4881" s="513" t="str">
        <f t="shared" si="76"/>
        <v>ChileHombre2095-21000.02105</v>
      </c>
      <c r="B4881" s="513" t="s">
        <v>51</v>
      </c>
      <c r="C4881" s="513" t="s">
        <v>17</v>
      </c>
      <c r="D4881" s="513" t="s">
        <v>470</v>
      </c>
      <c r="E4881" s="514">
        <v>0.02</v>
      </c>
      <c r="F4881" s="513">
        <v>105</v>
      </c>
      <c r="G4881" s="515">
        <v>3.3240559229073523</v>
      </c>
      <c r="H4881" s="515">
        <v>3.690602420680638</v>
      </c>
    </row>
    <row r="4882" spans="1:8">
      <c r="A4882" s="513" t="str">
        <f t="shared" si="76"/>
        <v>ChileHombre2095-21000.02106</v>
      </c>
      <c r="B4882" s="513" t="s">
        <v>51</v>
      </c>
      <c r="C4882" s="513" t="s">
        <v>17</v>
      </c>
      <c r="D4882" s="513" t="s">
        <v>470</v>
      </c>
      <c r="E4882" s="514">
        <v>0.02</v>
      </c>
      <c r="F4882" s="513">
        <v>106</v>
      </c>
      <c r="G4882" s="515">
        <v>3.0744596692670516</v>
      </c>
      <c r="H4882" s="515">
        <v>3.4605167707855751</v>
      </c>
    </row>
    <row r="4883" spans="1:8">
      <c r="A4883" s="513" t="str">
        <f t="shared" si="76"/>
        <v>ChileHombre2095-21000.02107</v>
      </c>
      <c r="B4883" s="513" t="s">
        <v>51</v>
      </c>
      <c r="C4883" s="513" t="s">
        <v>17</v>
      </c>
      <c r="D4883" s="513" t="s">
        <v>470</v>
      </c>
      <c r="E4883" s="514">
        <v>0.02</v>
      </c>
      <c r="F4883" s="513">
        <v>107</v>
      </c>
      <c r="G4883" s="515">
        <v>2.8390998444740148</v>
      </c>
      <c r="H4883" s="515">
        <v>3.2220290473632449</v>
      </c>
    </row>
    <row r="4884" spans="1:8">
      <c r="A4884" s="513" t="str">
        <f t="shared" si="76"/>
        <v>ChileHombre2095-21000.02108</v>
      </c>
      <c r="B4884" s="513" t="s">
        <v>51</v>
      </c>
      <c r="C4884" s="513" t="s">
        <v>17</v>
      </c>
      <c r="D4884" s="513" t="s">
        <v>470</v>
      </c>
      <c r="E4884" s="514">
        <v>0.02</v>
      </c>
      <c r="F4884" s="513">
        <v>108</v>
      </c>
      <c r="G4884" s="515">
        <v>2.6176116424083422</v>
      </c>
      <c r="H4884" s="515">
        <v>2.9735493882110489</v>
      </c>
    </row>
    <row r="4885" spans="1:8">
      <c r="A4885" s="513" t="str">
        <f t="shared" si="76"/>
        <v>ChileHombre2095-21000.02109</v>
      </c>
      <c r="B4885" s="513" t="s">
        <v>51</v>
      </c>
      <c r="C4885" s="513" t="s">
        <v>17</v>
      </c>
      <c r="D4885" s="513" t="s">
        <v>470</v>
      </c>
      <c r="E4885" s="514">
        <v>0.02</v>
      </c>
      <c r="F4885" s="513">
        <v>109</v>
      </c>
      <c r="G4885" s="515">
        <v>2.4095285719580288</v>
      </c>
      <c r="H4885" s="515">
        <v>2.7126049414362123</v>
      </c>
    </row>
    <row r="4886" spans="1:8">
      <c r="A4886" s="513" t="str">
        <f t="shared" si="76"/>
        <v>ChileHombre2095-21000.02110</v>
      </c>
      <c r="B4886" s="513" t="s">
        <v>51</v>
      </c>
      <c r="C4886" s="513" t="s">
        <v>17</v>
      </c>
      <c r="D4886" s="513" t="s">
        <v>470</v>
      </c>
      <c r="E4886" s="514">
        <v>0.02</v>
      </c>
      <c r="F4886" s="513">
        <v>110</v>
      </c>
      <c r="G4886" s="515">
        <v>2.2142301811605622</v>
      </c>
      <c r="H4886" s="515">
        <v>2.4354606704495412</v>
      </c>
    </row>
    <row r="4887" spans="1:8">
      <c r="A4887" s="513" t="str">
        <f t="shared" si="76"/>
        <v>ChileHombre2095-21000.02111</v>
      </c>
      <c r="B4887" s="513" t="s">
        <v>51</v>
      </c>
      <c r="C4887" s="513" t="s">
        <v>17</v>
      </c>
      <c r="D4887" s="513" t="s">
        <v>470</v>
      </c>
      <c r="E4887" s="514">
        <v>0.02</v>
      </c>
      <c r="F4887" s="513">
        <v>111</v>
      </c>
      <c r="G4887" s="515">
        <v>2.0142541793420854</v>
      </c>
      <c r="H4887" s="515">
        <v>2.1365694053980908</v>
      </c>
    </row>
    <row r="4888" spans="1:8">
      <c r="A4888" s="513" t="str">
        <f t="shared" si="76"/>
        <v>ChileHombre2095-21000.02112</v>
      </c>
      <c r="B4888" s="513" t="s">
        <v>51</v>
      </c>
      <c r="C4888" s="513" t="s">
        <v>17</v>
      </c>
      <c r="D4888" s="513" t="s">
        <v>470</v>
      </c>
      <c r="E4888" s="514">
        <v>0.02</v>
      </c>
      <c r="F4888" s="513">
        <v>112</v>
      </c>
      <c r="G4888" s="515">
        <v>1.8278707824394462</v>
      </c>
      <c r="H4888" s="515">
        <v>1.8078061458145647</v>
      </c>
    </row>
    <row r="4889" spans="1:8">
      <c r="A4889" s="513" t="str">
        <f t="shared" si="76"/>
        <v>ChileHombre2095-21000.02113</v>
      </c>
      <c r="B4889" s="513" t="s">
        <v>51</v>
      </c>
      <c r="C4889" s="513" t="s">
        <v>17</v>
      </c>
      <c r="D4889" s="513" t="s">
        <v>470</v>
      </c>
      <c r="E4889" s="514">
        <v>0.02</v>
      </c>
      <c r="F4889" s="513">
        <v>113</v>
      </c>
      <c r="G4889" s="515">
        <v>1.63281159220414</v>
      </c>
      <c r="H4889" s="515">
        <v>1.4375869667246939</v>
      </c>
    </row>
    <row r="4890" spans="1:8">
      <c r="A4890" s="513" t="str">
        <f t="shared" si="76"/>
        <v>ChileHombre2095-21000.02114</v>
      </c>
      <c r="B4890" s="513" t="s">
        <v>51</v>
      </c>
      <c r="C4890" s="513" t="s">
        <v>17</v>
      </c>
      <c r="D4890" s="513" t="s">
        <v>470</v>
      </c>
      <c r="E4890" s="514">
        <v>0.02</v>
      </c>
      <c r="F4890" s="513">
        <v>114</v>
      </c>
      <c r="G4890" s="515">
        <v>1.5242088156977651</v>
      </c>
      <c r="H4890" s="515">
        <v>1.0108600217294748</v>
      </c>
    </row>
    <row r="4891" spans="1:8">
      <c r="A4891" s="513" t="str">
        <f t="shared" si="76"/>
        <v>ChileHombre2095-21000.02115</v>
      </c>
      <c r="B4891" s="513" t="s">
        <v>51</v>
      </c>
      <c r="C4891" s="513" t="s">
        <v>17</v>
      </c>
      <c r="D4891" s="513" t="s">
        <v>470</v>
      </c>
      <c r="E4891" s="514">
        <v>0.02</v>
      </c>
      <c r="F4891" s="513">
        <v>115</v>
      </c>
      <c r="G4891" s="515">
        <v>1.3286470969518025</v>
      </c>
      <c r="H4891" s="515">
        <v>0.79192851483821869</v>
      </c>
    </row>
    <row r="4892" spans="1:8">
      <c r="A4892" s="513" t="str">
        <f t="shared" si="76"/>
        <v>ChileHombre2095-21000.02116</v>
      </c>
      <c r="B4892" s="513" t="s">
        <v>51</v>
      </c>
      <c r="C4892" s="513" t="s">
        <v>17</v>
      </c>
      <c r="D4892" s="513" t="s">
        <v>470</v>
      </c>
      <c r="E4892" s="514">
        <v>0.02</v>
      </c>
      <c r="F4892" s="513">
        <v>116</v>
      </c>
      <c r="G4892" s="515">
        <v>1</v>
      </c>
      <c r="H4892" s="515">
        <v>0</v>
      </c>
    </row>
    <row r="4893" spans="1:8">
      <c r="A4893" s="513" t="str">
        <f t="shared" si="76"/>
        <v>ChileHombre2095-21000.0350</v>
      </c>
      <c r="B4893" s="513" t="s">
        <v>51</v>
      </c>
      <c r="C4893" s="513" t="s">
        <v>17</v>
      </c>
      <c r="D4893" s="513" t="s">
        <v>470</v>
      </c>
      <c r="E4893" s="514">
        <v>0.03</v>
      </c>
      <c r="F4893" s="513">
        <v>50</v>
      </c>
      <c r="G4893" s="515">
        <v>24.222980038445286</v>
      </c>
      <c r="H4893" s="515">
        <v>3.2921898525729048</v>
      </c>
    </row>
    <row r="4894" spans="1:8">
      <c r="A4894" s="513" t="str">
        <f t="shared" si="76"/>
        <v>ChileHombre2095-21000.0351</v>
      </c>
      <c r="B4894" s="513" t="s">
        <v>51</v>
      </c>
      <c r="C4894" s="513" t="s">
        <v>17</v>
      </c>
      <c r="D4894" s="513" t="s">
        <v>470</v>
      </c>
      <c r="E4894" s="514">
        <v>0.03</v>
      </c>
      <c r="F4894" s="513">
        <v>51</v>
      </c>
      <c r="G4894" s="515">
        <v>23.935980347407622</v>
      </c>
      <c r="H4894" s="515">
        <v>3.3915879909692275</v>
      </c>
    </row>
    <row r="4895" spans="1:8">
      <c r="A4895" s="513" t="str">
        <f t="shared" si="76"/>
        <v>ChileHombre2095-21000.0352</v>
      </c>
      <c r="B4895" s="513" t="s">
        <v>51</v>
      </c>
      <c r="C4895" s="513" t="s">
        <v>17</v>
      </c>
      <c r="D4895" s="513" t="s">
        <v>470</v>
      </c>
      <c r="E4895" s="514">
        <v>0.03</v>
      </c>
      <c r="F4895" s="513">
        <v>52</v>
      </c>
      <c r="G4895" s="515">
        <v>23.641601826475192</v>
      </c>
      <c r="H4895" s="515">
        <v>3.4774844956868494</v>
      </c>
    </row>
    <row r="4896" spans="1:8">
      <c r="A4896" s="513" t="str">
        <f t="shared" si="76"/>
        <v>ChileHombre2095-21000.0353</v>
      </c>
      <c r="B4896" s="513" t="s">
        <v>51</v>
      </c>
      <c r="C4896" s="513" t="s">
        <v>17</v>
      </c>
      <c r="D4896" s="513" t="s">
        <v>470</v>
      </c>
      <c r="E4896" s="514">
        <v>0.03</v>
      </c>
      <c r="F4896" s="513">
        <v>53</v>
      </c>
      <c r="G4896" s="515">
        <v>23.339614931913893</v>
      </c>
      <c r="H4896" s="515">
        <v>3.5649335722274174</v>
      </c>
    </row>
    <row r="4897" spans="1:8">
      <c r="A4897" s="513" t="str">
        <f t="shared" si="76"/>
        <v>ChileHombre2095-21000.0354</v>
      </c>
      <c r="B4897" s="513" t="s">
        <v>51</v>
      </c>
      <c r="C4897" s="513" t="s">
        <v>17</v>
      </c>
      <c r="D4897" s="513" t="s">
        <v>470</v>
      </c>
      <c r="E4897" s="514">
        <v>0.03</v>
      </c>
      <c r="F4897" s="513">
        <v>54</v>
      </c>
      <c r="G4897" s="515">
        <v>23.030761372777597</v>
      </c>
      <c r="H4897" s="515">
        <v>3.6530586445998141</v>
      </c>
    </row>
    <row r="4898" spans="1:8">
      <c r="A4898" s="513" t="str">
        <f t="shared" si="76"/>
        <v>ChileHombre2095-21000.0355</v>
      </c>
      <c r="B4898" s="513" t="s">
        <v>51</v>
      </c>
      <c r="C4898" s="513" t="s">
        <v>17</v>
      </c>
      <c r="D4898" s="513" t="s">
        <v>470</v>
      </c>
      <c r="E4898" s="514">
        <v>0.03</v>
      </c>
      <c r="F4898" s="513">
        <v>55</v>
      </c>
      <c r="G4898" s="515">
        <v>22.71476241377524</v>
      </c>
      <c r="H4898" s="515">
        <v>3.7419623622322571</v>
      </c>
    </row>
    <row r="4899" spans="1:8">
      <c r="A4899" s="513" t="str">
        <f t="shared" si="76"/>
        <v>ChileHombre2095-21000.0356</v>
      </c>
      <c r="B4899" s="513" t="s">
        <v>51</v>
      </c>
      <c r="C4899" s="513" t="s">
        <v>17</v>
      </c>
      <c r="D4899" s="513" t="s">
        <v>470</v>
      </c>
      <c r="E4899" s="514">
        <v>0.03</v>
      </c>
      <c r="F4899" s="513">
        <v>56</v>
      </c>
      <c r="G4899" s="515">
        <v>22.391328357616569</v>
      </c>
      <c r="H4899" s="515">
        <v>3.8317532449576639</v>
      </c>
    </row>
    <row r="4900" spans="1:8">
      <c r="A4900" s="513" t="str">
        <f t="shared" si="76"/>
        <v>ChileHombre2095-21000.0357</v>
      </c>
      <c r="B4900" s="513" t="s">
        <v>51</v>
      </c>
      <c r="C4900" s="513" t="s">
        <v>17</v>
      </c>
      <c r="D4900" s="513" t="s">
        <v>470</v>
      </c>
      <c r="E4900" s="514">
        <v>0.03</v>
      </c>
      <c r="F4900" s="513">
        <v>57</v>
      </c>
      <c r="G4900" s="515">
        <v>22.060158083295775</v>
      </c>
      <c r="H4900" s="515">
        <v>3.9226009635560559</v>
      </c>
    </row>
    <row r="4901" spans="1:8">
      <c r="A4901" s="513" t="str">
        <f t="shared" si="76"/>
        <v>ChileHombre2095-21000.0358</v>
      </c>
      <c r="B4901" s="513" t="s">
        <v>51</v>
      </c>
      <c r="C4901" s="513" t="s">
        <v>17</v>
      </c>
      <c r="D4901" s="513" t="s">
        <v>470</v>
      </c>
      <c r="E4901" s="514">
        <v>0.03</v>
      </c>
      <c r="F4901" s="513">
        <v>58</v>
      </c>
      <c r="G4901" s="515">
        <v>21.720938558474639</v>
      </c>
      <c r="H4901" s="515">
        <v>4.0146306714349773</v>
      </c>
    </row>
    <row r="4902" spans="1:8">
      <c r="A4902" s="513" t="str">
        <f t="shared" si="76"/>
        <v>ChileHombre2095-21000.0359</v>
      </c>
      <c r="B4902" s="513" t="s">
        <v>51</v>
      </c>
      <c r="C4902" s="513" t="s">
        <v>17</v>
      </c>
      <c r="D4902" s="513" t="s">
        <v>470</v>
      </c>
      <c r="E4902" s="514">
        <v>0.03</v>
      </c>
      <c r="F4902" s="513">
        <v>59</v>
      </c>
      <c r="G4902" s="515">
        <v>21.374431719305662</v>
      </c>
      <c r="H4902" s="515">
        <v>4.1069366506678904</v>
      </c>
    </row>
    <row r="4903" spans="1:8">
      <c r="A4903" s="513" t="str">
        <f t="shared" si="76"/>
        <v>ChileHombre2095-21000.0360</v>
      </c>
      <c r="B4903" s="513" t="s">
        <v>51</v>
      </c>
      <c r="C4903" s="513" t="s">
        <v>17</v>
      </c>
      <c r="D4903" s="513" t="s">
        <v>470</v>
      </c>
      <c r="E4903" s="514">
        <v>0.03</v>
      </c>
      <c r="F4903" s="513">
        <v>60</v>
      </c>
      <c r="G4903" s="515">
        <v>21.020297715275522</v>
      </c>
      <c r="H4903" s="515">
        <v>4.1996628590803935</v>
      </c>
    </row>
    <row r="4904" spans="1:8">
      <c r="A4904" s="513" t="str">
        <f t="shared" si="76"/>
        <v>ChileHombre2095-21000.0361</v>
      </c>
      <c r="B4904" s="513" t="s">
        <v>51</v>
      </c>
      <c r="C4904" s="513" t="s">
        <v>17</v>
      </c>
      <c r="D4904" s="513" t="s">
        <v>470</v>
      </c>
      <c r="E4904" s="514">
        <v>0.03</v>
      </c>
      <c r="F4904" s="513">
        <v>61</v>
      </c>
      <c r="G4904" s="515">
        <v>20.658182273286005</v>
      </c>
      <c r="H4904" s="515">
        <v>4.2929620602688985</v>
      </c>
    </row>
    <row r="4905" spans="1:8">
      <c r="A4905" s="513" t="str">
        <f t="shared" si="76"/>
        <v>ChileHombre2095-21000.0362</v>
      </c>
      <c r="B4905" s="513" t="s">
        <v>51</v>
      </c>
      <c r="C4905" s="513" t="s">
        <v>17</v>
      </c>
      <c r="D4905" s="513" t="s">
        <v>470</v>
      </c>
      <c r="E4905" s="514">
        <v>0.03</v>
      </c>
      <c r="F4905" s="513">
        <v>62</v>
      </c>
      <c r="G4905" s="515">
        <v>20.287716010781917</v>
      </c>
      <c r="H4905" s="515">
        <v>4.3870965017192853</v>
      </c>
    </row>
    <row r="4906" spans="1:8">
      <c r="A4906" s="513" t="str">
        <f t="shared" si="76"/>
        <v>ChileHombre2095-21000.0363</v>
      </c>
      <c r="B4906" s="513" t="s">
        <v>51</v>
      </c>
      <c r="C4906" s="513" t="s">
        <v>17</v>
      </c>
      <c r="D4906" s="513" t="s">
        <v>470</v>
      </c>
      <c r="E4906" s="514">
        <v>0.03</v>
      </c>
      <c r="F4906" s="513">
        <v>63</v>
      </c>
      <c r="G4906" s="515">
        <v>19.908513724411648</v>
      </c>
      <c r="H4906" s="515">
        <v>4.4822448062791924</v>
      </c>
    </row>
    <row r="4907" spans="1:8">
      <c r="A4907" s="513" t="str">
        <f t="shared" si="76"/>
        <v>ChileHombre2095-21000.0364</v>
      </c>
      <c r="B4907" s="513" t="s">
        <v>51</v>
      </c>
      <c r="C4907" s="513" t="s">
        <v>17</v>
      </c>
      <c r="D4907" s="513" t="s">
        <v>470</v>
      </c>
      <c r="E4907" s="514">
        <v>0.03</v>
      </c>
      <c r="F4907" s="513">
        <v>64</v>
      </c>
      <c r="G4907" s="515">
        <v>19.523288823875657</v>
      </c>
      <c r="H4907" s="515">
        <v>4.575651345906854</v>
      </c>
    </row>
    <row r="4908" spans="1:8">
      <c r="A4908" s="513" t="str">
        <f t="shared" si="76"/>
        <v>ChileHombre2095-21000.0365</v>
      </c>
      <c r="B4908" s="513" t="s">
        <v>51</v>
      </c>
      <c r="C4908" s="513" t="s">
        <v>17</v>
      </c>
      <c r="D4908" s="513" t="s">
        <v>470</v>
      </c>
      <c r="E4908" s="514">
        <v>0.03</v>
      </c>
      <c r="F4908" s="513">
        <v>65</v>
      </c>
      <c r="G4908" s="515">
        <v>19.131599391086748</v>
      </c>
      <c r="H4908" s="515">
        <v>4.6675485626024695</v>
      </c>
    </row>
    <row r="4909" spans="1:8">
      <c r="A4909" s="513" t="str">
        <f t="shared" si="76"/>
        <v>ChileHombre2095-21000.0366</v>
      </c>
      <c r="B4909" s="513" t="s">
        <v>51</v>
      </c>
      <c r="C4909" s="513" t="s">
        <v>17</v>
      </c>
      <c r="D4909" s="513" t="s">
        <v>470</v>
      </c>
      <c r="E4909" s="514">
        <v>0.03</v>
      </c>
      <c r="F4909" s="513">
        <v>66</v>
      </c>
      <c r="G4909" s="515">
        <v>18.732982703329032</v>
      </c>
      <c r="H4909" s="515">
        <v>4.7581836354494564</v>
      </c>
    </row>
    <row r="4910" spans="1:8">
      <c r="A4910" s="513" t="str">
        <f t="shared" si="76"/>
        <v>ChileHombre2095-21000.0367</v>
      </c>
      <c r="B4910" s="513" t="s">
        <v>51</v>
      </c>
      <c r="C4910" s="513" t="s">
        <v>17</v>
      </c>
      <c r="D4910" s="513" t="s">
        <v>470</v>
      </c>
      <c r="E4910" s="514">
        <v>0.03</v>
      </c>
      <c r="F4910" s="513">
        <v>67</v>
      </c>
      <c r="G4910" s="515">
        <v>18.326953949534577</v>
      </c>
      <c r="H4910" s="515">
        <v>4.8482274465946427</v>
      </c>
    </row>
    <row r="4911" spans="1:8">
      <c r="A4911" s="513" t="str">
        <f t="shared" si="76"/>
        <v>ChileHombre2095-21000.0368</v>
      </c>
      <c r="B4911" s="513" t="s">
        <v>51</v>
      </c>
      <c r="C4911" s="513" t="s">
        <v>17</v>
      </c>
      <c r="D4911" s="513" t="s">
        <v>470</v>
      </c>
      <c r="E4911" s="514">
        <v>0.03</v>
      </c>
      <c r="F4911" s="513">
        <v>68</v>
      </c>
      <c r="G4911" s="515">
        <v>17.913004859739157</v>
      </c>
      <c r="H4911" s="515">
        <v>4.9379829369816717</v>
      </c>
    </row>
    <row r="4912" spans="1:8">
      <c r="A4912" s="513" t="str">
        <f t="shared" si="76"/>
        <v>ChileHombre2095-21000.0369</v>
      </c>
      <c r="B4912" s="513" t="s">
        <v>51</v>
      </c>
      <c r="C4912" s="513" t="s">
        <v>17</v>
      </c>
      <c r="D4912" s="513" t="s">
        <v>470</v>
      </c>
      <c r="E4912" s="514">
        <v>0.03</v>
      </c>
      <c r="F4912" s="513">
        <v>69</v>
      </c>
      <c r="G4912" s="515">
        <v>17.495211527518531</v>
      </c>
      <c r="H4912" s="515">
        <v>5.0234663754902549</v>
      </c>
    </row>
    <row r="4913" spans="1:8">
      <c r="A4913" s="513" t="str">
        <f t="shared" si="76"/>
        <v>ChileHombre2095-21000.0370</v>
      </c>
      <c r="B4913" s="513" t="s">
        <v>51</v>
      </c>
      <c r="C4913" s="513" t="s">
        <v>17</v>
      </c>
      <c r="D4913" s="513" t="s">
        <v>470</v>
      </c>
      <c r="E4913" s="514">
        <v>0.03</v>
      </c>
      <c r="F4913" s="513">
        <v>70</v>
      </c>
      <c r="G4913" s="515">
        <v>17.072953651799164</v>
      </c>
      <c r="H4913" s="515">
        <v>5.1050917301424441</v>
      </c>
    </row>
    <row r="4914" spans="1:8">
      <c r="A4914" s="513" t="str">
        <f t="shared" si="76"/>
        <v>ChileHombre2095-21000.0371</v>
      </c>
      <c r="B4914" s="513" t="s">
        <v>51</v>
      </c>
      <c r="C4914" s="513" t="s">
        <v>17</v>
      </c>
      <c r="D4914" s="513" t="s">
        <v>470</v>
      </c>
      <c r="E4914" s="514">
        <v>0.03</v>
      </c>
      <c r="F4914" s="513">
        <v>71</v>
      </c>
      <c r="G4914" s="515">
        <v>16.645581030999139</v>
      </c>
      <c r="H4914" s="515">
        <v>5.1832953056177304</v>
      </c>
    </row>
    <row r="4915" spans="1:8">
      <c r="A4915" s="513" t="str">
        <f t="shared" si="76"/>
        <v>ChileHombre2095-21000.0372</v>
      </c>
      <c r="B4915" s="513" t="s">
        <v>51</v>
      </c>
      <c r="C4915" s="513" t="s">
        <v>17</v>
      </c>
      <c r="D4915" s="513" t="s">
        <v>470</v>
      </c>
      <c r="E4915" s="514">
        <v>0.03</v>
      </c>
      <c r="F4915" s="513">
        <v>72</v>
      </c>
      <c r="G4915" s="515">
        <v>16.21241098654388</v>
      </c>
      <c r="H4915" s="515">
        <v>5.2592490389098527</v>
      </c>
    </row>
    <row r="4916" spans="1:8">
      <c r="A4916" s="513" t="str">
        <f t="shared" si="76"/>
        <v>ChileHombre2095-21000.0373</v>
      </c>
      <c r="B4916" s="513" t="s">
        <v>51</v>
      </c>
      <c r="C4916" s="513" t="s">
        <v>17</v>
      </c>
      <c r="D4916" s="513" t="s">
        <v>470</v>
      </c>
      <c r="E4916" s="514">
        <v>0.03</v>
      </c>
      <c r="F4916" s="513">
        <v>73</v>
      </c>
      <c r="G4916" s="515">
        <v>15.772725575920424</v>
      </c>
      <c r="H4916" s="515">
        <v>5.3334724230090496</v>
      </c>
    </row>
    <row r="4917" spans="1:8">
      <c r="A4917" s="513" t="str">
        <f t="shared" si="76"/>
        <v>ChileHombre2095-21000.0374</v>
      </c>
      <c r="B4917" s="513" t="s">
        <v>51</v>
      </c>
      <c r="C4917" s="513" t="s">
        <v>17</v>
      </c>
      <c r="D4917" s="513" t="s">
        <v>470</v>
      </c>
      <c r="E4917" s="514">
        <v>0.03</v>
      </c>
      <c r="F4917" s="513">
        <v>74</v>
      </c>
      <c r="G4917" s="515">
        <v>15.333119844546463</v>
      </c>
      <c r="H4917" s="515">
        <v>5.3997476314966173</v>
      </c>
    </row>
    <row r="4918" spans="1:8">
      <c r="A4918" s="513" t="str">
        <f t="shared" si="76"/>
        <v>ChileHombre2095-21000.0375</v>
      </c>
      <c r="B4918" s="513" t="s">
        <v>51</v>
      </c>
      <c r="C4918" s="513" t="s">
        <v>17</v>
      </c>
      <c r="D4918" s="513" t="s">
        <v>470</v>
      </c>
      <c r="E4918" s="514">
        <v>0.03</v>
      </c>
      <c r="F4918" s="513">
        <v>75</v>
      </c>
      <c r="G4918" s="515">
        <v>14.892661734396608</v>
      </c>
      <c r="H4918" s="515">
        <v>5.4588030818845805</v>
      </c>
    </row>
    <row r="4919" spans="1:8">
      <c r="A4919" s="513" t="str">
        <f t="shared" si="76"/>
        <v>ChileHombre2095-21000.0376</v>
      </c>
      <c r="B4919" s="513" t="s">
        <v>51</v>
      </c>
      <c r="C4919" s="513" t="s">
        <v>17</v>
      </c>
      <c r="D4919" s="513" t="s">
        <v>470</v>
      </c>
      <c r="E4919" s="514">
        <v>0.03</v>
      </c>
      <c r="F4919" s="513">
        <v>76</v>
      </c>
      <c r="G4919" s="515">
        <v>14.45037903999841</v>
      </c>
      <c r="H4919" s="515">
        <v>5.511395695097927</v>
      </c>
    </row>
    <row r="4920" spans="1:8">
      <c r="A4920" s="513" t="str">
        <f t="shared" si="76"/>
        <v>ChileHombre2095-21000.0377</v>
      </c>
      <c r="B4920" s="513" t="s">
        <v>51</v>
      </c>
      <c r="C4920" s="513" t="s">
        <v>17</v>
      </c>
      <c r="D4920" s="513" t="s">
        <v>470</v>
      </c>
      <c r="E4920" s="514">
        <v>0.03</v>
      </c>
      <c r="F4920" s="513">
        <v>77</v>
      </c>
      <c r="G4920" s="515">
        <v>14.005253614461068</v>
      </c>
      <c r="H4920" s="515">
        <v>5.5598225314440777</v>
      </c>
    </row>
    <row r="4921" spans="1:8">
      <c r="A4921" s="513" t="str">
        <f t="shared" si="76"/>
        <v>ChileHombre2095-21000.0378</v>
      </c>
      <c r="B4921" s="513" t="s">
        <v>51</v>
      </c>
      <c r="C4921" s="513" t="s">
        <v>17</v>
      </c>
      <c r="D4921" s="513" t="s">
        <v>470</v>
      </c>
      <c r="E4921" s="514">
        <v>0.03</v>
      </c>
      <c r="F4921" s="513">
        <v>78</v>
      </c>
      <c r="G4921" s="515">
        <v>13.556215051948072</v>
      </c>
      <c r="H4921" s="515">
        <v>5.6049542272776316</v>
      </c>
    </row>
    <row r="4922" spans="1:8">
      <c r="A4922" s="513" t="str">
        <f t="shared" si="76"/>
        <v>ChileHombre2095-21000.0379</v>
      </c>
      <c r="B4922" s="513" t="s">
        <v>51</v>
      </c>
      <c r="C4922" s="513" t="s">
        <v>17</v>
      </c>
      <c r="D4922" s="513" t="s">
        <v>470</v>
      </c>
      <c r="E4922" s="514">
        <v>0.03</v>
      </c>
      <c r="F4922" s="513">
        <v>79</v>
      </c>
      <c r="G4922" s="515">
        <v>13.114787878414148</v>
      </c>
      <c r="H4922" s="515">
        <v>5.6362442134101247</v>
      </c>
    </row>
    <row r="4923" spans="1:8">
      <c r="A4923" s="513" t="str">
        <f t="shared" si="76"/>
        <v>ChileHombre2095-21000.0380</v>
      </c>
      <c r="B4923" s="513" t="s">
        <v>51</v>
      </c>
      <c r="C4923" s="513" t="s">
        <v>17</v>
      </c>
      <c r="D4923" s="513" t="s">
        <v>470</v>
      </c>
      <c r="E4923" s="514">
        <v>0.03</v>
      </c>
      <c r="F4923" s="513">
        <v>80</v>
      </c>
      <c r="G4923" s="515">
        <v>12.679526610961243</v>
      </c>
      <c r="H4923" s="515">
        <v>5.6548945878517749</v>
      </c>
    </row>
    <row r="4924" spans="1:8">
      <c r="A4924" s="513" t="str">
        <f t="shared" si="76"/>
        <v>ChileHombre2095-21000.0381</v>
      </c>
      <c r="B4924" s="513" t="s">
        <v>51</v>
      </c>
      <c r="C4924" s="513" t="s">
        <v>17</v>
      </c>
      <c r="D4924" s="513" t="s">
        <v>470</v>
      </c>
      <c r="E4924" s="514">
        <v>0.03</v>
      </c>
      <c r="F4924" s="513">
        <v>81</v>
      </c>
      <c r="G4924" s="515">
        <v>12.248953078773942</v>
      </c>
      <c r="H4924" s="515">
        <v>5.6621123780619751</v>
      </c>
    </row>
    <row r="4925" spans="1:8">
      <c r="A4925" s="513" t="str">
        <f t="shared" si="76"/>
        <v>ChileHombre2095-21000.0382</v>
      </c>
      <c r="B4925" s="513" t="s">
        <v>51</v>
      </c>
      <c r="C4925" s="513" t="s">
        <v>17</v>
      </c>
      <c r="D4925" s="513" t="s">
        <v>470</v>
      </c>
      <c r="E4925" s="514">
        <v>0.03</v>
      </c>
      <c r="F4925" s="513">
        <v>82</v>
      </c>
      <c r="G4925" s="515">
        <v>11.821542676985111</v>
      </c>
      <c r="H4925" s="515">
        <v>5.6623586228071572</v>
      </c>
    </row>
    <row r="4926" spans="1:8">
      <c r="A4926" s="513" t="str">
        <f t="shared" si="76"/>
        <v>ChileHombre2095-21000.0383</v>
      </c>
      <c r="B4926" s="513" t="s">
        <v>51</v>
      </c>
      <c r="C4926" s="513" t="s">
        <v>17</v>
      </c>
      <c r="D4926" s="513" t="s">
        <v>470</v>
      </c>
      <c r="E4926" s="514">
        <v>0.03</v>
      </c>
      <c r="F4926" s="513">
        <v>83</v>
      </c>
      <c r="G4926" s="515">
        <v>11.39570939993277</v>
      </c>
      <c r="H4926" s="515">
        <v>5.6568856022881215</v>
      </c>
    </row>
    <row r="4927" spans="1:8">
      <c r="A4927" s="513" t="str">
        <f t="shared" si="76"/>
        <v>ChileHombre2095-21000.0384</v>
      </c>
      <c r="B4927" s="513" t="s">
        <v>51</v>
      </c>
      <c r="C4927" s="513" t="s">
        <v>17</v>
      </c>
      <c r="D4927" s="513" t="s">
        <v>470</v>
      </c>
      <c r="E4927" s="514">
        <v>0.03</v>
      </c>
      <c r="F4927" s="513">
        <v>84</v>
      </c>
      <c r="G4927" s="515">
        <v>10.947826635326841</v>
      </c>
      <c r="H4927" s="515">
        <v>5.666587643328663</v>
      </c>
    </row>
    <row r="4928" spans="1:8">
      <c r="A4928" s="513" t="str">
        <f t="shared" si="76"/>
        <v>ChileHombre2095-21000.0385</v>
      </c>
      <c r="B4928" s="513" t="s">
        <v>51</v>
      </c>
      <c r="C4928" s="513" t="s">
        <v>17</v>
      </c>
      <c r="D4928" s="513" t="s">
        <v>470</v>
      </c>
      <c r="E4928" s="514">
        <v>0.03</v>
      </c>
      <c r="F4928" s="513">
        <v>85</v>
      </c>
      <c r="G4928" s="515">
        <v>10.502662472134141</v>
      </c>
      <c r="H4928" s="515">
        <v>5.6692981573885337</v>
      </c>
    </row>
    <row r="4929" spans="1:8">
      <c r="A4929" s="513" t="str">
        <f t="shared" si="76"/>
        <v>ChileHombre2095-21000.0386</v>
      </c>
      <c r="B4929" s="513" t="s">
        <v>51</v>
      </c>
      <c r="C4929" s="513" t="s">
        <v>17</v>
      </c>
      <c r="D4929" s="513" t="s">
        <v>470</v>
      </c>
      <c r="E4929" s="514">
        <v>0.03</v>
      </c>
      <c r="F4929" s="513">
        <v>86</v>
      </c>
      <c r="G4929" s="515">
        <v>10.060987947774287</v>
      </c>
      <c r="H4929" s="515">
        <v>5.6641056303876658</v>
      </c>
    </row>
    <row r="4930" spans="1:8">
      <c r="A4930" s="513" t="str">
        <f t="shared" si="76"/>
        <v>ChileHombre2095-21000.0387</v>
      </c>
      <c r="B4930" s="513" t="s">
        <v>51</v>
      </c>
      <c r="C4930" s="513" t="s">
        <v>17</v>
      </c>
      <c r="D4930" s="513" t="s">
        <v>470</v>
      </c>
      <c r="E4930" s="514">
        <v>0.03</v>
      </c>
      <c r="F4930" s="513">
        <v>87</v>
      </c>
      <c r="G4930" s="515">
        <v>9.623582153937031</v>
      </c>
      <c r="H4930" s="515">
        <v>5.6371108768158251</v>
      </c>
    </row>
    <row r="4931" spans="1:8">
      <c r="A4931" s="513" t="str">
        <f t="shared" ref="A4931:A4994" si="77">B4931&amp;C4931&amp;D4931&amp;E4931&amp;F4931</f>
        <v>ChileHombre2095-21000.0388</v>
      </c>
      <c r="B4931" s="513" t="s">
        <v>51</v>
      </c>
      <c r="C4931" s="513" t="s">
        <v>17</v>
      </c>
      <c r="D4931" s="513" t="s">
        <v>470</v>
      </c>
      <c r="E4931" s="514">
        <v>0.03</v>
      </c>
      <c r="F4931" s="513">
        <v>88</v>
      </c>
      <c r="G4931" s="515">
        <v>9.1912269342570436</v>
      </c>
      <c r="H4931" s="515">
        <v>5.6004732410579967</v>
      </c>
    </row>
    <row r="4932" spans="1:8">
      <c r="A4932" s="513" t="str">
        <f t="shared" si="77"/>
        <v>ChileHombre2095-21000.0389</v>
      </c>
      <c r="B4932" s="513" t="s">
        <v>51</v>
      </c>
      <c r="C4932" s="513" t="s">
        <v>17</v>
      </c>
      <c r="D4932" s="513" t="s">
        <v>470</v>
      </c>
      <c r="E4932" s="514">
        <v>0.03</v>
      </c>
      <c r="F4932" s="513">
        <v>89</v>
      </c>
      <c r="G4932" s="515">
        <v>8.7647013037017878</v>
      </c>
      <c r="H4932" s="515">
        <v>5.5539938684992674</v>
      </c>
    </row>
    <row r="4933" spans="1:8">
      <c r="A4933" s="513" t="str">
        <f t="shared" si="77"/>
        <v>ChileHombre2095-21000.0390</v>
      </c>
      <c r="B4933" s="513" t="s">
        <v>51</v>
      </c>
      <c r="C4933" s="513" t="s">
        <v>17</v>
      </c>
      <c r="D4933" s="513" t="s">
        <v>470</v>
      </c>
      <c r="E4933" s="514">
        <v>0.03</v>
      </c>
      <c r="F4933" s="513">
        <v>90</v>
      </c>
      <c r="G4933" s="515">
        <v>8.3447753619340155</v>
      </c>
      <c r="H4933" s="515">
        <v>5.497523185268598</v>
      </c>
    </row>
    <row r="4934" spans="1:8">
      <c r="A4934" s="513" t="str">
        <f t="shared" si="77"/>
        <v>ChileHombre2095-21000.0391</v>
      </c>
      <c r="B4934" s="513" t="s">
        <v>51</v>
      </c>
      <c r="C4934" s="513" t="s">
        <v>17</v>
      </c>
      <c r="D4934" s="513" t="s">
        <v>470</v>
      </c>
      <c r="E4934" s="514">
        <v>0.03</v>
      </c>
      <c r="F4934" s="513">
        <v>91</v>
      </c>
      <c r="G4934" s="515">
        <v>7.9322041922924713</v>
      </c>
      <c r="H4934" s="515">
        <v>5.4309637846301921</v>
      </c>
    </row>
    <row r="4935" spans="1:8">
      <c r="A4935" s="513" t="str">
        <f t="shared" si="77"/>
        <v>ChileHombre2095-21000.0392</v>
      </c>
      <c r="B4935" s="513" t="s">
        <v>51</v>
      </c>
      <c r="C4935" s="513" t="s">
        <v>17</v>
      </c>
      <c r="D4935" s="513" t="s">
        <v>470</v>
      </c>
      <c r="E4935" s="514">
        <v>0.03</v>
      </c>
      <c r="F4935" s="513">
        <v>92</v>
      </c>
      <c r="G4935" s="515">
        <v>7.5277215908722628</v>
      </c>
      <c r="H4935" s="515">
        <v>5.3542724469381051</v>
      </c>
    </row>
    <row r="4936" spans="1:8">
      <c r="A4936" s="513" t="str">
        <f t="shared" si="77"/>
        <v>ChileHombre2095-21000.0393</v>
      </c>
      <c r="B4936" s="513" t="s">
        <v>51</v>
      </c>
      <c r="C4936" s="513" t="s">
        <v>17</v>
      </c>
      <c r="D4936" s="513" t="s">
        <v>470</v>
      </c>
      <c r="E4936" s="514">
        <v>0.03</v>
      </c>
      <c r="F4936" s="513">
        <v>93</v>
      </c>
      <c r="G4936" s="515">
        <v>7.1320335878423036</v>
      </c>
      <c r="H4936" s="515">
        <v>5.2674611821526565</v>
      </c>
    </row>
    <row r="4937" spans="1:8">
      <c r="A4937" s="513" t="str">
        <f t="shared" si="77"/>
        <v>ChileHombre2095-21000.0394</v>
      </c>
      <c r="B4937" s="513" t="s">
        <v>51</v>
      </c>
      <c r="C4937" s="513" t="s">
        <v>17</v>
      </c>
      <c r="D4937" s="513" t="s">
        <v>470</v>
      </c>
      <c r="E4937" s="514">
        <v>0.03</v>
      </c>
      <c r="F4937" s="513">
        <v>94</v>
      </c>
      <c r="G4937" s="515">
        <v>6.7458122377661649</v>
      </c>
      <c r="H4937" s="515">
        <v>5.1705967343637207</v>
      </c>
    </row>
    <row r="4938" spans="1:8">
      <c r="A4938" s="513" t="str">
        <f t="shared" si="77"/>
        <v>ChileHombre2095-21000.0395</v>
      </c>
      <c r="B4938" s="513" t="s">
        <v>51</v>
      </c>
      <c r="C4938" s="513" t="s">
        <v>17</v>
      </c>
      <c r="D4938" s="513" t="s">
        <v>470</v>
      </c>
      <c r="E4938" s="514">
        <v>0.03</v>
      </c>
      <c r="F4938" s="513">
        <v>95</v>
      </c>
      <c r="G4938" s="515">
        <v>6.3696893821416269</v>
      </c>
      <c r="H4938" s="515">
        <v>5.0637985853509244</v>
      </c>
    </row>
    <row r="4939" spans="1:8">
      <c r="A4939" s="513" t="str">
        <f t="shared" si="77"/>
        <v>ChileHombre2095-21000.0396</v>
      </c>
      <c r="B4939" s="513" t="s">
        <v>51</v>
      </c>
      <c r="C4939" s="513" t="s">
        <v>17</v>
      </c>
      <c r="D4939" s="513" t="s">
        <v>470</v>
      </c>
      <c r="E4939" s="514">
        <v>0.03</v>
      </c>
      <c r="F4939" s="513">
        <v>96</v>
      </c>
      <c r="G4939" s="515">
        <v>6.0042508110935167</v>
      </c>
      <c r="H4939" s="515">
        <v>4.9472349164191032</v>
      </c>
    </row>
    <row r="4940" spans="1:8">
      <c r="A4940" s="513" t="str">
        <f t="shared" si="77"/>
        <v>ChileHombre2095-21000.0397</v>
      </c>
      <c r="B4940" s="513" t="s">
        <v>51</v>
      </c>
      <c r="C4940" s="513" t="s">
        <v>17</v>
      </c>
      <c r="D4940" s="513" t="s">
        <v>470</v>
      </c>
      <c r="E4940" s="514">
        <v>0.03</v>
      </c>
      <c r="F4940" s="513">
        <v>97</v>
      </c>
      <c r="G4940" s="515">
        <v>5.6500308631053935</v>
      </c>
      <c r="H4940" s="515">
        <v>4.8211162257000533</v>
      </c>
    </row>
    <row r="4941" spans="1:8">
      <c r="A4941" s="513" t="str">
        <f t="shared" si="77"/>
        <v>ChileHombre2095-21000.0398</v>
      </c>
      <c r="B4941" s="513" t="s">
        <v>51</v>
      </c>
      <c r="C4941" s="513" t="s">
        <v>17</v>
      </c>
      <c r="D4941" s="513" t="s">
        <v>470</v>
      </c>
      <c r="E4941" s="514">
        <v>0.03</v>
      </c>
      <c r="F4941" s="513">
        <v>98</v>
      </c>
      <c r="G4941" s="515">
        <v>5.3075074099277808</v>
      </c>
      <c r="H4941" s="515">
        <v>4.6856861353256729</v>
      </c>
    </row>
    <row r="4942" spans="1:8">
      <c r="A4942" s="513" t="str">
        <f t="shared" si="77"/>
        <v>ChileHombre2095-21000.0399</v>
      </c>
      <c r="B4942" s="513" t="s">
        <v>51</v>
      </c>
      <c r="C4942" s="513" t="s">
        <v>17</v>
      </c>
      <c r="D4942" s="513" t="s">
        <v>470</v>
      </c>
      <c r="E4942" s="514">
        <v>0.03</v>
      </c>
      <c r="F4942" s="513">
        <v>99</v>
      </c>
      <c r="G4942" s="515">
        <v>4.9770974054672594</v>
      </c>
      <c r="H4942" s="515">
        <v>4.5412089367255097</v>
      </c>
    </row>
    <row r="4943" spans="1:8">
      <c r="A4943" s="513" t="str">
        <f t="shared" si="77"/>
        <v>ChileHombre2095-21000.03100</v>
      </c>
      <c r="B4943" s="513" t="s">
        <v>51</v>
      </c>
      <c r="C4943" s="513" t="s">
        <v>17</v>
      </c>
      <c r="D4943" s="513" t="s">
        <v>470</v>
      </c>
      <c r="E4943" s="514">
        <v>0.03</v>
      </c>
      <c r="F4943" s="513">
        <v>100</v>
      </c>
      <c r="G4943" s="515">
        <v>4.6591532666793185</v>
      </c>
      <c r="H4943" s="515">
        <v>4.3879526231122545</v>
      </c>
    </row>
    <row r="4944" spans="1:8">
      <c r="A4944" s="513" t="str">
        <f t="shared" si="77"/>
        <v>ChileHombre2095-21000.03101</v>
      </c>
      <c r="B4944" s="513" t="s">
        <v>51</v>
      </c>
      <c r="C4944" s="513" t="s">
        <v>17</v>
      </c>
      <c r="D4944" s="513" t="s">
        <v>470</v>
      </c>
      <c r="E4944" s="514">
        <v>0.03</v>
      </c>
      <c r="F4944" s="513">
        <v>101</v>
      </c>
      <c r="G4944" s="515">
        <v>4.3539599180315163</v>
      </c>
      <c r="H4944" s="515">
        <v>4.2261667670873573</v>
      </c>
    </row>
    <row r="4945" spans="1:8">
      <c r="A4945" s="513" t="str">
        <f t="shared" si="77"/>
        <v>ChileHombre2095-21000.03102</v>
      </c>
      <c r="B4945" s="513" t="s">
        <v>51</v>
      </c>
      <c r="C4945" s="513" t="s">
        <v>17</v>
      </c>
      <c r="D4945" s="513" t="s">
        <v>470</v>
      </c>
      <c r="E4945" s="514">
        <v>0.03</v>
      </c>
      <c r="F4945" s="513">
        <v>102</v>
      </c>
      <c r="G4945" s="515">
        <v>4.0617325501896193</v>
      </c>
      <c r="H4945" s="515">
        <v>4.0560534226964435</v>
      </c>
    </row>
    <row r="4946" spans="1:8">
      <c r="A4946" s="513" t="str">
        <f t="shared" si="77"/>
        <v>ChileHombre2095-21000.03103</v>
      </c>
      <c r="B4946" s="513" t="s">
        <v>51</v>
      </c>
      <c r="C4946" s="513" t="s">
        <v>17</v>
      </c>
      <c r="D4946" s="513" t="s">
        <v>470</v>
      </c>
      <c r="E4946" s="514">
        <v>0.03</v>
      </c>
      <c r="F4946" s="513">
        <v>103</v>
      </c>
      <c r="G4946" s="515">
        <v>3.7826150932764886</v>
      </c>
      <c r="H4946" s="515">
        <v>3.877728898955727</v>
      </c>
    </row>
    <row r="4947" spans="1:8">
      <c r="A4947" s="513" t="str">
        <f t="shared" si="77"/>
        <v>ChileHombre2095-21000.03104</v>
      </c>
      <c r="B4947" s="513" t="s">
        <v>51</v>
      </c>
      <c r="C4947" s="513" t="s">
        <v>17</v>
      </c>
      <c r="D4947" s="513" t="s">
        <v>470</v>
      </c>
      <c r="E4947" s="514">
        <v>0.03</v>
      </c>
      <c r="F4947" s="513">
        <v>104</v>
      </c>
      <c r="G4947" s="515">
        <v>3.5166792722230729</v>
      </c>
      <c r="H4947" s="515">
        <v>3.6911728329864881</v>
      </c>
    </row>
    <row r="4948" spans="1:8">
      <c r="A4948" s="513" t="str">
        <f t="shared" si="77"/>
        <v>ChileHombre2095-21000.03105</v>
      </c>
      <c r="B4948" s="513" t="s">
        <v>51</v>
      </c>
      <c r="C4948" s="513" t="s">
        <v>17</v>
      </c>
      <c r="D4948" s="513" t="s">
        <v>470</v>
      </c>
      <c r="E4948" s="514">
        <v>0.03</v>
      </c>
      <c r="F4948" s="513">
        <v>105</v>
      </c>
      <c r="G4948" s="515">
        <v>3.2639239286646049</v>
      </c>
      <c r="H4948" s="515">
        <v>3.4961597975545522</v>
      </c>
    </row>
    <row r="4949" spans="1:8">
      <c r="A4949" s="513" t="str">
        <f t="shared" si="77"/>
        <v>ChileHombre2095-21000.03106</v>
      </c>
      <c r="B4949" s="513" t="s">
        <v>51</v>
      </c>
      <c r="C4949" s="513" t="s">
        <v>17</v>
      </c>
      <c r="D4949" s="513" t="s">
        <v>470</v>
      </c>
      <c r="E4949" s="514">
        <v>0.03</v>
      </c>
      <c r="F4949" s="513">
        <v>106</v>
      </c>
      <c r="G4949" s="515">
        <v>3.0242738131724534</v>
      </c>
      <c r="H4949" s="515">
        <v>3.292165736313966</v>
      </c>
    </row>
    <row r="4950" spans="1:8">
      <c r="A4950" s="513" t="str">
        <f t="shared" si="77"/>
        <v>ChileHombre2095-21000.03107</v>
      </c>
      <c r="B4950" s="513" t="s">
        <v>51</v>
      </c>
      <c r="C4950" s="513" t="s">
        <v>17</v>
      </c>
      <c r="D4950" s="513" t="s">
        <v>470</v>
      </c>
      <c r="E4950" s="514">
        <v>0.03</v>
      </c>
      <c r="F4950" s="513">
        <v>107</v>
      </c>
      <c r="G4950" s="515">
        <v>2.7975765561626016</v>
      </c>
      <c r="H4950" s="515">
        <v>3.0782375620049929</v>
      </c>
    </row>
    <row r="4951" spans="1:8">
      <c r="A4951" s="513" t="str">
        <f t="shared" si="77"/>
        <v>ChileHombre2095-21000.03108</v>
      </c>
      <c r="B4951" s="513" t="s">
        <v>51</v>
      </c>
      <c r="C4951" s="513" t="s">
        <v>17</v>
      </c>
      <c r="D4951" s="513" t="s">
        <v>470</v>
      </c>
      <c r="E4951" s="514">
        <v>0.03</v>
      </c>
      <c r="F4951" s="513">
        <v>108</v>
      </c>
      <c r="G4951" s="515">
        <v>2.5835945176881432</v>
      </c>
      <c r="H4951" s="515">
        <v>2.8528082871581795</v>
      </c>
    </row>
    <row r="4952" spans="1:8">
      <c r="A4952" s="513" t="str">
        <f t="shared" si="77"/>
        <v>ChileHombre2095-21000.03109</v>
      </c>
      <c r="B4952" s="513" t="s">
        <v>51</v>
      </c>
      <c r="C4952" s="513" t="s">
        <v>17</v>
      </c>
      <c r="D4952" s="513" t="s">
        <v>470</v>
      </c>
      <c r="E4952" s="514">
        <v>0.03</v>
      </c>
      <c r="F4952" s="513">
        <v>109</v>
      </c>
      <c r="G4952" s="515">
        <v>2.3819841045051025</v>
      </c>
      <c r="H4952" s="515">
        <v>2.6134301518346676</v>
      </c>
    </row>
    <row r="4953" spans="1:8">
      <c r="A4953" s="513" t="str">
        <f t="shared" si="77"/>
        <v>ChileHombre2095-21000.03110</v>
      </c>
      <c r="B4953" s="513" t="s">
        <v>51</v>
      </c>
      <c r="C4953" s="513" t="s">
        <v>17</v>
      </c>
      <c r="D4953" s="513" t="s">
        <v>470</v>
      </c>
      <c r="E4953" s="514">
        <v>0.03</v>
      </c>
      <c r="F4953" s="513">
        <v>110</v>
      </c>
      <c r="G4953" s="515">
        <v>2.1922444699833812</v>
      </c>
      <c r="H4953" s="515">
        <v>2.3563847198792014</v>
      </c>
    </row>
    <row r="4954" spans="1:8">
      <c r="A4954" s="513" t="str">
        <f t="shared" si="77"/>
        <v>ChileHombre2095-21000.03111</v>
      </c>
      <c r="B4954" s="513" t="s">
        <v>51</v>
      </c>
      <c r="C4954" s="513" t="s">
        <v>17</v>
      </c>
      <c r="D4954" s="513" t="s">
        <v>470</v>
      </c>
      <c r="E4954" s="514">
        <v>0.03</v>
      </c>
      <c r="F4954" s="513">
        <v>111</v>
      </c>
      <c r="G4954" s="515">
        <v>1.9978204374994841</v>
      </c>
      <c r="H4954" s="515">
        <v>2.0761139642192807</v>
      </c>
    </row>
    <row r="4955" spans="1:8">
      <c r="A4955" s="513" t="str">
        <f t="shared" si="77"/>
        <v>ChileHombre2095-21000.03112</v>
      </c>
      <c r="B4955" s="513" t="s">
        <v>51</v>
      </c>
      <c r="C4955" s="513" t="s">
        <v>17</v>
      </c>
      <c r="D4955" s="513" t="s">
        <v>470</v>
      </c>
      <c r="E4955" s="514">
        <v>0.03</v>
      </c>
      <c r="F4955" s="513">
        <v>112</v>
      </c>
      <c r="G4955" s="515">
        <v>1.8158841291556671</v>
      </c>
      <c r="H4955" s="515">
        <v>1.7644200002263717</v>
      </c>
    </row>
    <row r="4956" spans="1:8">
      <c r="A4956" s="513" t="str">
        <f t="shared" si="77"/>
        <v>ChileHombre2095-21000.03113</v>
      </c>
      <c r="B4956" s="513" t="s">
        <v>51</v>
      </c>
      <c r="C4956" s="513" t="s">
        <v>17</v>
      </c>
      <c r="D4956" s="513" t="s">
        <v>470</v>
      </c>
      <c r="E4956" s="514">
        <v>0.03</v>
      </c>
      <c r="F4956" s="513">
        <v>113</v>
      </c>
      <c r="G4956" s="515">
        <v>1.6249464655570371</v>
      </c>
      <c r="H4956" s="515">
        <v>1.409518664304791</v>
      </c>
    </row>
    <row r="4957" spans="1:8">
      <c r="A4957" s="513" t="str">
        <f t="shared" si="77"/>
        <v>ChileHombre2095-21000.03114</v>
      </c>
      <c r="B4957" s="513" t="s">
        <v>51</v>
      </c>
      <c r="C4957" s="513" t="s">
        <v>17</v>
      </c>
      <c r="D4957" s="513" t="s">
        <v>470</v>
      </c>
      <c r="E4957" s="514">
        <v>0.03</v>
      </c>
      <c r="F4957" s="513">
        <v>114</v>
      </c>
      <c r="G4957" s="515">
        <v>1.5178727434766861</v>
      </c>
      <c r="H4957" s="515">
        <v>0.9959027153288873</v>
      </c>
    </row>
    <row r="4958" spans="1:8">
      <c r="A4958" s="513" t="str">
        <f t="shared" si="77"/>
        <v>ChileHombre2095-21000.03115</v>
      </c>
      <c r="B4958" s="513" t="s">
        <v>51</v>
      </c>
      <c r="C4958" s="513" t="s">
        <v>17</v>
      </c>
      <c r="D4958" s="513" t="s">
        <v>470</v>
      </c>
      <c r="E4958" s="514">
        <v>0.03</v>
      </c>
      <c r="F4958" s="513">
        <v>115</v>
      </c>
      <c r="G4958" s="515">
        <v>1.3254563484377073</v>
      </c>
      <c r="H4958" s="515">
        <v>0.79192851483821869</v>
      </c>
    </row>
    <row r="4959" spans="1:8">
      <c r="A4959" s="513" t="str">
        <f t="shared" si="77"/>
        <v>ChileHombre2095-21000.03116</v>
      </c>
      <c r="B4959" s="513" t="s">
        <v>51</v>
      </c>
      <c r="C4959" s="513" t="s">
        <v>17</v>
      </c>
      <c r="D4959" s="513" t="s">
        <v>470</v>
      </c>
      <c r="E4959" s="514">
        <v>0.03</v>
      </c>
      <c r="F4959" s="513">
        <v>116</v>
      </c>
      <c r="G4959" s="515">
        <v>1</v>
      </c>
      <c r="H4959" s="515">
        <v>0</v>
      </c>
    </row>
    <row r="4960" spans="1:8">
      <c r="A4960" s="513" t="str">
        <f t="shared" si="77"/>
        <v>ChileHombre2095-21000.0450</v>
      </c>
      <c r="B4960" s="513" t="s">
        <v>51</v>
      </c>
      <c r="C4960" s="513" t="s">
        <v>17</v>
      </c>
      <c r="D4960" s="513" t="s">
        <v>470</v>
      </c>
      <c r="E4960" s="514">
        <v>0.04</v>
      </c>
      <c r="F4960" s="513">
        <v>50</v>
      </c>
      <c r="G4960" s="515">
        <v>20.714579455945245</v>
      </c>
      <c r="H4960" s="515">
        <v>2.1973084354085324</v>
      </c>
    </row>
    <row r="4961" spans="1:8">
      <c r="A4961" s="513" t="str">
        <f t="shared" si="77"/>
        <v>ChileHombre2095-21000.0451</v>
      </c>
      <c r="B4961" s="513" t="s">
        <v>51</v>
      </c>
      <c r="C4961" s="513" t="s">
        <v>17</v>
      </c>
      <c r="D4961" s="513" t="s">
        <v>470</v>
      </c>
      <c r="E4961" s="514">
        <v>0.04</v>
      </c>
      <c r="F4961" s="513">
        <v>51</v>
      </c>
      <c r="G4961" s="515">
        <v>20.517132663738202</v>
      </c>
      <c r="H4961" s="515">
        <v>2.2804976247619817</v>
      </c>
    </row>
    <row r="4962" spans="1:8">
      <c r="A4962" s="513" t="str">
        <f t="shared" si="77"/>
        <v>ChileHombre2095-21000.0452</v>
      </c>
      <c r="B4962" s="513" t="s">
        <v>51</v>
      </c>
      <c r="C4962" s="513" t="s">
        <v>17</v>
      </c>
      <c r="D4962" s="513" t="s">
        <v>470</v>
      </c>
      <c r="E4962" s="514">
        <v>0.04</v>
      </c>
      <c r="F4962" s="513">
        <v>52</v>
      </c>
      <c r="G4962" s="515">
        <v>20.312890134845208</v>
      </c>
      <c r="H4962" s="515">
        <v>2.3578107806810764</v>
      </c>
    </row>
    <row r="4963" spans="1:8">
      <c r="A4963" s="513" t="str">
        <f t="shared" si="77"/>
        <v>ChileHombre2095-21000.0453</v>
      </c>
      <c r="B4963" s="513" t="s">
        <v>51</v>
      </c>
      <c r="C4963" s="513" t="s">
        <v>17</v>
      </c>
      <c r="D4963" s="513" t="s">
        <v>470</v>
      </c>
      <c r="E4963" s="514">
        <v>0.04</v>
      </c>
      <c r="F4963" s="513">
        <v>53</v>
      </c>
      <c r="G4963" s="515">
        <v>20.10156740063513</v>
      </c>
      <c r="H4963" s="515">
        <v>2.4372743294968622</v>
      </c>
    </row>
    <row r="4964" spans="1:8">
      <c r="A4964" s="513" t="str">
        <f t="shared" si="77"/>
        <v>ChileHombre2095-21000.0454</v>
      </c>
      <c r="B4964" s="513" t="s">
        <v>51</v>
      </c>
      <c r="C4964" s="513" t="s">
        <v>17</v>
      </c>
      <c r="D4964" s="513" t="s">
        <v>470</v>
      </c>
      <c r="E4964" s="514">
        <v>0.04</v>
      </c>
      <c r="F4964" s="513">
        <v>54</v>
      </c>
      <c r="G4964" s="515">
        <v>19.88372428580988</v>
      </c>
      <c r="H4964" s="515">
        <v>2.5181669920334038</v>
      </c>
    </row>
    <row r="4965" spans="1:8">
      <c r="A4965" s="513" t="str">
        <f t="shared" si="77"/>
        <v>ChileHombre2095-21000.0455</v>
      </c>
      <c r="B4965" s="513" t="s">
        <v>51</v>
      </c>
      <c r="C4965" s="513" t="s">
        <v>17</v>
      </c>
      <c r="D4965" s="513" t="s">
        <v>470</v>
      </c>
      <c r="E4965" s="514">
        <v>0.04</v>
      </c>
      <c r="F4965" s="513">
        <v>55</v>
      </c>
      <c r="G4965" s="515">
        <v>19.659046849881999</v>
      </c>
      <c r="H4965" s="515">
        <v>2.600608658822404</v>
      </c>
    </row>
    <row r="4966" spans="1:8">
      <c r="A4966" s="513" t="str">
        <f t="shared" si="77"/>
        <v>ChileHombre2095-21000.0456</v>
      </c>
      <c r="B4966" s="513" t="s">
        <v>51</v>
      </c>
      <c r="C4966" s="513" t="s">
        <v>17</v>
      </c>
      <c r="D4966" s="513" t="s">
        <v>470</v>
      </c>
      <c r="E4966" s="514">
        <v>0.04</v>
      </c>
      <c r="F4966" s="513">
        <v>56</v>
      </c>
      <c r="G4966" s="515">
        <v>19.427206049942299</v>
      </c>
      <c r="H4966" s="515">
        <v>2.6847268933349038</v>
      </c>
    </row>
    <row r="4967" spans="1:8">
      <c r="A4967" s="513" t="str">
        <f t="shared" si="77"/>
        <v>ChileHombre2095-21000.0457</v>
      </c>
      <c r="B4967" s="513" t="s">
        <v>51</v>
      </c>
      <c r="C4967" s="513" t="s">
        <v>17</v>
      </c>
      <c r="D4967" s="513" t="s">
        <v>470</v>
      </c>
      <c r="E4967" s="514">
        <v>0.04</v>
      </c>
      <c r="F4967" s="513">
        <v>57</v>
      </c>
      <c r="G4967" s="515">
        <v>19.187856981029807</v>
      </c>
      <c r="H4967" s="515">
        <v>2.7706962376115496</v>
      </c>
    </row>
    <row r="4968" spans="1:8">
      <c r="A4968" s="513" t="str">
        <f t="shared" si="77"/>
        <v>ChileHombre2095-21000.0458</v>
      </c>
      <c r="B4968" s="513" t="s">
        <v>51</v>
      </c>
      <c r="C4968" s="513" t="s">
        <v>17</v>
      </c>
      <c r="D4968" s="513" t="s">
        <v>470</v>
      </c>
      <c r="E4968" s="514">
        <v>0.04</v>
      </c>
      <c r="F4968" s="513">
        <v>58</v>
      </c>
      <c r="G4968" s="515">
        <v>18.940638072019745</v>
      </c>
      <c r="H4968" s="515">
        <v>2.8586648117965661</v>
      </c>
    </row>
    <row r="4969" spans="1:8">
      <c r="A4969" s="513" t="str">
        <f t="shared" si="77"/>
        <v>ChileHombre2095-21000.0459</v>
      </c>
      <c r="B4969" s="513" t="s">
        <v>51</v>
      </c>
      <c r="C4969" s="513" t="s">
        <v>17</v>
      </c>
      <c r="D4969" s="513" t="s">
        <v>470</v>
      </c>
      <c r="E4969" s="514">
        <v>0.04</v>
      </c>
      <c r="F4969" s="513">
        <v>59</v>
      </c>
      <c r="G4969" s="515">
        <v>18.686120864996031</v>
      </c>
      <c r="H4969" s="515">
        <v>2.947876445796525</v>
      </c>
    </row>
    <row r="4970" spans="1:8">
      <c r="A4970" s="513" t="str">
        <f t="shared" si="77"/>
        <v>ChileHombre2095-21000.0460</v>
      </c>
      <c r="B4970" s="513" t="s">
        <v>51</v>
      </c>
      <c r="C4970" s="513" t="s">
        <v>17</v>
      </c>
      <c r="D4970" s="513" t="s">
        <v>470</v>
      </c>
      <c r="E4970" s="514">
        <v>0.04</v>
      </c>
      <c r="F4970" s="513">
        <v>60</v>
      </c>
      <c r="G4970" s="515">
        <v>18.423920953402103</v>
      </c>
      <c r="H4970" s="515">
        <v>3.0384886472248973</v>
      </c>
    </row>
    <row r="4971" spans="1:8">
      <c r="A4971" s="513" t="str">
        <f t="shared" si="77"/>
        <v>ChileHombre2095-21000.0461</v>
      </c>
      <c r="B4971" s="513" t="s">
        <v>51</v>
      </c>
      <c r="C4971" s="513" t="s">
        <v>17</v>
      </c>
      <c r="D4971" s="513" t="s">
        <v>470</v>
      </c>
      <c r="E4971" s="514">
        <v>0.04</v>
      </c>
      <c r="F4971" s="513">
        <v>61</v>
      </c>
      <c r="G4971" s="515">
        <v>18.153634211269271</v>
      </c>
      <c r="H4971" s="515">
        <v>3.13067007944142</v>
      </c>
    </row>
    <row r="4972" spans="1:8">
      <c r="A4972" s="513" t="str">
        <f t="shared" si="77"/>
        <v>ChileHombre2095-21000.0462</v>
      </c>
      <c r="B4972" s="513" t="s">
        <v>51</v>
      </c>
      <c r="C4972" s="513" t="s">
        <v>17</v>
      </c>
      <c r="D4972" s="513" t="s">
        <v>470</v>
      </c>
      <c r="E4972" s="514">
        <v>0.04</v>
      </c>
      <c r="F4972" s="513">
        <v>62</v>
      </c>
      <c r="G4972" s="515">
        <v>17.874835708089588</v>
      </c>
      <c r="H4972" s="515">
        <v>3.2246749506808388</v>
      </c>
    </row>
    <row r="4973" spans="1:8">
      <c r="A4973" s="513" t="str">
        <f t="shared" si="77"/>
        <v>ChileHombre2095-21000.0463</v>
      </c>
      <c r="B4973" s="513" t="s">
        <v>51</v>
      </c>
      <c r="C4973" s="513" t="s">
        <v>17</v>
      </c>
      <c r="D4973" s="513" t="s">
        <v>470</v>
      </c>
      <c r="E4973" s="514">
        <v>0.04</v>
      </c>
      <c r="F4973" s="513">
        <v>63</v>
      </c>
      <c r="G4973" s="515">
        <v>17.587078569917875</v>
      </c>
      <c r="H4973" s="515">
        <v>3.3207032616608747</v>
      </c>
    </row>
    <row r="4974" spans="1:8">
      <c r="A4974" s="513" t="str">
        <f t="shared" si="77"/>
        <v>ChileHombre2095-21000.0464</v>
      </c>
      <c r="B4974" s="513" t="s">
        <v>51</v>
      </c>
      <c r="C4974" s="513" t="s">
        <v>17</v>
      </c>
      <c r="D4974" s="513" t="s">
        <v>470</v>
      </c>
      <c r="E4974" s="514">
        <v>0.04</v>
      </c>
      <c r="F4974" s="513">
        <v>64</v>
      </c>
      <c r="G4974" s="515">
        <v>17.29265203017799</v>
      </c>
      <c r="H4974" s="515">
        <v>3.4163415864278792</v>
      </c>
    </row>
    <row r="4975" spans="1:8">
      <c r="A4975" s="513" t="str">
        <f t="shared" si="77"/>
        <v>ChileHombre2095-21000.0465</v>
      </c>
      <c r="B4975" s="513" t="s">
        <v>51</v>
      </c>
      <c r="C4975" s="513" t="s">
        <v>17</v>
      </c>
      <c r="D4975" s="513" t="s">
        <v>470</v>
      </c>
      <c r="E4975" s="514">
        <v>0.04</v>
      </c>
      <c r="F4975" s="513">
        <v>65</v>
      </c>
      <c r="G4975" s="515">
        <v>16.991083594974143</v>
      </c>
      <c r="H4975" s="515">
        <v>3.5118068322743583</v>
      </c>
    </row>
    <row r="4976" spans="1:8">
      <c r="A4976" s="513" t="str">
        <f t="shared" si="77"/>
        <v>ChileHombre2095-21000.0466</v>
      </c>
      <c r="B4976" s="513" t="s">
        <v>51</v>
      </c>
      <c r="C4976" s="513" t="s">
        <v>17</v>
      </c>
      <c r="D4976" s="513" t="s">
        <v>470</v>
      </c>
      <c r="E4976" s="514">
        <v>0.04</v>
      </c>
      <c r="F4976" s="513">
        <v>66</v>
      </c>
      <c r="G4976" s="515">
        <v>16.68187356806736</v>
      </c>
      <c r="H4976" s="515">
        <v>3.607333600180707</v>
      </c>
    </row>
    <row r="4977" spans="1:8">
      <c r="A4977" s="513" t="str">
        <f t="shared" si="77"/>
        <v>ChileHombre2095-21000.0467</v>
      </c>
      <c r="B4977" s="513" t="s">
        <v>51</v>
      </c>
      <c r="C4977" s="513" t="s">
        <v>17</v>
      </c>
      <c r="D4977" s="513" t="s">
        <v>470</v>
      </c>
      <c r="E4977" s="514">
        <v>0.04</v>
      </c>
      <c r="F4977" s="513">
        <v>67</v>
      </c>
      <c r="G4977" s="515">
        <v>16.364493233019136</v>
      </c>
      <c r="H4977" s="515">
        <v>3.7034872360533795</v>
      </c>
    </row>
    <row r="4978" spans="1:8">
      <c r="A4978" s="513" t="str">
        <f t="shared" si="77"/>
        <v>ChileHombre2095-21000.0468</v>
      </c>
      <c r="B4978" s="513" t="s">
        <v>51</v>
      </c>
      <c r="C4978" s="513" t="s">
        <v>17</v>
      </c>
      <c r="D4978" s="513" t="s">
        <v>470</v>
      </c>
      <c r="E4978" s="514">
        <v>0.04</v>
      </c>
      <c r="F4978" s="513">
        <v>68</v>
      </c>
      <c r="G4978" s="515">
        <v>16.038382902085498</v>
      </c>
      <c r="H4978" s="515">
        <v>3.8005669357129412</v>
      </c>
    </row>
    <row r="4979" spans="1:8">
      <c r="A4979" s="513" t="str">
        <f t="shared" si="77"/>
        <v>ChileHombre2095-21000.0469</v>
      </c>
      <c r="B4979" s="513" t="s">
        <v>51</v>
      </c>
      <c r="C4979" s="513" t="s">
        <v>17</v>
      </c>
      <c r="D4979" s="513" t="s">
        <v>470</v>
      </c>
      <c r="E4979" s="514">
        <v>0.04</v>
      </c>
      <c r="F4979" s="513">
        <v>69</v>
      </c>
      <c r="G4979" s="515">
        <v>15.707088008800882</v>
      </c>
      <c r="H4979" s="515">
        <v>3.8950013491259527</v>
      </c>
    </row>
    <row r="4980" spans="1:8">
      <c r="A4980" s="513" t="str">
        <f t="shared" si="77"/>
        <v>ChileHombre2095-21000.0470</v>
      </c>
      <c r="B4980" s="513" t="s">
        <v>51</v>
      </c>
      <c r="C4980" s="513" t="s">
        <v>17</v>
      </c>
      <c r="D4980" s="513" t="s">
        <v>470</v>
      </c>
      <c r="E4980" s="514">
        <v>0.04</v>
      </c>
      <c r="F4980" s="513">
        <v>70</v>
      </c>
      <c r="G4980" s="515">
        <v>15.369989758191457</v>
      </c>
      <c r="H4980" s="515">
        <v>3.9871436898096801</v>
      </c>
    </row>
    <row r="4981" spans="1:8">
      <c r="A4981" s="513" t="str">
        <f t="shared" si="77"/>
        <v>ChileHombre2095-21000.0471</v>
      </c>
      <c r="B4981" s="513" t="s">
        <v>51</v>
      </c>
      <c r="C4981" s="513" t="s">
        <v>17</v>
      </c>
      <c r="D4981" s="513" t="s">
        <v>470</v>
      </c>
      <c r="E4981" s="514">
        <v>0.04</v>
      </c>
      <c r="F4981" s="513">
        <v>71</v>
      </c>
      <c r="G4981" s="515">
        <v>15.026430952074163</v>
      </c>
      <c r="H4981" s="515">
        <v>4.0773746707777683</v>
      </c>
    </row>
    <row r="4982" spans="1:8">
      <c r="A4982" s="513" t="str">
        <f t="shared" si="77"/>
        <v>ChileHombre2095-21000.0472</v>
      </c>
      <c r="B4982" s="513" t="s">
        <v>51</v>
      </c>
      <c r="C4982" s="513" t="s">
        <v>17</v>
      </c>
      <c r="D4982" s="513" t="s">
        <v>470</v>
      </c>
      <c r="E4982" s="514">
        <v>0.04</v>
      </c>
      <c r="F4982" s="513">
        <v>72</v>
      </c>
      <c r="G4982" s="515">
        <v>14.675712699851317</v>
      </c>
      <c r="H4982" s="515">
        <v>4.1666687152104362</v>
      </c>
    </row>
    <row r="4983" spans="1:8">
      <c r="A4983" s="513" t="str">
        <f t="shared" si="77"/>
        <v>ChileHombre2095-21000.0473</v>
      </c>
      <c r="B4983" s="513" t="s">
        <v>51</v>
      </c>
      <c r="C4983" s="513" t="s">
        <v>17</v>
      </c>
      <c r="D4983" s="513" t="s">
        <v>470</v>
      </c>
      <c r="E4983" s="514">
        <v>0.04</v>
      </c>
      <c r="F4983" s="513">
        <v>73</v>
      </c>
      <c r="G4983" s="515">
        <v>14.317090834844803</v>
      </c>
      <c r="H4983" s="515">
        <v>4.2555074612556236</v>
      </c>
    </row>
    <row r="4984" spans="1:8">
      <c r="A4984" s="513" t="str">
        <f t="shared" si="77"/>
        <v>ChileHombre2095-21000.0474</v>
      </c>
      <c r="B4984" s="513" t="s">
        <v>51</v>
      </c>
      <c r="C4984" s="513" t="s">
        <v>17</v>
      </c>
      <c r="D4984" s="513" t="s">
        <v>470</v>
      </c>
      <c r="E4984" s="514">
        <v>0.04</v>
      </c>
      <c r="F4984" s="513">
        <v>74</v>
      </c>
      <c r="G4984" s="515">
        <v>13.956463255960443</v>
      </c>
      <c r="H4984" s="515">
        <v>4.338205074914435</v>
      </c>
    </row>
    <row r="4985" spans="1:8">
      <c r="A4985" s="513" t="str">
        <f t="shared" si="77"/>
        <v>ChileHombre2095-21000.0475</v>
      </c>
      <c r="B4985" s="513" t="s">
        <v>51</v>
      </c>
      <c r="C4985" s="513" t="s">
        <v>17</v>
      </c>
      <c r="D4985" s="513" t="s">
        <v>470</v>
      </c>
      <c r="E4985" s="514">
        <v>0.04</v>
      </c>
      <c r="F4985" s="513">
        <v>75</v>
      </c>
      <c r="G4985" s="515">
        <v>13.592964271671715</v>
      </c>
      <c r="H4985" s="515">
        <v>4.4153609564217078</v>
      </c>
    </row>
    <row r="4986" spans="1:8">
      <c r="A4986" s="513" t="str">
        <f t="shared" si="77"/>
        <v>ChileHombre2095-21000.0476</v>
      </c>
      <c r="B4986" s="513" t="s">
        <v>51</v>
      </c>
      <c r="C4986" s="513" t="s">
        <v>17</v>
      </c>
      <c r="D4986" s="513" t="s">
        <v>470</v>
      </c>
      <c r="E4986" s="514">
        <v>0.04</v>
      </c>
      <c r="F4986" s="513">
        <v>76</v>
      </c>
      <c r="G4986" s="515">
        <v>13.225675516284181</v>
      </c>
      <c r="H4986" s="515">
        <v>4.4876127659252028</v>
      </c>
    </row>
    <row r="4987" spans="1:8">
      <c r="A4987" s="513" t="str">
        <f t="shared" si="77"/>
        <v>ChileHombre2095-21000.0477</v>
      </c>
      <c r="B4987" s="513" t="s">
        <v>51</v>
      </c>
      <c r="C4987" s="513" t="s">
        <v>17</v>
      </c>
      <c r="D4987" s="513" t="s">
        <v>470</v>
      </c>
      <c r="E4987" s="514">
        <v>0.04</v>
      </c>
      <c r="F4987" s="513">
        <v>77</v>
      </c>
      <c r="G4987" s="515">
        <v>12.853619335567608</v>
      </c>
      <c r="H4987" s="515">
        <v>4.5568771773523693</v>
      </c>
    </row>
    <row r="4988" spans="1:8">
      <c r="A4988" s="513" t="str">
        <f t="shared" si="77"/>
        <v>ChileHombre2095-21000.0478</v>
      </c>
      <c r="B4988" s="513" t="s">
        <v>51</v>
      </c>
      <c r="C4988" s="513" t="s">
        <v>17</v>
      </c>
      <c r="D4988" s="513" t="s">
        <v>470</v>
      </c>
      <c r="E4988" s="514">
        <v>0.04</v>
      </c>
      <c r="F4988" s="513">
        <v>78</v>
      </c>
      <c r="G4988" s="515">
        <v>12.475751478650292</v>
      </c>
      <c r="H4988" s="515">
        <v>4.6239443830074425</v>
      </c>
    </row>
    <row r="4989" spans="1:8">
      <c r="A4989" s="513" t="str">
        <f t="shared" si="77"/>
        <v>ChileHombre2095-21000.0479</v>
      </c>
      <c r="B4989" s="513" t="s">
        <v>51</v>
      </c>
      <c r="C4989" s="513" t="s">
        <v>17</v>
      </c>
      <c r="D4989" s="513" t="s">
        <v>470</v>
      </c>
      <c r="E4989" s="514">
        <v>0.04</v>
      </c>
      <c r="F4989" s="513">
        <v>79</v>
      </c>
      <c r="G4989" s="515">
        <v>12.102630504142779</v>
      </c>
      <c r="H4989" s="515">
        <v>4.6790094123021175</v>
      </c>
    </row>
    <row r="4990" spans="1:8">
      <c r="A4990" s="513" t="str">
        <f t="shared" si="77"/>
        <v>ChileHombre2095-21000.0480</v>
      </c>
      <c r="B4990" s="513" t="s">
        <v>51</v>
      </c>
      <c r="C4990" s="513" t="s">
        <v>17</v>
      </c>
      <c r="D4990" s="513" t="s">
        <v>470</v>
      </c>
      <c r="E4990" s="514">
        <v>0.04</v>
      </c>
      <c r="F4990" s="513">
        <v>80</v>
      </c>
      <c r="G4990" s="515">
        <v>11.733004209198242</v>
      </c>
      <c r="H4990" s="515">
        <v>4.7230420341668307</v>
      </c>
    </row>
    <row r="4991" spans="1:8">
      <c r="A4991" s="513" t="str">
        <f t="shared" si="77"/>
        <v>ChileHombre2095-21000.0481</v>
      </c>
      <c r="B4991" s="513" t="s">
        <v>51</v>
      </c>
      <c r="C4991" s="513" t="s">
        <v>17</v>
      </c>
      <c r="D4991" s="513" t="s">
        <v>470</v>
      </c>
      <c r="E4991" s="514">
        <v>0.04</v>
      </c>
      <c r="F4991" s="513">
        <v>81</v>
      </c>
      <c r="G4991" s="515">
        <v>11.36556800241334</v>
      </c>
      <c r="H4991" s="515">
        <v>4.7570346390399303</v>
      </c>
    </row>
    <row r="4992" spans="1:8">
      <c r="A4992" s="513" t="str">
        <f t="shared" si="77"/>
        <v>ChileHombre2095-21000.0482</v>
      </c>
      <c r="B4992" s="513" t="s">
        <v>51</v>
      </c>
      <c r="C4992" s="513" t="s">
        <v>17</v>
      </c>
      <c r="D4992" s="513" t="s">
        <v>470</v>
      </c>
      <c r="E4992" s="514">
        <v>0.04</v>
      </c>
      <c r="F4992" s="513">
        <v>82</v>
      </c>
      <c r="G4992" s="515">
        <v>10.998951040220676</v>
      </c>
      <c r="H4992" s="515">
        <v>4.7847498921293701</v>
      </c>
    </row>
    <row r="4993" spans="1:8">
      <c r="A4993" s="513" t="str">
        <f t="shared" si="77"/>
        <v>ChileHombre2095-21000.0483</v>
      </c>
      <c r="B4993" s="513" t="s">
        <v>51</v>
      </c>
      <c r="C4993" s="513" t="s">
        <v>17</v>
      </c>
      <c r="D4993" s="513" t="s">
        <v>470</v>
      </c>
      <c r="E4993" s="514">
        <v>0.04</v>
      </c>
      <c r="F4993" s="513">
        <v>83</v>
      </c>
      <c r="G4993" s="515">
        <v>10.631700792699743</v>
      </c>
      <c r="H4993" s="515">
        <v>4.8073068646422366</v>
      </c>
    </row>
    <row r="4994" spans="1:8">
      <c r="A4994" s="513" t="str">
        <f t="shared" si="77"/>
        <v>ChileHombre2095-21000.0484</v>
      </c>
      <c r="B4994" s="513" t="s">
        <v>51</v>
      </c>
      <c r="C4994" s="513" t="s">
        <v>17</v>
      </c>
      <c r="D4994" s="513" t="s">
        <v>470</v>
      </c>
      <c r="E4994" s="514">
        <v>0.04</v>
      </c>
      <c r="F4994" s="513">
        <v>84</v>
      </c>
      <c r="G4994" s="515">
        <v>10.241719521772993</v>
      </c>
      <c r="H4994" s="515">
        <v>4.8443433224175436</v>
      </c>
    </row>
    <row r="4995" spans="1:8">
      <c r="A4995" s="513" t="str">
        <f t="shared" ref="A4995:A5058" si="78">B4995&amp;C4995&amp;D4995&amp;E4995&amp;F4995</f>
        <v>ChileHombre2095-21000.0485</v>
      </c>
      <c r="B4995" s="513" t="s">
        <v>51</v>
      </c>
      <c r="C4995" s="513" t="s">
        <v>17</v>
      </c>
      <c r="D4995" s="513" t="s">
        <v>470</v>
      </c>
      <c r="E4995" s="514">
        <v>0.04</v>
      </c>
      <c r="F4995" s="513">
        <v>85</v>
      </c>
      <c r="G4995" s="515">
        <v>9.8519023624083442</v>
      </c>
      <c r="H4995" s="515">
        <v>4.8751915922790205</v>
      </c>
    </row>
    <row r="4996" spans="1:8">
      <c r="A4996" s="513" t="str">
        <f t="shared" si="78"/>
        <v>ChileHombre2095-21000.0486</v>
      </c>
      <c r="B4996" s="513" t="s">
        <v>51</v>
      </c>
      <c r="C4996" s="513" t="s">
        <v>17</v>
      </c>
      <c r="D4996" s="513" t="s">
        <v>470</v>
      </c>
      <c r="E4996" s="514">
        <v>0.04</v>
      </c>
      <c r="F4996" s="513">
        <v>86</v>
      </c>
      <c r="G4996" s="515">
        <v>9.4629828846504225</v>
      </c>
      <c r="H4996" s="515">
        <v>4.8989436498776522</v>
      </c>
    </row>
    <row r="4997" spans="1:8">
      <c r="A4997" s="513" t="str">
        <f t="shared" si="78"/>
        <v>ChileHombre2095-21000.0487</v>
      </c>
      <c r="B4997" s="513" t="s">
        <v>51</v>
      </c>
      <c r="C4997" s="513" t="s">
        <v>17</v>
      </c>
      <c r="D4997" s="513" t="s">
        <v>470</v>
      </c>
      <c r="E4997" s="514">
        <v>0.04</v>
      </c>
      <c r="F4997" s="513">
        <v>87</v>
      </c>
      <c r="G4997" s="515">
        <v>9.0757136007120529</v>
      </c>
      <c r="H4997" s="515">
        <v>4.9033756193036462</v>
      </c>
    </row>
    <row r="4998" spans="1:8">
      <c r="A4998" s="513" t="str">
        <f t="shared" si="78"/>
        <v>ChileHombre2095-21000.0488</v>
      </c>
      <c r="B4998" s="513" t="s">
        <v>51</v>
      </c>
      <c r="C4998" s="513" t="s">
        <v>17</v>
      </c>
      <c r="D4998" s="513" t="s">
        <v>470</v>
      </c>
      <c r="E4998" s="514">
        <v>0.04</v>
      </c>
      <c r="F4998" s="513">
        <v>88</v>
      </c>
      <c r="G4998" s="515">
        <v>8.6908610650747988</v>
      </c>
      <c r="H4998" s="515">
        <v>4.8987964292256017</v>
      </c>
    </row>
    <row r="4999" spans="1:8">
      <c r="A4999" s="513" t="str">
        <f t="shared" si="78"/>
        <v>ChileHombre2095-21000.0489</v>
      </c>
      <c r="B4999" s="513" t="s">
        <v>51</v>
      </c>
      <c r="C4999" s="513" t="s">
        <v>17</v>
      </c>
      <c r="D4999" s="513" t="s">
        <v>470</v>
      </c>
      <c r="E4999" s="514">
        <v>0.04</v>
      </c>
      <c r="F4999" s="513">
        <v>89</v>
      </c>
      <c r="G4999" s="515">
        <v>8.3092005779809064</v>
      </c>
      <c r="H4999" s="515">
        <v>4.8848878986638278</v>
      </c>
    </row>
    <row r="5000" spans="1:8">
      <c r="A5000" s="513" t="str">
        <f t="shared" si="78"/>
        <v>ChileHombre2095-21000.0490</v>
      </c>
      <c r="B5000" s="513" t="s">
        <v>51</v>
      </c>
      <c r="C5000" s="513" t="s">
        <v>17</v>
      </c>
      <c r="D5000" s="513" t="s">
        <v>470</v>
      </c>
      <c r="E5000" s="514">
        <v>0.04</v>
      </c>
      <c r="F5000" s="513">
        <v>90</v>
      </c>
      <c r="G5000" s="515">
        <v>7.931510269587978</v>
      </c>
      <c r="H5000" s="515">
        <v>4.8613758287444533</v>
      </c>
    </row>
    <row r="5001" spans="1:8">
      <c r="A5001" s="513" t="str">
        <f t="shared" si="78"/>
        <v>ChileHombre2095-21000.0491</v>
      </c>
      <c r="B5001" s="513" t="s">
        <v>51</v>
      </c>
      <c r="C5001" s="513" t="s">
        <v>17</v>
      </c>
      <c r="D5001" s="513" t="s">
        <v>470</v>
      </c>
      <c r="E5001" s="514">
        <v>0.04</v>
      </c>
      <c r="F5001" s="513">
        <v>91</v>
      </c>
      <c r="G5001" s="515">
        <v>7.5585650223438323</v>
      </c>
      <c r="H5001" s="515">
        <v>4.828034058629239</v>
      </c>
    </row>
    <row r="5002" spans="1:8">
      <c r="A5002" s="513" t="str">
        <f t="shared" si="78"/>
        <v>ChileHombre2095-21000.0492</v>
      </c>
      <c r="B5002" s="513" t="s">
        <v>51</v>
      </c>
      <c r="C5002" s="513" t="s">
        <v>17</v>
      </c>
      <c r="D5002" s="513" t="s">
        <v>470</v>
      </c>
      <c r="E5002" s="514">
        <v>0.04</v>
      </c>
      <c r="F5002" s="513">
        <v>92</v>
      </c>
      <c r="G5002" s="515">
        <v>7.1911300847978419</v>
      </c>
      <c r="H5002" s="515">
        <v>4.7846877837571231</v>
      </c>
    </row>
    <row r="5003" spans="1:8">
      <c r="A5003" s="513" t="str">
        <f t="shared" si="78"/>
        <v>ChileHombre2095-21000.0493</v>
      </c>
      <c r="B5003" s="513" t="s">
        <v>51</v>
      </c>
      <c r="C5003" s="513" t="s">
        <v>17</v>
      </c>
      <c r="D5003" s="513" t="s">
        <v>470</v>
      </c>
      <c r="E5003" s="514">
        <v>0.04</v>
      </c>
      <c r="F5003" s="513">
        <v>93</v>
      </c>
      <c r="G5003" s="515">
        <v>6.829954339665643</v>
      </c>
      <c r="H5003" s="515">
        <v>4.7312160075351404</v>
      </c>
    </row>
    <row r="5004" spans="1:8">
      <c r="A5004" s="513" t="str">
        <f t="shared" si="78"/>
        <v>ChileHombre2095-21000.0494</v>
      </c>
      <c r="B5004" s="513" t="s">
        <v>51</v>
      </c>
      <c r="C5004" s="513" t="s">
        <v>17</v>
      </c>
      <c r="D5004" s="513" t="s">
        <v>470</v>
      </c>
      <c r="E5004" s="514">
        <v>0.04</v>
      </c>
      <c r="F5004" s="513">
        <v>94</v>
      </c>
      <c r="G5004" s="515">
        <v>6.4757636829876324</v>
      </c>
      <c r="H5004" s="515">
        <v>4.6675525603343502</v>
      </c>
    </row>
    <row r="5005" spans="1:8">
      <c r="A5005" s="513" t="str">
        <f t="shared" si="78"/>
        <v>ChileHombre2095-21000.0495</v>
      </c>
      <c r="B5005" s="513" t="s">
        <v>51</v>
      </c>
      <c r="C5005" s="513" t="s">
        <v>17</v>
      </c>
      <c r="D5005" s="513" t="s">
        <v>470</v>
      </c>
      <c r="E5005" s="514">
        <v>0.04</v>
      </c>
      <c r="F5005" s="513">
        <v>95</v>
      </c>
      <c r="G5005" s="515">
        <v>6.1292542401823962</v>
      </c>
      <c r="H5005" s="515">
        <v>4.5936856875270902</v>
      </c>
    </row>
    <row r="5006" spans="1:8">
      <c r="A5006" s="513" t="str">
        <f t="shared" si="78"/>
        <v>ChileHombre2095-21000.0496</v>
      </c>
      <c r="B5006" s="513" t="s">
        <v>51</v>
      </c>
      <c r="C5006" s="513" t="s">
        <v>17</v>
      </c>
      <c r="D5006" s="513" t="s">
        <v>470</v>
      </c>
      <c r="E5006" s="514">
        <v>0.04</v>
      </c>
      <c r="F5006" s="513">
        <v>96</v>
      </c>
      <c r="G5006" s="515">
        <v>5.7910858361478379</v>
      </c>
      <c r="H5006" s="515">
        <v>4.5096556453942185</v>
      </c>
    </row>
    <row r="5007" spans="1:8">
      <c r="A5007" s="513" t="str">
        <f t="shared" si="78"/>
        <v>ChileHombre2095-21000.0497</v>
      </c>
      <c r="B5007" s="513" t="s">
        <v>51</v>
      </c>
      <c r="C5007" s="513" t="s">
        <v>17</v>
      </c>
      <c r="D5007" s="513" t="s">
        <v>470</v>
      </c>
      <c r="E5007" s="514">
        <v>0.04</v>
      </c>
      <c r="F5007" s="513">
        <v>97</v>
      </c>
      <c r="G5007" s="515">
        <v>5.4618757731090701</v>
      </c>
      <c r="H5007" s="515">
        <v>4.4155499668424181</v>
      </c>
    </row>
    <row r="5008" spans="1:8">
      <c r="A5008" s="513" t="str">
        <f t="shared" si="78"/>
        <v>ChileHombre2095-21000.0498</v>
      </c>
      <c r="B5008" s="513" t="s">
        <v>51</v>
      </c>
      <c r="C5008" s="513" t="s">
        <v>17</v>
      </c>
      <c r="D5008" s="513" t="s">
        <v>470</v>
      </c>
      <c r="E5008" s="514">
        <v>0.04</v>
      </c>
      <c r="F5008" s="513">
        <v>98</v>
      </c>
      <c r="G5008" s="515">
        <v>5.1421928827455172</v>
      </c>
      <c r="H5008" s="515">
        <v>4.3114959047703216</v>
      </c>
    </row>
    <row r="5009" spans="1:8">
      <c r="A5009" s="513" t="str">
        <f t="shared" si="78"/>
        <v>ChileHombre2095-21000.0499</v>
      </c>
      <c r="B5009" s="513" t="s">
        <v>51</v>
      </c>
      <c r="C5009" s="513" t="s">
        <v>17</v>
      </c>
      <c r="D5009" s="513" t="s">
        <v>470</v>
      </c>
      <c r="E5009" s="514">
        <v>0.04</v>
      </c>
      <c r="F5009" s="513">
        <v>99</v>
      </c>
      <c r="G5009" s="515">
        <v>4.8325520433464986</v>
      </c>
      <c r="H5009" s="515">
        <v>4.1976495493350257</v>
      </c>
    </row>
    <row r="5010" spans="1:8">
      <c r="A5010" s="513" t="str">
        <f t="shared" si="78"/>
        <v>ChileHombre2095-21000.04100</v>
      </c>
      <c r="B5010" s="513" t="s">
        <v>51</v>
      </c>
      <c r="C5010" s="513" t="s">
        <v>17</v>
      </c>
      <c r="D5010" s="513" t="s">
        <v>470</v>
      </c>
      <c r="E5010" s="514">
        <v>0.04</v>
      </c>
      <c r="F5010" s="513">
        <v>100</v>
      </c>
      <c r="G5010" s="515">
        <v>4.5334094443887851</v>
      </c>
      <c r="H5010" s="515">
        <v>4.0741803574619766</v>
      </c>
    </row>
    <row r="5011" spans="1:8">
      <c r="A5011" s="513" t="str">
        <f t="shared" si="78"/>
        <v>ChileHombre2095-21000.04101</v>
      </c>
      <c r="B5011" s="513" t="s">
        <v>51</v>
      </c>
      <c r="C5011" s="513" t="s">
        <v>17</v>
      </c>
      <c r="D5011" s="513" t="s">
        <v>470</v>
      </c>
      <c r="E5011" s="514">
        <v>0.04</v>
      </c>
      <c r="F5011" s="513">
        <v>101</v>
      </c>
      <c r="G5011" s="515">
        <v>4.2451584623302479</v>
      </c>
      <c r="H5011" s="515">
        <v>3.9412503796031628</v>
      </c>
    </row>
    <row r="5012" spans="1:8">
      <c r="A5012" s="513" t="str">
        <f t="shared" si="78"/>
        <v>ChileHombre2095-21000.04102</v>
      </c>
      <c r="B5012" s="513" t="s">
        <v>51</v>
      </c>
      <c r="C5012" s="513" t="s">
        <v>17</v>
      </c>
      <c r="D5012" s="513" t="s">
        <v>470</v>
      </c>
      <c r="E5012" s="514">
        <v>0.04</v>
      </c>
      <c r="F5012" s="513">
        <v>102</v>
      </c>
      <c r="G5012" s="515">
        <v>3.9681262220065716</v>
      </c>
      <c r="H5012" s="515">
        <v>3.7989863331820315</v>
      </c>
    </row>
    <row r="5013" spans="1:8">
      <c r="A5013" s="513" t="str">
        <f t="shared" si="78"/>
        <v>ChileHombre2095-21000.04103</v>
      </c>
      <c r="B5013" s="513" t="s">
        <v>51</v>
      </c>
      <c r="C5013" s="513" t="s">
        <v>17</v>
      </c>
      <c r="D5013" s="513" t="s">
        <v>470</v>
      </c>
      <c r="E5013" s="514">
        <v>0.04</v>
      </c>
      <c r="F5013" s="513">
        <v>103</v>
      </c>
      <c r="G5013" s="515">
        <v>3.7025708710564049</v>
      </c>
      <c r="H5013" s="515">
        <v>3.6474422985576855</v>
      </c>
    </row>
    <row r="5014" spans="1:8">
      <c r="A5014" s="513" t="str">
        <f t="shared" si="78"/>
        <v>ChileHombre2095-21000.04104</v>
      </c>
      <c r="B5014" s="513" t="s">
        <v>51</v>
      </c>
      <c r="C5014" s="513" t="s">
        <v>17</v>
      </c>
      <c r="D5014" s="513" t="s">
        <v>470</v>
      </c>
      <c r="E5014" s="514">
        <v>0.04</v>
      </c>
      <c r="F5014" s="513">
        <v>104</v>
      </c>
      <c r="G5014" s="515">
        <v>3.4486794668837835</v>
      </c>
      <c r="H5014" s="515">
        <v>3.4865493975686261</v>
      </c>
    </row>
    <row r="5015" spans="1:8">
      <c r="A5015" s="513" t="str">
        <f t="shared" si="78"/>
        <v>ChileHombre2095-21000.04105</v>
      </c>
      <c r="B5015" s="513" t="s">
        <v>51</v>
      </c>
      <c r="C5015" s="513" t="s">
        <v>17</v>
      </c>
      <c r="D5015" s="513" t="s">
        <v>470</v>
      </c>
      <c r="E5015" s="514">
        <v>0.04</v>
      </c>
      <c r="F5015" s="513">
        <v>105</v>
      </c>
      <c r="G5015" s="515">
        <v>3.2065661978966338</v>
      </c>
      <c r="H5015" s="515">
        <v>3.316047551607316</v>
      </c>
    </row>
    <row r="5016" spans="1:8">
      <c r="A5016" s="513" t="str">
        <f t="shared" si="78"/>
        <v>ChileHombre2095-21000.04106</v>
      </c>
      <c r="B5016" s="513" t="s">
        <v>51</v>
      </c>
      <c r="C5016" s="513" t="s">
        <v>17</v>
      </c>
      <c r="D5016" s="513" t="s">
        <v>470</v>
      </c>
      <c r="E5016" s="514">
        <v>0.04</v>
      </c>
      <c r="F5016" s="513">
        <v>106</v>
      </c>
      <c r="G5016" s="515">
        <v>2.9762701916090246</v>
      </c>
      <c r="H5016" s="515">
        <v>3.1353914307861315</v>
      </c>
    </row>
    <row r="5017" spans="1:8">
      <c r="A5017" s="513" t="str">
        <f t="shared" si="78"/>
        <v>ChileHombre2095-21000.04107</v>
      </c>
      <c r="B5017" s="513" t="s">
        <v>51</v>
      </c>
      <c r="C5017" s="513" t="s">
        <v>17</v>
      </c>
      <c r="D5017" s="513" t="s">
        <v>470</v>
      </c>
      <c r="E5017" s="514">
        <v>0.04</v>
      </c>
      <c r="F5017" s="513">
        <v>107</v>
      </c>
      <c r="G5017" s="515">
        <v>2.7577516793419128</v>
      </c>
      <c r="H5017" s="515">
        <v>2.9436186000601574</v>
      </c>
    </row>
    <row r="5018" spans="1:8">
      <c r="A5018" s="513" t="str">
        <f t="shared" si="78"/>
        <v>ChileHombre2095-21000.04108</v>
      </c>
      <c r="B5018" s="513" t="s">
        <v>51</v>
      </c>
      <c r="C5018" s="513" t="s">
        <v>17</v>
      </c>
      <c r="D5018" s="513" t="s">
        <v>470</v>
      </c>
      <c r="E5018" s="514">
        <v>0.04</v>
      </c>
      <c r="F5018" s="513">
        <v>108</v>
      </c>
      <c r="G5018" s="515">
        <v>2.5508833260214399</v>
      </c>
      <c r="H5018" s="515">
        <v>2.7391616498551947</v>
      </c>
    </row>
    <row r="5019" spans="1:8">
      <c r="A5019" s="513" t="str">
        <f t="shared" si="78"/>
        <v>ChileHombre2095-21000.04109</v>
      </c>
      <c r="B5019" s="513" t="s">
        <v>51</v>
      </c>
      <c r="C5019" s="513" t="s">
        <v>17</v>
      </c>
      <c r="D5019" s="513" t="s">
        <v>470</v>
      </c>
      <c r="E5019" s="514">
        <v>0.04</v>
      </c>
      <c r="F5019" s="513">
        <v>109</v>
      </c>
      <c r="G5019" s="515">
        <v>2.3554295045706057</v>
      </c>
      <c r="H5019" s="515">
        <v>2.5195757438430531</v>
      </c>
    </row>
    <row r="5020" spans="1:8">
      <c r="A5020" s="513" t="str">
        <f t="shared" si="78"/>
        <v>ChileHombre2095-21000.04110</v>
      </c>
      <c r="B5020" s="513" t="s">
        <v>51</v>
      </c>
      <c r="C5020" s="513" t="s">
        <v>17</v>
      </c>
      <c r="D5020" s="513" t="s">
        <v>470</v>
      </c>
      <c r="E5020" s="514">
        <v>0.04</v>
      </c>
      <c r="F5020" s="513">
        <v>110</v>
      </c>
      <c r="G5020" s="515">
        <v>2.1709958085267544</v>
      </c>
      <c r="H5020" s="515">
        <v>2.2811386105204177</v>
      </c>
    </row>
    <row r="5021" spans="1:8">
      <c r="A5021" s="513" t="str">
        <f t="shared" si="78"/>
        <v>ChileHombre2095-21000.04111</v>
      </c>
      <c r="B5021" s="513" t="s">
        <v>51</v>
      </c>
      <c r="C5021" s="513" t="s">
        <v>17</v>
      </c>
      <c r="D5021" s="513" t="s">
        <v>470</v>
      </c>
      <c r="E5021" s="514">
        <v>0.04</v>
      </c>
      <c r="F5021" s="513">
        <v>111</v>
      </c>
      <c r="G5021" s="515">
        <v>1.9818779810159475</v>
      </c>
      <c r="H5021" s="515">
        <v>2.0182632750616163</v>
      </c>
    </row>
    <row r="5022" spans="1:8">
      <c r="A5022" s="513" t="str">
        <f t="shared" si="78"/>
        <v>ChileHombre2095-21000.04112</v>
      </c>
      <c r="B5022" s="513" t="s">
        <v>51</v>
      </c>
      <c r="C5022" s="513" t="s">
        <v>17</v>
      </c>
      <c r="D5022" s="513" t="s">
        <v>470</v>
      </c>
      <c r="E5022" s="514">
        <v>0.04</v>
      </c>
      <c r="F5022" s="513">
        <v>112</v>
      </c>
      <c r="G5022" s="515">
        <v>1.8042195045087448</v>
      </c>
      <c r="H5022" s="515">
        <v>1.7226637755130951</v>
      </c>
    </row>
    <row r="5023" spans="1:8">
      <c r="A5023" s="513" t="str">
        <f t="shared" si="78"/>
        <v>ChileHombre2095-21000.04113</v>
      </c>
      <c r="B5023" s="513" t="s">
        <v>51</v>
      </c>
      <c r="C5023" s="513" t="s">
        <v>17</v>
      </c>
      <c r="D5023" s="513" t="s">
        <v>470</v>
      </c>
      <c r="E5023" s="514">
        <v>0.04</v>
      </c>
      <c r="F5023" s="513">
        <v>113</v>
      </c>
      <c r="G5023" s="515">
        <v>1.6172653754527866</v>
      </c>
      <c r="H5023" s="515">
        <v>1.3823437013584932</v>
      </c>
    </row>
    <row r="5024" spans="1:8">
      <c r="A5024" s="513" t="str">
        <f t="shared" si="78"/>
        <v>ChileHombre2095-21000.04114</v>
      </c>
      <c r="B5024" s="513" t="s">
        <v>51</v>
      </c>
      <c r="C5024" s="513" t="s">
        <v>17</v>
      </c>
      <c r="D5024" s="513" t="s">
        <v>470</v>
      </c>
      <c r="E5024" s="514">
        <v>0.04</v>
      </c>
      <c r="F5024" s="513">
        <v>114</v>
      </c>
      <c r="G5024" s="515">
        <v>1.5116822626265507</v>
      </c>
      <c r="H5024" s="515">
        <v>0.9813310047868784</v>
      </c>
    </row>
    <row r="5025" spans="1:8">
      <c r="A5025" s="513" t="str">
        <f t="shared" si="78"/>
        <v>ChileHombre2095-21000.04115</v>
      </c>
      <c r="B5025" s="513" t="s">
        <v>51</v>
      </c>
      <c r="C5025" s="513" t="s">
        <v>17</v>
      </c>
      <c r="D5025" s="513" t="s">
        <v>470</v>
      </c>
      <c r="E5025" s="514">
        <v>0.04</v>
      </c>
      <c r="F5025" s="513">
        <v>115</v>
      </c>
      <c r="G5025" s="515">
        <v>1.3223269604719601</v>
      </c>
      <c r="H5025" s="515">
        <v>0.79192851483821869</v>
      </c>
    </row>
    <row r="5026" spans="1:8">
      <c r="A5026" s="513" t="str">
        <f t="shared" si="78"/>
        <v>ChileHombre2095-21000.04116</v>
      </c>
      <c r="B5026" s="513" t="s">
        <v>51</v>
      </c>
      <c r="C5026" s="513" t="s">
        <v>17</v>
      </c>
      <c r="D5026" s="513" t="s">
        <v>470</v>
      </c>
      <c r="E5026" s="514">
        <v>0.04</v>
      </c>
      <c r="F5026" s="513">
        <v>116</v>
      </c>
      <c r="G5026" s="515">
        <v>1</v>
      </c>
      <c r="H5026" s="515">
        <v>0</v>
      </c>
    </row>
    <row r="5027" spans="1:8">
      <c r="A5027" s="513" t="str">
        <f t="shared" si="78"/>
        <v>ChileHombre2095-21000.0550</v>
      </c>
      <c r="B5027" s="513" t="s">
        <v>51</v>
      </c>
      <c r="C5027" s="513" t="s">
        <v>17</v>
      </c>
      <c r="D5027" s="513" t="s">
        <v>470</v>
      </c>
      <c r="E5027" s="514">
        <v>0.05</v>
      </c>
      <c r="F5027" s="513">
        <v>50</v>
      </c>
      <c r="G5027" s="515">
        <v>17.994553785987744</v>
      </c>
      <c r="H5027" s="515">
        <v>1.494642168267323</v>
      </c>
    </row>
    <row r="5028" spans="1:8">
      <c r="A5028" s="513" t="str">
        <f t="shared" si="78"/>
        <v>ChileHombre2095-21000.0551</v>
      </c>
      <c r="B5028" s="513" t="s">
        <v>51</v>
      </c>
      <c r="C5028" s="513" t="s">
        <v>17</v>
      </c>
      <c r="D5028" s="513" t="s">
        <v>470</v>
      </c>
      <c r="E5028" s="514">
        <v>0.05</v>
      </c>
      <c r="F5028" s="513">
        <v>51</v>
      </c>
      <c r="G5028" s="515">
        <v>17.856433717367114</v>
      </c>
      <c r="H5028" s="515">
        <v>1.5623606730114949</v>
      </c>
    </row>
    <row r="5029" spans="1:8">
      <c r="A5029" s="513" t="str">
        <f t="shared" si="78"/>
        <v>ChileHombre2095-21000.0552</v>
      </c>
      <c r="B5029" s="513" t="s">
        <v>51</v>
      </c>
      <c r="C5029" s="513" t="s">
        <v>17</v>
      </c>
      <c r="D5029" s="513" t="s">
        <v>470</v>
      </c>
      <c r="E5029" s="514">
        <v>0.05</v>
      </c>
      <c r="F5029" s="513">
        <v>52</v>
      </c>
      <c r="G5029" s="515">
        <v>17.712398002620922</v>
      </c>
      <c r="H5029" s="515">
        <v>1.6281538163451368</v>
      </c>
    </row>
    <row r="5030" spans="1:8">
      <c r="A5030" s="513" t="str">
        <f t="shared" si="78"/>
        <v>ChileHombre2095-21000.0553</v>
      </c>
      <c r="B5030" s="513" t="s">
        <v>51</v>
      </c>
      <c r="C5030" s="513" t="s">
        <v>17</v>
      </c>
      <c r="D5030" s="513" t="s">
        <v>470</v>
      </c>
      <c r="E5030" s="514">
        <v>0.05</v>
      </c>
      <c r="F5030" s="513">
        <v>53</v>
      </c>
      <c r="G5030" s="515">
        <v>17.562137861772801</v>
      </c>
      <c r="H5030" s="515">
        <v>1.6963696323721893</v>
      </c>
    </row>
    <row r="5031" spans="1:8">
      <c r="A5031" s="513" t="str">
        <f t="shared" si="78"/>
        <v>ChileHombre2095-21000.0554</v>
      </c>
      <c r="B5031" s="513" t="s">
        <v>51</v>
      </c>
      <c r="C5031" s="513" t="s">
        <v>17</v>
      </c>
      <c r="D5031" s="513" t="s">
        <v>470</v>
      </c>
      <c r="E5031" s="514">
        <v>0.05</v>
      </c>
      <c r="F5031" s="513">
        <v>54</v>
      </c>
      <c r="G5031" s="515">
        <v>17.40608429160995</v>
      </c>
      <c r="H5031" s="515">
        <v>1.7664145695008513</v>
      </c>
    </row>
    <row r="5032" spans="1:8">
      <c r="A5032" s="513" t="str">
        <f t="shared" si="78"/>
        <v>ChileHombre2095-21000.0555</v>
      </c>
      <c r="B5032" s="513" t="s">
        <v>51</v>
      </c>
      <c r="C5032" s="513" t="s">
        <v>17</v>
      </c>
      <c r="D5032" s="513" t="s">
        <v>470</v>
      </c>
      <c r="E5032" s="514">
        <v>0.05</v>
      </c>
      <c r="F5032" s="513">
        <v>55</v>
      </c>
      <c r="G5032" s="515">
        <v>17.24390831795392</v>
      </c>
      <c r="H5032" s="515">
        <v>1.8384282807781474</v>
      </c>
    </row>
    <row r="5033" spans="1:8">
      <c r="A5033" s="513" t="str">
        <f t="shared" si="78"/>
        <v>ChileHombre2095-21000.0556</v>
      </c>
      <c r="B5033" s="513" t="s">
        <v>51</v>
      </c>
      <c r="C5033" s="513" t="s">
        <v>17</v>
      </c>
      <c r="D5033" s="513" t="s">
        <v>470</v>
      </c>
      <c r="E5033" s="514">
        <v>0.05</v>
      </c>
      <c r="F5033" s="513">
        <v>56</v>
      </c>
      <c r="G5033" s="515">
        <v>17.075262178787042</v>
      </c>
      <c r="H5033" s="515">
        <v>1.9125601647797166</v>
      </c>
    </row>
    <row r="5034" spans="1:8">
      <c r="A5034" s="513" t="str">
        <f t="shared" si="78"/>
        <v>ChileHombre2095-21000.0557</v>
      </c>
      <c r="B5034" s="513" t="s">
        <v>51</v>
      </c>
      <c r="C5034" s="513" t="s">
        <v>17</v>
      </c>
      <c r="D5034" s="513" t="s">
        <v>470</v>
      </c>
      <c r="E5034" s="514">
        <v>0.05</v>
      </c>
      <c r="F5034" s="513">
        <v>57</v>
      </c>
      <c r="G5034" s="515">
        <v>16.899778216007238</v>
      </c>
      <c r="H5034" s="515">
        <v>1.9889979228770198</v>
      </c>
    </row>
    <row r="5035" spans="1:8">
      <c r="A5035" s="513" t="str">
        <f t="shared" si="78"/>
        <v>ChileHombre2095-21000.0558</v>
      </c>
      <c r="B5035" s="513" t="s">
        <v>51</v>
      </c>
      <c r="C5035" s="513" t="s">
        <v>17</v>
      </c>
      <c r="D5035" s="513" t="s">
        <v>470</v>
      </c>
      <c r="E5035" s="514">
        <v>0.05</v>
      </c>
      <c r="F5035" s="513">
        <v>58</v>
      </c>
      <c r="G5035" s="515">
        <v>16.717067695608385</v>
      </c>
      <c r="H5035" s="515">
        <v>2.06791589347347</v>
      </c>
    </row>
    <row r="5036" spans="1:8">
      <c r="A5036" s="513" t="str">
        <f t="shared" si="78"/>
        <v>ChileHombre2095-21000.0559</v>
      </c>
      <c r="B5036" s="513" t="s">
        <v>51</v>
      </c>
      <c r="C5036" s="513" t="s">
        <v>17</v>
      </c>
      <c r="D5036" s="513" t="s">
        <v>470</v>
      </c>
      <c r="E5036" s="514">
        <v>0.05</v>
      </c>
      <c r="F5036" s="513">
        <v>59</v>
      </c>
      <c r="G5036" s="515">
        <v>16.527560368367716</v>
      </c>
      <c r="H5036" s="515">
        <v>2.1486876816571248</v>
      </c>
    </row>
    <row r="5037" spans="1:8">
      <c r="A5037" s="513" t="str">
        <f t="shared" si="78"/>
        <v>ChileHombre2095-21000.0560</v>
      </c>
      <c r="B5037" s="513" t="s">
        <v>51</v>
      </c>
      <c r="C5037" s="513" t="s">
        <v>17</v>
      </c>
      <c r="D5037" s="513" t="s">
        <v>470</v>
      </c>
      <c r="E5037" s="514">
        <v>0.05</v>
      </c>
      <c r="F5037" s="513">
        <v>60</v>
      </c>
      <c r="G5037" s="515">
        <v>16.330845088610801</v>
      </c>
      <c r="H5037" s="515">
        <v>2.2314922101551842</v>
      </c>
    </row>
    <row r="5038" spans="1:8">
      <c r="A5038" s="513" t="str">
        <f t="shared" si="78"/>
        <v>ChileHombre2095-21000.0561</v>
      </c>
      <c r="B5038" s="513" t="s">
        <v>51</v>
      </c>
      <c r="C5038" s="513" t="s">
        <v>17</v>
      </c>
      <c r="D5038" s="513" t="s">
        <v>470</v>
      </c>
      <c r="E5038" s="514">
        <v>0.05</v>
      </c>
      <c r="F5038" s="513">
        <v>61</v>
      </c>
      <c r="G5038" s="515">
        <v>16.126485976255935</v>
      </c>
      <c r="H5038" s="515">
        <v>2.3165222245040908</v>
      </c>
    </row>
    <row r="5039" spans="1:8">
      <c r="A5039" s="513" t="str">
        <f t="shared" si="78"/>
        <v>ChileHombre2095-21000.0562</v>
      </c>
      <c r="B5039" s="513" t="s">
        <v>51</v>
      </c>
      <c r="C5039" s="513" t="s">
        <v>17</v>
      </c>
      <c r="D5039" s="513" t="s">
        <v>470</v>
      </c>
      <c r="E5039" s="514">
        <v>0.05</v>
      </c>
      <c r="F5039" s="513">
        <v>62</v>
      </c>
      <c r="G5039" s="515">
        <v>15.914020853281542</v>
      </c>
      <c r="H5039" s="515">
        <v>2.4040402458186065</v>
      </c>
    </row>
    <row r="5040" spans="1:8">
      <c r="A5040" s="513" t="str">
        <f t="shared" si="78"/>
        <v>ChileHombre2095-21000.0563</v>
      </c>
      <c r="B5040" s="513" t="s">
        <v>51</v>
      </c>
      <c r="C5040" s="513" t="s">
        <v>17</v>
      </c>
      <c r="D5040" s="513" t="s">
        <v>470</v>
      </c>
      <c r="E5040" s="514">
        <v>0.05</v>
      </c>
      <c r="F5040" s="513">
        <v>63</v>
      </c>
      <c r="G5040" s="515">
        <v>15.692959585323159</v>
      </c>
      <c r="H5040" s="515">
        <v>2.4942761841978882</v>
      </c>
    </row>
    <row r="5041" spans="1:8">
      <c r="A5041" s="513" t="str">
        <f t="shared" si="78"/>
        <v>ChileHombre2095-21000.0564</v>
      </c>
      <c r="B5041" s="513" t="s">
        <v>51</v>
      </c>
      <c r="C5041" s="513" t="s">
        <v>17</v>
      </c>
      <c r="D5041" s="513" t="s">
        <v>470</v>
      </c>
      <c r="E5041" s="514">
        <v>0.05</v>
      </c>
      <c r="F5041" s="513">
        <v>64</v>
      </c>
      <c r="G5041" s="515">
        <v>15.465249985219351</v>
      </c>
      <c r="H5041" s="515">
        <v>2.5851132045749416</v>
      </c>
    </row>
    <row r="5042" spans="1:8">
      <c r="A5042" s="513" t="str">
        <f t="shared" si="78"/>
        <v>ChileHombre2095-21000.0565</v>
      </c>
      <c r="B5042" s="513" t="s">
        <v>51</v>
      </c>
      <c r="C5042" s="513" t="s">
        <v>17</v>
      </c>
      <c r="D5042" s="513" t="s">
        <v>470</v>
      </c>
      <c r="E5042" s="514">
        <v>0.05</v>
      </c>
      <c r="F5042" s="513">
        <v>65</v>
      </c>
      <c r="G5042" s="515">
        <v>15.230396077011243</v>
      </c>
      <c r="H5042" s="515">
        <v>2.6767725217468965</v>
      </c>
    </row>
    <row r="5043" spans="1:8">
      <c r="A5043" s="513" t="str">
        <f t="shared" si="78"/>
        <v>ChileHombre2095-21000.0566</v>
      </c>
      <c r="B5043" s="513" t="s">
        <v>51</v>
      </c>
      <c r="C5043" s="513" t="s">
        <v>17</v>
      </c>
      <c r="D5043" s="513" t="s">
        <v>470</v>
      </c>
      <c r="E5043" s="514">
        <v>0.05</v>
      </c>
      <c r="F5043" s="513">
        <v>66</v>
      </c>
      <c r="G5043" s="515">
        <v>14.987868690700958</v>
      </c>
      <c r="H5043" s="515">
        <v>2.7694959386083049</v>
      </c>
    </row>
    <row r="5044" spans="1:8">
      <c r="A5044" s="513" t="str">
        <f t="shared" si="78"/>
        <v>ChileHombre2095-21000.0567</v>
      </c>
      <c r="B5044" s="513" t="s">
        <v>51</v>
      </c>
      <c r="C5044" s="513" t="s">
        <v>17</v>
      </c>
      <c r="D5044" s="513" t="s">
        <v>470</v>
      </c>
      <c r="E5044" s="514">
        <v>0.05</v>
      </c>
      <c r="F5044" s="513">
        <v>67</v>
      </c>
      <c r="G5044" s="515">
        <v>14.737103013133323</v>
      </c>
      <c r="H5044" s="515">
        <v>2.8637886880765162</v>
      </c>
    </row>
    <row r="5045" spans="1:8">
      <c r="A5045" s="513" t="str">
        <f t="shared" si="78"/>
        <v>ChileHombre2095-21000.0568</v>
      </c>
      <c r="B5045" s="513" t="s">
        <v>51</v>
      </c>
      <c r="C5045" s="513" t="s">
        <v>17</v>
      </c>
      <c r="D5045" s="513" t="s">
        <v>470</v>
      </c>
      <c r="E5045" s="514">
        <v>0.05</v>
      </c>
      <c r="F5045" s="513">
        <v>68</v>
      </c>
      <c r="G5045" s="515">
        <v>14.477495943585067</v>
      </c>
      <c r="H5045" s="515">
        <v>2.9599639760179639</v>
      </c>
    </row>
    <row r="5046" spans="1:8">
      <c r="A5046" s="513" t="str">
        <f t="shared" si="78"/>
        <v>ChileHombre2095-21000.0569</v>
      </c>
      <c r="B5046" s="513" t="s">
        <v>51</v>
      </c>
      <c r="C5046" s="513" t="s">
        <v>17</v>
      </c>
      <c r="D5046" s="513" t="s">
        <v>470</v>
      </c>
      <c r="E5046" s="514">
        <v>0.05</v>
      </c>
      <c r="F5046" s="513">
        <v>69</v>
      </c>
      <c r="G5046" s="515">
        <v>14.212147568146211</v>
      </c>
      <c r="H5046" s="515">
        <v>3.0548168254815034</v>
      </c>
    </row>
    <row r="5047" spans="1:8">
      <c r="A5047" s="513" t="str">
        <f t="shared" si="78"/>
        <v>ChileHombre2095-21000.0570</v>
      </c>
      <c r="B5047" s="513" t="s">
        <v>51</v>
      </c>
      <c r="C5047" s="513" t="s">
        <v>17</v>
      </c>
      <c r="D5047" s="513" t="s">
        <v>470</v>
      </c>
      <c r="E5047" s="514">
        <v>0.05</v>
      </c>
      <c r="F5047" s="513">
        <v>70</v>
      </c>
      <c r="G5047" s="515">
        <v>13.940432963006039</v>
      </c>
      <c r="H5047" s="515">
        <v>3.1486715455920966</v>
      </c>
    </row>
    <row r="5048" spans="1:8">
      <c r="A5048" s="513" t="str">
        <f t="shared" si="78"/>
        <v>ChileHombre2095-21000.0571</v>
      </c>
      <c r="B5048" s="513" t="s">
        <v>51</v>
      </c>
      <c r="C5048" s="513" t="s">
        <v>17</v>
      </c>
      <c r="D5048" s="513" t="s">
        <v>470</v>
      </c>
      <c r="E5048" s="514">
        <v>0.05</v>
      </c>
      <c r="F5048" s="513">
        <v>71</v>
      </c>
      <c r="G5048" s="515">
        <v>13.661681256766178</v>
      </c>
      <c r="H5048" s="515">
        <v>3.2418840916196943</v>
      </c>
    </row>
    <row r="5049" spans="1:8">
      <c r="A5049" s="513" t="str">
        <f t="shared" si="78"/>
        <v>ChileHombre2095-21000.0572</v>
      </c>
      <c r="B5049" s="513" t="s">
        <v>51</v>
      </c>
      <c r="C5049" s="513" t="s">
        <v>17</v>
      </c>
      <c r="D5049" s="513" t="s">
        <v>470</v>
      </c>
      <c r="E5049" s="514">
        <v>0.05</v>
      </c>
      <c r="F5049" s="513">
        <v>72</v>
      </c>
      <c r="G5049" s="515">
        <v>13.375171496221849</v>
      </c>
      <c r="H5049" s="515">
        <v>3.3352965601097506</v>
      </c>
    </row>
    <row r="5050" spans="1:8">
      <c r="A5050" s="513" t="str">
        <f t="shared" si="78"/>
        <v>ChileHombre2095-21000.0573</v>
      </c>
      <c r="B5050" s="513" t="s">
        <v>51</v>
      </c>
      <c r="C5050" s="513" t="s">
        <v>17</v>
      </c>
      <c r="D5050" s="513" t="s">
        <v>470</v>
      </c>
      <c r="E5050" s="514">
        <v>0.05</v>
      </c>
      <c r="F5050" s="513">
        <v>73</v>
      </c>
      <c r="G5050" s="515">
        <v>13.080128113839375</v>
      </c>
      <c r="H5050" s="515">
        <v>3.4293780299031815</v>
      </c>
    </row>
    <row r="5051" spans="1:8">
      <c r="A5051" s="513" t="str">
        <f t="shared" si="78"/>
        <v>ChileHombre2095-21000.0574</v>
      </c>
      <c r="B5051" s="513" t="s">
        <v>51</v>
      </c>
      <c r="C5051" s="513" t="s">
        <v>17</v>
      </c>
      <c r="D5051" s="513" t="s">
        <v>470</v>
      </c>
      <c r="E5051" s="514">
        <v>0.05</v>
      </c>
      <c r="F5051" s="513">
        <v>74</v>
      </c>
      <c r="G5051" s="515">
        <v>12.78184404818057</v>
      </c>
      <c r="H5051" s="515">
        <v>3.5189216709723805</v>
      </c>
    </row>
    <row r="5052" spans="1:8">
      <c r="A5052" s="513" t="str">
        <f t="shared" si="78"/>
        <v>ChileHombre2095-21000.0575</v>
      </c>
      <c r="B5052" s="513" t="s">
        <v>51</v>
      </c>
      <c r="C5052" s="513" t="s">
        <v>17</v>
      </c>
      <c r="D5052" s="513" t="s">
        <v>470</v>
      </c>
      <c r="E5052" s="514">
        <v>0.05</v>
      </c>
      <c r="F5052" s="513">
        <v>75</v>
      </c>
      <c r="G5052" s="515">
        <v>12.479492870392621</v>
      </c>
      <c r="H5052" s="515">
        <v>3.6044413349926478</v>
      </c>
    </row>
    <row r="5053" spans="1:8">
      <c r="A5053" s="513" t="str">
        <f t="shared" si="78"/>
        <v>ChileHombre2095-21000.0576</v>
      </c>
      <c r="B5053" s="513" t="s">
        <v>51</v>
      </c>
      <c r="C5053" s="513" t="s">
        <v>17</v>
      </c>
      <c r="D5053" s="513" t="s">
        <v>470</v>
      </c>
      <c r="E5053" s="514">
        <v>0.05</v>
      </c>
      <c r="F5053" s="513">
        <v>76</v>
      </c>
      <c r="G5053" s="515">
        <v>12.172185285520436</v>
      </c>
      <c r="H5053" s="515">
        <v>3.6864962007162765</v>
      </c>
    </row>
    <row r="5054" spans="1:8">
      <c r="A5054" s="513" t="str">
        <f t="shared" si="78"/>
        <v>ChileHombre2095-21000.0577</v>
      </c>
      <c r="B5054" s="513" t="s">
        <v>51</v>
      </c>
      <c r="C5054" s="513" t="s">
        <v>17</v>
      </c>
      <c r="D5054" s="513" t="s">
        <v>470</v>
      </c>
      <c r="E5054" s="514">
        <v>0.05</v>
      </c>
      <c r="F5054" s="513">
        <v>77</v>
      </c>
      <c r="G5054" s="515">
        <v>11.858961482489866</v>
      </c>
      <c r="H5054" s="515">
        <v>3.7667184152845556</v>
      </c>
    </row>
    <row r="5055" spans="1:8">
      <c r="A5055" s="513" t="str">
        <f t="shared" si="78"/>
        <v>ChileHombre2095-21000.0578</v>
      </c>
      <c r="B5055" s="513" t="s">
        <v>51</v>
      </c>
      <c r="C5055" s="513" t="s">
        <v>17</v>
      </c>
      <c r="D5055" s="513" t="s">
        <v>470</v>
      </c>
      <c r="E5055" s="514">
        <v>0.05</v>
      </c>
      <c r="F5055" s="513">
        <v>78</v>
      </c>
      <c r="G5055" s="515">
        <v>11.538782601025861</v>
      </c>
      <c r="H5055" s="515">
        <v>3.8458457355984521</v>
      </c>
    </row>
    <row r="5056" spans="1:8">
      <c r="A5056" s="513" t="str">
        <f t="shared" si="78"/>
        <v>ChileHombre2095-21000.0579</v>
      </c>
      <c r="B5056" s="513" t="s">
        <v>51</v>
      </c>
      <c r="C5056" s="513" t="s">
        <v>17</v>
      </c>
      <c r="D5056" s="513" t="s">
        <v>470</v>
      </c>
      <c r="E5056" s="514">
        <v>0.05</v>
      </c>
      <c r="F5056" s="513">
        <v>79</v>
      </c>
      <c r="G5056" s="515">
        <v>11.221348371460715</v>
      </c>
      <c r="H5056" s="515">
        <v>3.91474322061883</v>
      </c>
    </row>
    <row r="5057" spans="1:8">
      <c r="A5057" s="513" t="str">
        <f t="shared" si="78"/>
        <v>ChileHombre2095-21000.0580</v>
      </c>
      <c r="B5057" s="513" t="s">
        <v>51</v>
      </c>
      <c r="C5057" s="513" t="s">
        <v>17</v>
      </c>
      <c r="D5057" s="513" t="s">
        <v>470</v>
      </c>
      <c r="E5057" s="514">
        <v>0.05</v>
      </c>
      <c r="F5057" s="513">
        <v>80</v>
      </c>
      <c r="G5057" s="515">
        <v>10.905547909461051</v>
      </c>
      <c r="H5057" s="515">
        <v>3.9742008236702469</v>
      </c>
    </row>
    <row r="5058" spans="1:8">
      <c r="A5058" s="513" t="str">
        <f t="shared" si="78"/>
        <v>ChileHombre2095-21000.0581</v>
      </c>
      <c r="B5058" s="513" t="s">
        <v>51</v>
      </c>
      <c r="C5058" s="513" t="s">
        <v>17</v>
      </c>
      <c r="D5058" s="513" t="s">
        <v>470</v>
      </c>
      <c r="E5058" s="514">
        <v>0.05</v>
      </c>
      <c r="F5058" s="513">
        <v>81</v>
      </c>
      <c r="G5058" s="515">
        <v>10.59020355312634</v>
      </c>
      <c r="H5058" s="515">
        <v>4.0250433912811321</v>
      </c>
    </row>
    <row r="5059" spans="1:8">
      <c r="A5059" s="513" t="str">
        <f t="shared" ref="A5059:A5122" si="79">B5059&amp;C5059&amp;D5059&amp;E5059&amp;F5059</f>
        <v>ChileHombre2095-21000.0582</v>
      </c>
      <c r="B5059" s="513" t="s">
        <v>51</v>
      </c>
      <c r="C5059" s="513" t="s">
        <v>17</v>
      </c>
      <c r="D5059" s="513" t="s">
        <v>470</v>
      </c>
      <c r="E5059" s="514">
        <v>0.05</v>
      </c>
      <c r="F5059" s="513">
        <v>82</v>
      </c>
      <c r="G5059" s="515">
        <v>10.27405647681619</v>
      </c>
      <c r="H5059" s="515">
        <v>4.0704705284623355</v>
      </c>
    </row>
    <row r="5060" spans="1:8">
      <c r="A5060" s="513" t="str">
        <f t="shared" si="79"/>
        <v>ChileHombre2095-21000.0583</v>
      </c>
      <c r="B5060" s="513" t="s">
        <v>51</v>
      </c>
      <c r="C5060" s="513" t="s">
        <v>17</v>
      </c>
      <c r="D5060" s="513" t="s">
        <v>470</v>
      </c>
      <c r="E5060" s="514">
        <v>0.05</v>
      </c>
      <c r="F5060" s="513">
        <v>83</v>
      </c>
      <c r="G5060" s="515">
        <v>9.9557504023970314</v>
      </c>
      <c r="H5060" s="515">
        <v>4.1114893117847595</v>
      </c>
    </row>
    <row r="5061" spans="1:8">
      <c r="A5061" s="513" t="str">
        <f t="shared" si="79"/>
        <v>ChileHombre2095-21000.0584</v>
      </c>
      <c r="B5061" s="513" t="s">
        <v>51</v>
      </c>
      <c r="C5061" s="513" t="s">
        <v>17</v>
      </c>
      <c r="D5061" s="513" t="s">
        <v>470</v>
      </c>
      <c r="E5061" s="514">
        <v>0.05</v>
      </c>
      <c r="F5061" s="513">
        <v>84</v>
      </c>
      <c r="G5061" s="515">
        <v>9.6145250727051348</v>
      </c>
      <c r="H5061" s="515">
        <v>4.1666167347586613</v>
      </c>
    </row>
    <row r="5062" spans="1:8">
      <c r="A5062" s="513" t="str">
        <f t="shared" si="79"/>
        <v>ChileHombre2095-21000.0585</v>
      </c>
      <c r="B5062" s="513" t="s">
        <v>51</v>
      </c>
      <c r="C5062" s="513" t="s">
        <v>17</v>
      </c>
      <c r="D5062" s="513" t="s">
        <v>470</v>
      </c>
      <c r="E5062" s="514">
        <v>0.05</v>
      </c>
      <c r="F5062" s="513">
        <v>85</v>
      </c>
      <c r="G5062" s="515">
        <v>9.271598452227428</v>
      </c>
      <c r="H5062" s="515">
        <v>4.2165293379338582</v>
      </c>
    </row>
    <row r="5063" spans="1:8">
      <c r="A5063" s="513" t="str">
        <f t="shared" si="79"/>
        <v>ChileHombre2095-21000.0586</v>
      </c>
      <c r="B5063" s="513" t="s">
        <v>51</v>
      </c>
      <c r="C5063" s="513" t="s">
        <v>17</v>
      </c>
      <c r="D5063" s="513" t="s">
        <v>470</v>
      </c>
      <c r="E5063" s="514">
        <v>0.05</v>
      </c>
      <c r="F5063" s="513">
        <v>86</v>
      </c>
      <c r="G5063" s="515">
        <v>8.9276435629276349</v>
      </c>
      <c r="H5063" s="515">
        <v>4.2603332942295928</v>
      </c>
    </row>
    <row r="5064" spans="1:8">
      <c r="A5064" s="513" t="str">
        <f t="shared" si="79"/>
        <v>ChileHombre2095-21000.0587</v>
      </c>
      <c r="B5064" s="513" t="s">
        <v>51</v>
      </c>
      <c r="C5064" s="513" t="s">
        <v>17</v>
      </c>
      <c r="D5064" s="513" t="s">
        <v>470</v>
      </c>
      <c r="E5064" s="514">
        <v>0.05</v>
      </c>
      <c r="F5064" s="513">
        <v>87</v>
      </c>
      <c r="G5064" s="515">
        <v>8.5833613301408782</v>
      </c>
      <c r="H5064" s="515">
        <v>4.2872224596694251</v>
      </c>
    </row>
    <row r="5065" spans="1:8">
      <c r="A5065" s="513" t="str">
        <f t="shared" si="79"/>
        <v>ChileHombre2095-21000.0588</v>
      </c>
      <c r="B5065" s="513" t="s">
        <v>51</v>
      </c>
      <c r="C5065" s="513" t="s">
        <v>17</v>
      </c>
      <c r="D5065" s="513" t="s">
        <v>470</v>
      </c>
      <c r="E5065" s="514">
        <v>0.05</v>
      </c>
      <c r="F5065" s="513">
        <v>88</v>
      </c>
      <c r="G5065" s="515">
        <v>8.2394762835023112</v>
      </c>
      <c r="H5065" s="515">
        <v>4.3059785679877365</v>
      </c>
    </row>
    <row r="5066" spans="1:8">
      <c r="A5066" s="513" t="str">
        <f t="shared" si="79"/>
        <v>ChileHombre2095-21000.0589</v>
      </c>
      <c r="B5066" s="513" t="s">
        <v>51</v>
      </c>
      <c r="C5066" s="513" t="s">
        <v>17</v>
      </c>
      <c r="D5066" s="513" t="s">
        <v>470</v>
      </c>
      <c r="E5066" s="514">
        <v>0.05</v>
      </c>
      <c r="F5066" s="513">
        <v>89</v>
      </c>
      <c r="G5066" s="515">
        <v>7.8967317646781012</v>
      </c>
      <c r="H5066" s="515">
        <v>4.3161892979786645</v>
      </c>
    </row>
    <row r="5067" spans="1:8">
      <c r="A5067" s="513" t="str">
        <f t="shared" si="79"/>
        <v>ChileHombre2095-21000.0590</v>
      </c>
      <c r="B5067" s="513" t="s">
        <v>51</v>
      </c>
      <c r="C5067" s="513" t="s">
        <v>17</v>
      </c>
      <c r="D5067" s="513" t="s">
        <v>470</v>
      </c>
      <c r="E5067" s="514">
        <v>0.05</v>
      </c>
      <c r="F5067" s="513">
        <v>90</v>
      </c>
      <c r="G5067" s="515">
        <v>7.5558844197936095</v>
      </c>
      <c r="H5067" s="515">
        <v>4.3174790432258563</v>
      </c>
    </row>
    <row r="5068" spans="1:8">
      <c r="A5068" s="513" t="str">
        <f t="shared" si="79"/>
        <v>ChileHombre2095-21000.0591</v>
      </c>
      <c r="B5068" s="513" t="s">
        <v>51</v>
      </c>
      <c r="C5068" s="513" t="s">
        <v>17</v>
      </c>
      <c r="D5068" s="513" t="s">
        <v>470</v>
      </c>
      <c r="E5068" s="514">
        <v>0.05</v>
      </c>
      <c r="F5068" s="513">
        <v>91</v>
      </c>
      <c r="G5068" s="515">
        <v>7.2176983991115859</v>
      </c>
      <c r="H5068" s="515">
        <v>4.3095138868626464</v>
      </c>
    </row>
    <row r="5069" spans="1:8">
      <c r="A5069" s="513" t="str">
        <f t="shared" si="79"/>
        <v>ChileHombre2095-21000.0592</v>
      </c>
      <c r="B5069" s="513" t="s">
        <v>51</v>
      </c>
      <c r="C5069" s="513" t="s">
        <v>17</v>
      </c>
      <c r="D5069" s="513" t="s">
        <v>470</v>
      </c>
      <c r="E5069" s="514">
        <v>0.05</v>
      </c>
      <c r="F5069" s="513">
        <v>92</v>
      </c>
      <c r="G5069" s="515">
        <v>6.8829391204346981</v>
      </c>
      <c r="H5069" s="515">
        <v>4.2920059928107586</v>
      </c>
    </row>
    <row r="5070" spans="1:8">
      <c r="A5070" s="513" t="str">
        <f t="shared" si="79"/>
        <v>ChileHombre2095-21000.0593</v>
      </c>
      <c r="B5070" s="513" t="s">
        <v>51</v>
      </c>
      <c r="C5070" s="513" t="s">
        <v>17</v>
      </c>
      <c r="D5070" s="513" t="s">
        <v>470</v>
      </c>
      <c r="E5070" s="514">
        <v>0.05</v>
      </c>
      <c r="F5070" s="513">
        <v>93</v>
      </c>
      <c r="G5070" s="515">
        <v>6.552366555137727</v>
      </c>
      <c r="H5070" s="515">
        <v>4.2647172724815041</v>
      </c>
    </row>
    <row r="5071" spans="1:8">
      <c r="A5071" s="513" t="str">
        <f t="shared" si="79"/>
        <v>ChileHombre2095-21000.0594</v>
      </c>
      <c r="B5071" s="513" t="s">
        <v>51</v>
      </c>
      <c r="C5071" s="513" t="s">
        <v>17</v>
      </c>
      <c r="D5071" s="513" t="s">
        <v>470</v>
      </c>
      <c r="E5071" s="514">
        <v>0.05</v>
      </c>
      <c r="F5071" s="513">
        <v>94</v>
      </c>
      <c r="G5071" s="515">
        <v>6.2267284707909916</v>
      </c>
      <c r="H5071" s="515">
        <v>4.2274617594680368</v>
      </c>
    </row>
    <row r="5072" spans="1:8">
      <c r="A5072" s="513" t="str">
        <f t="shared" si="79"/>
        <v>ChileHombre2095-21000.0595</v>
      </c>
      <c r="B5072" s="513" t="s">
        <v>51</v>
      </c>
      <c r="C5072" s="513" t="s">
        <v>17</v>
      </c>
      <c r="D5072" s="513" t="s">
        <v>470</v>
      </c>
      <c r="E5072" s="514">
        <v>0.05</v>
      </c>
      <c r="F5072" s="513">
        <v>95</v>
      </c>
      <c r="G5072" s="515">
        <v>5.9067533722210435</v>
      </c>
      <c r="H5072" s="515">
        <v>4.1801066642301468</v>
      </c>
    </row>
    <row r="5073" spans="1:8">
      <c r="A5073" s="513" t="str">
        <f t="shared" si="79"/>
        <v>ChileHombre2095-21000.0596</v>
      </c>
      <c r="B5073" s="513" t="s">
        <v>51</v>
      </c>
      <c r="C5073" s="513" t="s">
        <v>17</v>
      </c>
      <c r="D5073" s="513" t="s">
        <v>470</v>
      </c>
      <c r="E5073" s="514">
        <v>0.05</v>
      </c>
      <c r="F5073" s="513">
        <v>96</v>
      </c>
      <c r="G5073" s="515">
        <v>5.5931435448502658</v>
      </c>
      <c r="H5073" s="515">
        <v>4.1225715311005757</v>
      </c>
    </row>
    <row r="5074" spans="1:8">
      <c r="A5074" s="513" t="str">
        <f t="shared" si="79"/>
        <v>ChileHombre2095-21000.0597</v>
      </c>
      <c r="B5074" s="513" t="s">
        <v>51</v>
      </c>
      <c r="C5074" s="513" t="s">
        <v>17</v>
      </c>
      <c r="D5074" s="513" t="s">
        <v>470</v>
      </c>
      <c r="E5074" s="514">
        <v>0.05</v>
      </c>
      <c r="F5074" s="513">
        <v>97</v>
      </c>
      <c r="G5074" s="515">
        <v>5.2865682635571183</v>
      </c>
      <c r="H5074" s="515">
        <v>4.0548251279405827</v>
      </c>
    </row>
    <row r="5075" spans="1:8">
      <c r="A5075" s="513" t="str">
        <f t="shared" si="79"/>
        <v>ChileHombre2095-21000.0598</v>
      </c>
      <c r="B5075" s="513" t="s">
        <v>51</v>
      </c>
      <c r="C5075" s="513" t="s">
        <v>17</v>
      </c>
      <c r="D5075" s="513" t="s">
        <v>470</v>
      </c>
      <c r="E5075" s="514">
        <v>0.05</v>
      </c>
      <c r="F5075" s="513">
        <v>98</v>
      </c>
      <c r="G5075" s="515">
        <v>4.9876571480247076</v>
      </c>
      <c r="H5075" s="515">
        <v>3.9768795510318422</v>
      </c>
    </row>
    <row r="5076" spans="1:8">
      <c r="A5076" s="513" t="str">
        <f t="shared" si="79"/>
        <v>ChileHombre2095-21000.0599</v>
      </c>
      <c r="B5076" s="513" t="s">
        <v>51</v>
      </c>
      <c r="C5076" s="513" t="s">
        <v>17</v>
      </c>
      <c r="D5076" s="513" t="s">
        <v>470</v>
      </c>
      <c r="E5076" s="514">
        <v>0.05</v>
      </c>
      <c r="F5076" s="513">
        <v>99</v>
      </c>
      <c r="G5076" s="515">
        <v>4.6969938635088271</v>
      </c>
      <c r="H5076" s="515">
        <v>3.8887809927833512</v>
      </c>
    </row>
    <row r="5077" spans="1:8">
      <c r="A5077" s="513" t="str">
        <f t="shared" si="79"/>
        <v>ChileHombre2095-21000.05100</v>
      </c>
      <c r="B5077" s="513" t="s">
        <v>51</v>
      </c>
      <c r="C5077" s="513" t="s">
        <v>17</v>
      </c>
      <c r="D5077" s="513" t="s">
        <v>470</v>
      </c>
      <c r="E5077" s="514">
        <v>0.05</v>
      </c>
      <c r="F5077" s="513">
        <v>100</v>
      </c>
      <c r="G5077" s="515">
        <v>4.4151104604605749</v>
      </c>
      <c r="H5077" s="515">
        <v>3.7905958973276803</v>
      </c>
    </row>
    <row r="5078" spans="1:8">
      <c r="A5078" s="513" t="str">
        <f t="shared" si="79"/>
        <v>ChileHombre2095-21000.05101</v>
      </c>
      <c r="B5078" s="513" t="s">
        <v>51</v>
      </c>
      <c r="C5078" s="513" t="s">
        <v>17</v>
      </c>
      <c r="D5078" s="513" t="s">
        <v>470</v>
      </c>
      <c r="E5078" s="514">
        <v>0.05</v>
      </c>
      <c r="F5078" s="513">
        <v>101</v>
      </c>
      <c r="G5078" s="515">
        <v>4.1424822453711565</v>
      </c>
      <c r="H5078" s="515">
        <v>3.6823917185190509</v>
      </c>
    </row>
    <row r="5079" spans="1:8">
      <c r="A5079" s="513" t="str">
        <f t="shared" si="79"/>
        <v>ChileHombre2095-21000.05102</v>
      </c>
      <c r="B5079" s="513" t="s">
        <v>51</v>
      </c>
      <c r="C5079" s="513" t="s">
        <v>17</v>
      </c>
      <c r="D5079" s="513" t="s">
        <v>470</v>
      </c>
      <c r="E5079" s="514">
        <v>0.05</v>
      </c>
      <c r="F5079" s="513">
        <v>102</v>
      </c>
      <c r="G5079" s="515">
        <v>3.8795232788368996</v>
      </c>
      <c r="H5079" s="515">
        <v>3.5642103966025265</v>
      </c>
    </row>
    <row r="5080" spans="1:8">
      <c r="A5080" s="513" t="str">
        <f t="shared" si="79"/>
        <v>ChileHombre2095-21000.05103</v>
      </c>
      <c r="B5080" s="513" t="s">
        <v>51</v>
      </c>
      <c r="C5080" s="513" t="s">
        <v>17</v>
      </c>
      <c r="D5080" s="513" t="s">
        <v>470</v>
      </c>
      <c r="E5080" s="514">
        <v>0.05</v>
      </c>
      <c r="F5080" s="513">
        <v>103</v>
      </c>
      <c r="G5080" s="515">
        <v>3.6265825539018191</v>
      </c>
      <c r="H5080" s="515">
        <v>3.4360322576120881</v>
      </c>
    </row>
    <row r="5081" spans="1:8">
      <c r="A5081" s="513" t="str">
        <f t="shared" si="79"/>
        <v>ChileHombre2095-21000.05104</v>
      </c>
      <c r="B5081" s="513" t="s">
        <v>51</v>
      </c>
      <c r="C5081" s="513" t="s">
        <v>17</v>
      </c>
      <c r="D5081" s="513" t="s">
        <v>470</v>
      </c>
      <c r="E5081" s="514">
        <v>0.05</v>
      </c>
      <c r="F5081" s="513">
        <v>104</v>
      </c>
      <c r="G5081" s="515">
        <v>3.3839407853858914</v>
      </c>
      <c r="H5081" s="515">
        <v>3.2977266244756409</v>
      </c>
    </row>
    <row r="5082" spans="1:8">
      <c r="A5082" s="513" t="str">
        <f t="shared" si="79"/>
        <v>ChileHombre2095-21000.05105</v>
      </c>
      <c r="B5082" s="513" t="s">
        <v>51</v>
      </c>
      <c r="C5082" s="513" t="s">
        <v>17</v>
      </c>
      <c r="D5082" s="513" t="s">
        <v>470</v>
      </c>
      <c r="E5082" s="514">
        <v>0.05</v>
      </c>
      <c r="F5082" s="513">
        <v>105</v>
      </c>
      <c r="G5082" s="515">
        <v>3.1518075691278038</v>
      </c>
      <c r="H5082" s="515">
        <v>3.1489840990341254</v>
      </c>
    </row>
    <row r="5083" spans="1:8">
      <c r="A5083" s="513" t="str">
        <f t="shared" si="79"/>
        <v>ChileHombre2095-21000.05106</v>
      </c>
      <c r="B5083" s="513" t="s">
        <v>51</v>
      </c>
      <c r="C5083" s="513" t="s">
        <v>17</v>
      </c>
      <c r="D5083" s="513" t="s">
        <v>470</v>
      </c>
      <c r="E5083" s="514">
        <v>0.05</v>
      </c>
      <c r="F5083" s="513">
        <v>106</v>
      </c>
      <c r="G5083" s="515">
        <v>2.9303182129020908</v>
      </c>
      <c r="H5083" s="515">
        <v>2.9892224431687433</v>
      </c>
    </row>
    <row r="5084" spans="1:8">
      <c r="A5084" s="513" t="str">
        <f t="shared" si="79"/>
        <v>ChileHombre2095-21000.05107</v>
      </c>
      <c r="B5084" s="513" t="s">
        <v>51</v>
      </c>
      <c r="C5084" s="513" t="s">
        <v>17</v>
      </c>
      <c r="D5084" s="513" t="s">
        <v>470</v>
      </c>
      <c r="E5084" s="514">
        <v>0.05</v>
      </c>
      <c r="F5084" s="513">
        <v>107</v>
      </c>
      <c r="G5084" s="515">
        <v>2.7195290710968352</v>
      </c>
      <c r="H5084" s="515">
        <v>2.8174537366909336</v>
      </c>
    </row>
    <row r="5085" spans="1:8">
      <c r="A5085" s="513" t="str">
        <f t="shared" si="79"/>
        <v>ChileHombre2095-21000.05108</v>
      </c>
      <c r="B5085" s="513" t="s">
        <v>51</v>
      </c>
      <c r="C5085" s="513" t="s">
        <v>17</v>
      </c>
      <c r="D5085" s="513" t="s">
        <v>470</v>
      </c>
      <c r="E5085" s="514">
        <v>0.05</v>
      </c>
      <c r="F5085" s="513">
        <v>108</v>
      </c>
      <c r="G5085" s="515">
        <v>2.5194083004319778</v>
      </c>
      <c r="H5085" s="515">
        <v>2.6320940200405567</v>
      </c>
    </row>
    <row r="5086" spans="1:8">
      <c r="A5086" s="513" t="str">
        <f t="shared" si="79"/>
        <v>ChileHombre2095-21000.05109</v>
      </c>
      <c r="B5086" s="513" t="s">
        <v>51</v>
      </c>
      <c r="C5086" s="513" t="s">
        <v>17</v>
      </c>
      <c r="D5086" s="513" t="s">
        <v>470</v>
      </c>
      <c r="E5086" s="514">
        <v>0.05</v>
      </c>
      <c r="F5086" s="513">
        <v>109</v>
      </c>
      <c r="G5086" s="515">
        <v>2.3298150072415815</v>
      </c>
      <c r="H5086" s="515">
        <v>2.4306858241491289</v>
      </c>
    </row>
    <row r="5087" spans="1:8">
      <c r="A5087" s="513" t="str">
        <f t="shared" si="79"/>
        <v>ChileHombre2095-21000.05110</v>
      </c>
      <c r="B5087" s="513" t="s">
        <v>51</v>
      </c>
      <c r="C5087" s="513" t="s">
        <v>17</v>
      </c>
      <c r="D5087" s="513" t="s">
        <v>470</v>
      </c>
      <c r="E5087" s="514">
        <v>0.05</v>
      </c>
      <c r="F5087" s="513">
        <v>110</v>
      </c>
      <c r="G5087" s="515">
        <v>2.1504494565668826</v>
      </c>
      <c r="H5087" s="515">
        <v>2.2094886680300769</v>
      </c>
    </row>
    <row r="5088" spans="1:8">
      <c r="A5088" s="513" t="str">
        <f t="shared" si="79"/>
        <v>ChileHombre2095-21000.05111</v>
      </c>
      <c r="B5088" s="513" t="s">
        <v>51</v>
      </c>
      <c r="C5088" s="513" t="s">
        <v>17</v>
      </c>
      <c r="D5088" s="513" t="s">
        <v>470</v>
      </c>
      <c r="E5088" s="514">
        <v>0.05</v>
      </c>
      <c r="F5088" s="513">
        <v>111</v>
      </c>
      <c r="G5088" s="515">
        <v>1.9664061713440986</v>
      </c>
      <c r="H5088" s="515">
        <v>1.9628740789268659</v>
      </c>
    </row>
    <row r="5089" spans="1:8">
      <c r="A5089" s="513" t="str">
        <f t="shared" si="79"/>
        <v>ChileHombre2095-21000.05112</v>
      </c>
      <c r="B5089" s="513" t="s">
        <v>51</v>
      </c>
      <c r="C5089" s="513" t="s">
        <v>17</v>
      </c>
      <c r="D5089" s="513" t="s">
        <v>470</v>
      </c>
      <c r="E5089" s="514">
        <v>0.05</v>
      </c>
      <c r="F5089" s="513">
        <v>112</v>
      </c>
      <c r="G5089" s="515">
        <v>1.7928646608794041</v>
      </c>
      <c r="H5089" s="515">
        <v>1.6824579003507587</v>
      </c>
    </row>
    <row r="5090" spans="1:8">
      <c r="A5090" s="513" t="str">
        <f t="shared" si="79"/>
        <v>ChileHombre2095-21000.05113</v>
      </c>
      <c r="B5090" s="513" t="s">
        <v>51</v>
      </c>
      <c r="C5090" s="513" t="s">
        <v>17</v>
      </c>
      <c r="D5090" s="513" t="s">
        <v>470</v>
      </c>
      <c r="E5090" s="514">
        <v>0.05</v>
      </c>
      <c r="F5090" s="513">
        <v>113</v>
      </c>
      <c r="G5090" s="515">
        <v>1.6097621359365146</v>
      </c>
      <c r="H5090" s="515">
        <v>1.3560241711861747</v>
      </c>
    </row>
    <row r="5091" spans="1:8">
      <c r="A5091" s="513" t="str">
        <f t="shared" si="79"/>
        <v>ChileHombre2095-21000.05114</v>
      </c>
      <c r="B5091" s="513" t="s">
        <v>51</v>
      </c>
      <c r="C5091" s="513" t="s">
        <v>17</v>
      </c>
      <c r="D5091" s="513" t="s">
        <v>470</v>
      </c>
      <c r="E5091" s="514">
        <v>0.05</v>
      </c>
      <c r="F5091" s="513">
        <v>114</v>
      </c>
      <c r="G5091" s="515">
        <v>1.5056325414597174</v>
      </c>
      <c r="H5091" s="515">
        <v>0.96713110100912369</v>
      </c>
    </row>
    <row r="5092" spans="1:8">
      <c r="A5092" s="513" t="str">
        <f t="shared" si="79"/>
        <v>ChileHombre2095-21000.05115</v>
      </c>
      <c r="B5092" s="513" t="s">
        <v>51</v>
      </c>
      <c r="C5092" s="513" t="s">
        <v>17</v>
      </c>
      <c r="D5092" s="513" t="s">
        <v>470</v>
      </c>
      <c r="E5092" s="514">
        <v>0.05</v>
      </c>
      <c r="F5092" s="513">
        <v>115</v>
      </c>
      <c r="G5092" s="515">
        <v>1.3192571798960366</v>
      </c>
      <c r="H5092" s="515">
        <v>0.79192851483821869</v>
      </c>
    </row>
    <row r="5093" spans="1:8">
      <c r="A5093" s="513" t="str">
        <f t="shared" si="79"/>
        <v>ChileHombre2095-21000.05116</v>
      </c>
      <c r="B5093" s="513" t="s">
        <v>51</v>
      </c>
      <c r="C5093" s="513" t="s">
        <v>17</v>
      </c>
      <c r="D5093" s="513" t="s">
        <v>470</v>
      </c>
      <c r="E5093" s="514">
        <v>0.05</v>
      </c>
      <c r="F5093" s="513">
        <v>116</v>
      </c>
      <c r="G5093" s="515">
        <v>1</v>
      </c>
      <c r="H5093" s="515">
        <v>0</v>
      </c>
    </row>
    <row r="5094" spans="1:8">
      <c r="A5094" s="513" t="str">
        <f t="shared" si="79"/>
        <v>ChileHombre2095-21000.0650</v>
      </c>
      <c r="B5094" s="513" t="s">
        <v>51</v>
      </c>
      <c r="C5094" s="513" t="s">
        <v>17</v>
      </c>
      <c r="D5094" s="513" t="s">
        <v>470</v>
      </c>
      <c r="E5094" s="514">
        <v>0.06</v>
      </c>
      <c r="F5094" s="513">
        <v>50</v>
      </c>
      <c r="G5094" s="515">
        <v>15.850290684634816</v>
      </c>
      <c r="H5094" s="515">
        <v>1.0365711150539061</v>
      </c>
    </row>
    <row r="5095" spans="1:8">
      <c r="A5095" s="513" t="str">
        <f t="shared" si="79"/>
        <v>ChileHombre2095-21000.0651</v>
      </c>
      <c r="B5095" s="513" t="s">
        <v>51</v>
      </c>
      <c r="C5095" s="513" t="s">
        <v>17</v>
      </c>
      <c r="D5095" s="513" t="s">
        <v>470</v>
      </c>
      <c r="E5095" s="514">
        <v>0.06</v>
      </c>
      <c r="F5095" s="513">
        <v>51</v>
      </c>
      <c r="G5095" s="515">
        <v>15.75202483120542</v>
      </c>
      <c r="H5095" s="515">
        <v>1.0909447144670144</v>
      </c>
    </row>
    <row r="5096" spans="1:8">
      <c r="A5096" s="513" t="str">
        <f t="shared" si="79"/>
        <v>ChileHombre2095-21000.0652</v>
      </c>
      <c r="B5096" s="513" t="s">
        <v>51</v>
      </c>
      <c r="C5096" s="513" t="s">
        <v>17</v>
      </c>
      <c r="D5096" s="513" t="s">
        <v>470</v>
      </c>
      <c r="E5096" s="514">
        <v>0.06</v>
      </c>
      <c r="F5096" s="513">
        <v>52</v>
      </c>
      <c r="G5096" s="515">
        <v>15.648757699350309</v>
      </c>
      <c r="H5096" s="515">
        <v>1.1453742320366305</v>
      </c>
    </row>
    <row r="5097" spans="1:8">
      <c r="A5097" s="513" t="str">
        <f t="shared" si="79"/>
        <v>ChileHombre2095-21000.0653</v>
      </c>
      <c r="B5097" s="513" t="s">
        <v>51</v>
      </c>
      <c r="C5097" s="513" t="s">
        <v>17</v>
      </c>
      <c r="D5097" s="513" t="s">
        <v>470</v>
      </c>
      <c r="E5097" s="514">
        <v>0.06</v>
      </c>
      <c r="F5097" s="513">
        <v>53</v>
      </c>
      <c r="G5097" s="515">
        <v>15.540177464151771</v>
      </c>
      <c r="H5097" s="515">
        <v>1.2022701528972584</v>
      </c>
    </row>
    <row r="5098" spans="1:8">
      <c r="A5098" s="513" t="str">
        <f t="shared" si="79"/>
        <v>ChileHombre2095-21000.0654</v>
      </c>
      <c r="B5098" s="513" t="s">
        <v>51</v>
      </c>
      <c r="C5098" s="513" t="s">
        <v>17</v>
      </c>
      <c r="D5098" s="513" t="s">
        <v>470</v>
      </c>
      <c r="E5098" s="514">
        <v>0.06</v>
      </c>
      <c r="F5098" s="513">
        <v>54</v>
      </c>
      <c r="G5098" s="515">
        <v>15.426626342010319</v>
      </c>
      <c r="H5098" s="515">
        <v>1.2611408717412158</v>
      </c>
    </row>
    <row r="5099" spans="1:8">
      <c r="A5099" s="513" t="str">
        <f t="shared" si="79"/>
        <v>ChileHombre2095-21000.0655</v>
      </c>
      <c r="B5099" s="513" t="s">
        <v>51</v>
      </c>
      <c r="C5099" s="513" t="s">
        <v>17</v>
      </c>
      <c r="D5099" s="513" t="s">
        <v>470</v>
      </c>
      <c r="E5099" s="514">
        <v>0.06</v>
      </c>
      <c r="F5099" s="513">
        <v>55</v>
      </c>
      <c r="G5099" s="515">
        <v>15.307776624391311</v>
      </c>
      <c r="H5099" s="515">
        <v>1.3221422579663309</v>
      </c>
    </row>
    <row r="5100" spans="1:8">
      <c r="A5100" s="513" t="str">
        <f t="shared" si="79"/>
        <v>ChileHombre2095-21000.0656</v>
      </c>
      <c r="B5100" s="513" t="s">
        <v>51</v>
      </c>
      <c r="C5100" s="513" t="s">
        <v>17</v>
      </c>
      <c r="D5100" s="513" t="s">
        <v>470</v>
      </c>
      <c r="E5100" s="514">
        <v>0.06</v>
      </c>
      <c r="F5100" s="513">
        <v>56</v>
      </c>
      <c r="G5100" s="515">
        <v>15.18327886142273</v>
      </c>
      <c r="H5100" s="515">
        <v>1.3854420840524677</v>
      </c>
    </row>
    <row r="5101" spans="1:8">
      <c r="A5101" s="513" t="str">
        <f t="shared" si="79"/>
        <v>ChileHombre2095-21000.0657</v>
      </c>
      <c r="B5101" s="513" t="s">
        <v>51</v>
      </c>
      <c r="C5101" s="513" t="s">
        <v>17</v>
      </c>
      <c r="D5101" s="513" t="s">
        <v>470</v>
      </c>
      <c r="E5101" s="514">
        <v>0.06</v>
      </c>
      <c r="F5101" s="513">
        <v>57</v>
      </c>
      <c r="G5101" s="515">
        <v>15.052760383421488</v>
      </c>
      <c r="H5101" s="515">
        <v>1.4512412891693658</v>
      </c>
    </row>
    <row r="5102" spans="1:8">
      <c r="A5102" s="513" t="str">
        <f t="shared" si="79"/>
        <v>ChileHombre2095-21000.0658</v>
      </c>
      <c r="B5102" s="513" t="s">
        <v>51</v>
      </c>
      <c r="C5102" s="513" t="s">
        <v>17</v>
      </c>
      <c r="D5102" s="513" t="s">
        <v>470</v>
      </c>
      <c r="E5102" s="514">
        <v>0.06</v>
      </c>
      <c r="F5102" s="513">
        <v>58</v>
      </c>
      <c r="G5102" s="515">
        <v>14.915823715705057</v>
      </c>
      <c r="H5102" s="515">
        <v>1.519737201327098</v>
      </c>
    </row>
    <row r="5103" spans="1:8">
      <c r="A5103" s="513" t="str">
        <f t="shared" si="79"/>
        <v>ChileHombre2095-21000.0659</v>
      </c>
      <c r="B5103" s="513" t="s">
        <v>51</v>
      </c>
      <c r="C5103" s="513" t="s">
        <v>17</v>
      </c>
      <c r="D5103" s="513" t="s">
        <v>470</v>
      </c>
      <c r="E5103" s="514">
        <v>0.06</v>
      </c>
      <c r="F5103" s="513">
        <v>59</v>
      </c>
      <c r="G5103" s="515">
        <v>14.77279642443442</v>
      </c>
      <c r="H5103" s="515">
        <v>1.5904120998722338</v>
      </c>
    </row>
    <row r="5104" spans="1:8">
      <c r="A5104" s="513" t="str">
        <f t="shared" si="79"/>
        <v>ChileHombre2095-21000.0660</v>
      </c>
      <c r="B5104" s="513" t="s">
        <v>51</v>
      </c>
      <c r="C5104" s="513" t="s">
        <v>17</v>
      </c>
      <c r="D5104" s="513" t="s">
        <v>470</v>
      </c>
      <c r="E5104" s="514">
        <v>0.06</v>
      </c>
      <c r="F5104" s="513">
        <v>60</v>
      </c>
      <c r="G5104" s="515">
        <v>14.623257490245807</v>
      </c>
      <c r="H5104" s="515">
        <v>1.6634662205873441</v>
      </c>
    </row>
    <row r="5105" spans="1:8">
      <c r="A5105" s="513" t="str">
        <f t="shared" si="79"/>
        <v>ChileHombre2095-21000.0661</v>
      </c>
      <c r="B5105" s="513" t="s">
        <v>51</v>
      </c>
      <c r="C5105" s="513" t="s">
        <v>17</v>
      </c>
      <c r="D5105" s="513" t="s">
        <v>470</v>
      </c>
      <c r="E5105" s="514">
        <v>0.06</v>
      </c>
      <c r="F5105" s="513">
        <v>61</v>
      </c>
      <c r="G5105" s="515">
        <v>14.46675675727491</v>
      </c>
      <c r="H5105" s="515">
        <v>1.7391165116900698</v>
      </c>
    </row>
    <row r="5106" spans="1:8">
      <c r="A5106" s="513" t="str">
        <f t="shared" si="79"/>
        <v>ChileHombre2095-21000.0662</v>
      </c>
      <c r="B5106" s="513" t="s">
        <v>51</v>
      </c>
      <c r="C5106" s="513" t="s">
        <v>17</v>
      </c>
      <c r="D5106" s="513" t="s">
        <v>470</v>
      </c>
      <c r="E5106" s="514">
        <v>0.06</v>
      </c>
      <c r="F5106" s="513">
        <v>62</v>
      </c>
      <c r="G5106" s="515">
        <v>14.302812839715832</v>
      </c>
      <c r="H5106" s="515">
        <v>1.8176395499055851</v>
      </c>
    </row>
    <row r="5107" spans="1:8">
      <c r="A5107" s="513" t="str">
        <f t="shared" si="79"/>
        <v>ChileHombre2095-21000.0663</v>
      </c>
      <c r="B5107" s="513" t="s">
        <v>51</v>
      </c>
      <c r="C5107" s="513" t="s">
        <v>17</v>
      </c>
      <c r="D5107" s="513" t="s">
        <v>470</v>
      </c>
      <c r="E5107" s="514">
        <v>0.06</v>
      </c>
      <c r="F5107" s="513">
        <v>63</v>
      </c>
      <c r="G5107" s="515">
        <v>14.130910880221785</v>
      </c>
      <c r="H5107" s="515">
        <v>1.8992957051472223</v>
      </c>
    </row>
    <row r="5108" spans="1:8">
      <c r="A5108" s="513" t="str">
        <f t="shared" si="79"/>
        <v>ChileHombre2095-21000.0664</v>
      </c>
      <c r="B5108" s="513" t="s">
        <v>51</v>
      </c>
      <c r="C5108" s="513" t="s">
        <v>17</v>
      </c>
      <c r="D5108" s="513" t="s">
        <v>470</v>
      </c>
      <c r="E5108" s="514">
        <v>0.06</v>
      </c>
      <c r="F5108" s="513">
        <v>64</v>
      </c>
      <c r="G5108" s="515">
        <v>13.952726471220201</v>
      </c>
      <c r="H5108" s="515">
        <v>1.9822224853040262</v>
      </c>
    </row>
    <row r="5109" spans="1:8">
      <c r="A5109" s="513" t="str">
        <f t="shared" si="79"/>
        <v>ChileHombre2095-21000.0665</v>
      </c>
      <c r="B5109" s="513" t="s">
        <v>51</v>
      </c>
      <c r="C5109" s="513" t="s">
        <v>17</v>
      </c>
      <c r="D5109" s="513" t="s">
        <v>470</v>
      </c>
      <c r="E5109" s="514">
        <v>0.06</v>
      </c>
      <c r="F5109" s="513">
        <v>65</v>
      </c>
      <c r="G5109" s="515">
        <v>13.767751378785482</v>
      </c>
      <c r="H5109" s="515">
        <v>2.066654368250842</v>
      </c>
    </row>
    <row r="5110" spans="1:8">
      <c r="A5110" s="513" t="str">
        <f t="shared" si="79"/>
        <v>ChileHombre2095-21000.0666</v>
      </c>
      <c r="B5110" s="513" t="s">
        <v>51</v>
      </c>
      <c r="C5110" s="513" t="s">
        <v>17</v>
      </c>
      <c r="D5110" s="513" t="s">
        <v>470</v>
      </c>
      <c r="E5110" s="514">
        <v>0.06</v>
      </c>
      <c r="F5110" s="513">
        <v>66</v>
      </c>
      <c r="G5110" s="515">
        <v>13.575438760768781</v>
      </c>
      <c r="H5110" s="515">
        <v>2.152849466445196</v>
      </c>
    </row>
    <row r="5111" spans="1:8">
      <c r="A5111" s="513" t="str">
        <f t="shared" si="79"/>
        <v>ChileHombre2095-21000.0667</v>
      </c>
      <c r="B5111" s="513" t="s">
        <v>51</v>
      </c>
      <c r="C5111" s="513" t="s">
        <v>17</v>
      </c>
      <c r="D5111" s="513" t="s">
        <v>470</v>
      </c>
      <c r="E5111" s="514">
        <v>0.06</v>
      </c>
      <c r="F5111" s="513">
        <v>67</v>
      </c>
      <c r="G5111" s="515">
        <v>13.375200017873354</v>
      </c>
      <c r="H5111" s="515">
        <v>2.2412804780058369</v>
      </c>
    </row>
    <row r="5112" spans="1:8">
      <c r="A5112" s="513" t="str">
        <f t="shared" si="79"/>
        <v>ChileHombre2095-21000.0668</v>
      </c>
      <c r="B5112" s="513" t="s">
        <v>51</v>
      </c>
      <c r="C5112" s="513" t="s">
        <v>17</v>
      </c>
      <c r="D5112" s="513" t="s">
        <v>470</v>
      </c>
      <c r="E5112" s="514">
        <v>0.06</v>
      </c>
      <c r="F5112" s="513">
        <v>68</v>
      </c>
      <c r="G5112" s="515">
        <v>13.166401371030027</v>
      </c>
      <c r="H5112" s="515">
        <v>2.3322831314118533</v>
      </c>
    </row>
    <row r="5113" spans="1:8">
      <c r="A5113" s="513" t="str">
        <f t="shared" si="79"/>
        <v>ChileHombre2095-21000.0669</v>
      </c>
      <c r="B5113" s="513" t="s">
        <v>51</v>
      </c>
      <c r="C5113" s="513" t="s">
        <v>17</v>
      </c>
      <c r="D5113" s="513" t="s">
        <v>470</v>
      </c>
      <c r="E5113" s="514">
        <v>0.06</v>
      </c>
      <c r="F5113" s="513">
        <v>69</v>
      </c>
      <c r="G5113" s="515">
        <v>12.951772412400118</v>
      </c>
      <c r="H5113" s="515">
        <v>2.4229759031931799</v>
      </c>
    </row>
    <row r="5114" spans="1:8">
      <c r="A5114" s="513" t="str">
        <f t="shared" si="79"/>
        <v>ChileHombre2095-21000.0670</v>
      </c>
      <c r="B5114" s="513" t="s">
        <v>51</v>
      </c>
      <c r="C5114" s="513" t="s">
        <v>17</v>
      </c>
      <c r="D5114" s="513" t="s">
        <v>470</v>
      </c>
      <c r="E5114" s="514">
        <v>0.06</v>
      </c>
      <c r="F5114" s="513">
        <v>70</v>
      </c>
      <c r="G5114" s="515">
        <v>12.730683682572723</v>
      </c>
      <c r="H5114" s="515">
        <v>2.5136738815622692</v>
      </c>
    </row>
    <row r="5115" spans="1:8">
      <c r="A5115" s="513" t="str">
        <f t="shared" si="79"/>
        <v>ChileHombre2095-21000.0671</v>
      </c>
      <c r="B5115" s="513" t="s">
        <v>51</v>
      </c>
      <c r="C5115" s="513" t="s">
        <v>17</v>
      </c>
      <c r="D5115" s="513" t="s">
        <v>470</v>
      </c>
      <c r="E5115" s="514">
        <v>0.06</v>
      </c>
      <c r="F5115" s="513">
        <v>71</v>
      </c>
      <c r="G5115" s="515">
        <v>12.502453030421936</v>
      </c>
      <c r="H5115" s="515">
        <v>2.6047275733131667</v>
      </c>
    </row>
    <row r="5116" spans="1:8">
      <c r="A5116" s="513" t="str">
        <f t="shared" si="79"/>
        <v>ChileHombre2095-21000.0672</v>
      </c>
      <c r="B5116" s="513" t="s">
        <v>51</v>
      </c>
      <c r="C5116" s="513" t="s">
        <v>17</v>
      </c>
      <c r="D5116" s="513" t="s">
        <v>470</v>
      </c>
      <c r="E5116" s="514">
        <v>0.06</v>
      </c>
      <c r="F5116" s="513">
        <v>72</v>
      </c>
      <c r="G5116" s="515">
        <v>12.266340541055104</v>
      </c>
      <c r="H5116" s="515">
        <v>2.6968918155074508</v>
      </c>
    </row>
    <row r="5117" spans="1:8">
      <c r="A5117" s="513" t="str">
        <f t="shared" si="79"/>
        <v>ChileHombre2095-21000.0673</v>
      </c>
      <c r="B5117" s="513" t="s">
        <v>51</v>
      </c>
      <c r="C5117" s="513" t="s">
        <v>17</v>
      </c>
      <c r="D5117" s="513" t="s">
        <v>470</v>
      </c>
      <c r="E5117" s="514">
        <v>0.06</v>
      </c>
      <c r="F5117" s="513">
        <v>73</v>
      </c>
      <c r="G5117" s="515">
        <v>12.021542940148686</v>
      </c>
      <c r="H5117" s="515">
        <v>2.7906396588117941</v>
      </c>
    </row>
    <row r="5118" spans="1:8">
      <c r="A5118" s="513" t="str">
        <f t="shared" si="79"/>
        <v>ChileHombre2095-21000.0674</v>
      </c>
      <c r="B5118" s="513" t="s">
        <v>51</v>
      </c>
      <c r="C5118" s="513" t="s">
        <v>17</v>
      </c>
      <c r="D5118" s="513" t="s">
        <v>470</v>
      </c>
      <c r="E5118" s="514">
        <v>0.06</v>
      </c>
      <c r="F5118" s="513">
        <v>74</v>
      </c>
      <c r="G5118" s="515">
        <v>11.772831751606324</v>
      </c>
      <c r="H5118" s="515">
        <v>2.8811952678610746</v>
      </c>
    </row>
    <row r="5119" spans="1:8">
      <c r="A5119" s="513" t="str">
        <f t="shared" si="79"/>
        <v>ChileHombre2095-21000.0675</v>
      </c>
      <c r="B5119" s="513" t="s">
        <v>51</v>
      </c>
      <c r="C5119" s="513" t="s">
        <v>17</v>
      </c>
      <c r="D5119" s="513" t="s">
        <v>470</v>
      </c>
      <c r="E5119" s="514">
        <v>0.06</v>
      </c>
      <c r="F5119" s="513">
        <v>75</v>
      </c>
      <c r="G5119" s="515">
        <v>11.5194066781813</v>
      </c>
      <c r="H5119" s="515">
        <v>2.9690185111933145</v>
      </c>
    </row>
    <row r="5120" spans="1:8">
      <c r="A5120" s="513" t="str">
        <f t="shared" si="79"/>
        <v>ChileHombre2095-21000.0676</v>
      </c>
      <c r="B5120" s="513" t="s">
        <v>51</v>
      </c>
      <c r="C5120" s="513" t="s">
        <v>17</v>
      </c>
      <c r="D5120" s="513" t="s">
        <v>470</v>
      </c>
      <c r="E5120" s="514">
        <v>0.06</v>
      </c>
      <c r="F5120" s="513">
        <v>76</v>
      </c>
      <c r="G5120" s="515">
        <v>11.260395986029764</v>
      </c>
      <c r="H5120" s="515">
        <v>3.0546201085756928</v>
      </c>
    </row>
    <row r="5121" spans="1:8">
      <c r="A5121" s="513" t="str">
        <f t="shared" si="79"/>
        <v>ChileHombre2095-21000.0677</v>
      </c>
      <c r="B5121" s="513" t="s">
        <v>51</v>
      </c>
      <c r="C5121" s="513" t="s">
        <v>17</v>
      </c>
      <c r="D5121" s="513" t="s">
        <v>470</v>
      </c>
      <c r="E5121" s="514">
        <v>0.06</v>
      </c>
      <c r="F5121" s="513">
        <v>77</v>
      </c>
      <c r="G5121" s="515">
        <v>10.994847680054525</v>
      </c>
      <c r="H5121" s="515">
        <v>3.1394203508239249</v>
      </c>
    </row>
    <row r="5122" spans="1:8">
      <c r="A5122" s="513" t="str">
        <f t="shared" si="79"/>
        <v>ChileHombre2095-21000.0678</v>
      </c>
      <c r="B5122" s="513" t="s">
        <v>51</v>
      </c>
      <c r="C5122" s="513" t="s">
        <v>17</v>
      </c>
      <c r="D5122" s="513" t="s">
        <v>470</v>
      </c>
      <c r="E5122" s="514">
        <v>0.06</v>
      </c>
      <c r="F5122" s="513">
        <v>78</v>
      </c>
      <c r="G5122" s="515">
        <v>10.721719583385971</v>
      </c>
      <c r="H5122" s="515">
        <v>3.2241266481652087</v>
      </c>
    </row>
    <row r="5123" spans="1:8">
      <c r="A5123" s="513" t="str">
        <f t="shared" ref="A5123:A5186" si="80">B5123&amp;C5123&amp;D5123&amp;E5123&amp;F5123</f>
        <v>ChileHombre2095-21000.0679</v>
      </c>
      <c r="B5123" s="513" t="s">
        <v>51</v>
      </c>
      <c r="C5123" s="513" t="s">
        <v>17</v>
      </c>
      <c r="D5123" s="513" t="s">
        <v>470</v>
      </c>
      <c r="E5123" s="514">
        <v>0.06</v>
      </c>
      <c r="F5123" s="513">
        <v>79</v>
      </c>
      <c r="G5123" s="515">
        <v>10.449951043225738</v>
      </c>
      <c r="H5123" s="515">
        <v>3.3002120872339962</v>
      </c>
    </row>
    <row r="5124" spans="1:8">
      <c r="A5124" s="513" t="str">
        <f t="shared" si="80"/>
        <v>ChileHombre2095-21000.0680</v>
      </c>
      <c r="B5124" s="513" t="s">
        <v>51</v>
      </c>
      <c r="C5124" s="513" t="s">
        <v>17</v>
      </c>
      <c r="D5124" s="513" t="s">
        <v>470</v>
      </c>
      <c r="E5124" s="514">
        <v>0.06</v>
      </c>
      <c r="F5124" s="513">
        <v>80</v>
      </c>
      <c r="G5124" s="515">
        <v>10.178538514696681</v>
      </c>
      <c r="H5124" s="515">
        <v>3.3683295827922399</v>
      </c>
    </row>
    <row r="5125" spans="1:8">
      <c r="A5125" s="513" t="str">
        <f t="shared" si="80"/>
        <v>ChileHombre2095-21000.0681</v>
      </c>
      <c r="B5125" s="513" t="s">
        <v>51</v>
      </c>
      <c r="C5125" s="513" t="s">
        <v>17</v>
      </c>
      <c r="D5125" s="513" t="s">
        <v>470</v>
      </c>
      <c r="E5125" s="514">
        <v>0.06</v>
      </c>
      <c r="F5125" s="513">
        <v>81</v>
      </c>
      <c r="G5125" s="515">
        <v>9.90640104429208</v>
      </c>
      <c r="H5125" s="515">
        <v>3.4291754442892644</v>
      </c>
    </row>
    <row r="5126" spans="1:8">
      <c r="A5126" s="513" t="str">
        <f t="shared" si="80"/>
        <v>ChileHombre2095-21000.0682</v>
      </c>
      <c r="B5126" s="513" t="s">
        <v>51</v>
      </c>
      <c r="C5126" s="513" t="s">
        <v>17</v>
      </c>
      <c r="D5126" s="513" t="s">
        <v>470</v>
      </c>
      <c r="E5126" s="514">
        <v>0.06</v>
      </c>
      <c r="F5126" s="513">
        <v>82</v>
      </c>
      <c r="G5126" s="515">
        <v>9.6323651265055883</v>
      </c>
      <c r="H5126" s="515">
        <v>3.4854955109844732</v>
      </c>
    </row>
    <row r="5127" spans="1:8">
      <c r="A5127" s="513" t="str">
        <f t="shared" si="80"/>
        <v>ChileHombre2095-21000.0683</v>
      </c>
      <c r="B5127" s="513" t="s">
        <v>51</v>
      </c>
      <c r="C5127" s="513" t="s">
        <v>17</v>
      </c>
      <c r="D5127" s="513" t="s">
        <v>470</v>
      </c>
      <c r="E5127" s="514">
        <v>0.06</v>
      </c>
      <c r="F5127" s="513">
        <v>83</v>
      </c>
      <c r="G5127" s="515">
        <v>9.3551473315437761</v>
      </c>
      <c r="H5127" s="515">
        <v>3.5382055845933098</v>
      </c>
    </row>
    <row r="5128" spans="1:8">
      <c r="A5128" s="513" t="str">
        <f t="shared" si="80"/>
        <v>ChileHombre2095-21000.0684</v>
      </c>
      <c r="B5128" s="513" t="s">
        <v>51</v>
      </c>
      <c r="C5128" s="513" t="s">
        <v>17</v>
      </c>
      <c r="D5128" s="513" t="s">
        <v>470</v>
      </c>
      <c r="E5128" s="514">
        <v>0.06</v>
      </c>
      <c r="F5128" s="513">
        <v>84</v>
      </c>
      <c r="G5128" s="515">
        <v>9.0551684501314327</v>
      </c>
      <c r="H5128" s="515">
        <v>3.6048224213872415</v>
      </c>
    </row>
    <row r="5129" spans="1:8">
      <c r="A5129" s="513" t="str">
        <f t="shared" si="80"/>
        <v>ChileHombre2095-21000.0685</v>
      </c>
      <c r="B5129" s="513" t="s">
        <v>51</v>
      </c>
      <c r="C5129" s="513" t="s">
        <v>17</v>
      </c>
      <c r="D5129" s="513" t="s">
        <v>470</v>
      </c>
      <c r="E5129" s="514">
        <v>0.06</v>
      </c>
      <c r="F5129" s="513">
        <v>85</v>
      </c>
      <c r="G5129" s="515">
        <v>8.7521442709076638</v>
      </c>
      <c r="H5129" s="515">
        <v>3.6672358227634909</v>
      </c>
    </row>
    <row r="5130" spans="1:8">
      <c r="A5130" s="513" t="str">
        <f t="shared" si="80"/>
        <v>ChileHombre2095-21000.0686</v>
      </c>
      <c r="B5130" s="513" t="s">
        <v>51</v>
      </c>
      <c r="C5130" s="513" t="s">
        <v>17</v>
      </c>
      <c r="D5130" s="513" t="s">
        <v>470</v>
      </c>
      <c r="E5130" s="514">
        <v>0.06</v>
      </c>
      <c r="F5130" s="513">
        <v>86</v>
      </c>
      <c r="G5130" s="515">
        <v>8.4466755415786245</v>
      </c>
      <c r="H5130" s="515">
        <v>3.7245777829840194</v>
      </c>
    </row>
    <row r="5131" spans="1:8">
      <c r="A5131" s="513" t="str">
        <f t="shared" si="80"/>
        <v>ChileHombre2095-21000.0687</v>
      </c>
      <c r="B5131" s="513" t="s">
        <v>51</v>
      </c>
      <c r="C5131" s="513" t="s">
        <v>17</v>
      </c>
      <c r="D5131" s="513" t="s">
        <v>470</v>
      </c>
      <c r="E5131" s="514">
        <v>0.06</v>
      </c>
      <c r="F5131" s="513">
        <v>87</v>
      </c>
      <c r="G5131" s="515">
        <v>8.1393978589320781</v>
      </c>
      <c r="H5131" s="515">
        <v>3.7672523069420492</v>
      </c>
    </row>
    <row r="5132" spans="1:8">
      <c r="A5132" s="513" t="str">
        <f t="shared" si="80"/>
        <v>ChileHombre2095-21000.0688</v>
      </c>
      <c r="B5132" s="513" t="s">
        <v>51</v>
      </c>
      <c r="C5132" s="513" t="s">
        <v>17</v>
      </c>
      <c r="D5132" s="513" t="s">
        <v>470</v>
      </c>
      <c r="E5132" s="514">
        <v>0.06</v>
      </c>
      <c r="F5132" s="513">
        <v>88</v>
      </c>
      <c r="G5132" s="515">
        <v>7.830978096437244</v>
      </c>
      <c r="H5132" s="515">
        <v>3.8027791084056495</v>
      </c>
    </row>
    <row r="5133" spans="1:8">
      <c r="A5133" s="513" t="str">
        <f t="shared" si="80"/>
        <v>ChileHombre2095-21000.0689</v>
      </c>
      <c r="B5133" s="513" t="s">
        <v>51</v>
      </c>
      <c r="C5133" s="513" t="s">
        <v>17</v>
      </c>
      <c r="D5133" s="513" t="s">
        <v>470</v>
      </c>
      <c r="E5133" s="514">
        <v>0.06</v>
      </c>
      <c r="F5133" s="513">
        <v>89</v>
      </c>
      <c r="G5133" s="515">
        <v>7.5221102666324633</v>
      </c>
      <c r="H5133" s="515">
        <v>3.8306767799000205</v>
      </c>
    </row>
    <row r="5134" spans="1:8">
      <c r="A5134" s="513" t="str">
        <f t="shared" si="80"/>
        <v>ChileHombre2095-21000.0690</v>
      </c>
      <c r="B5134" s="513" t="s">
        <v>51</v>
      </c>
      <c r="C5134" s="513" t="s">
        <v>17</v>
      </c>
      <c r="D5134" s="513" t="s">
        <v>470</v>
      </c>
      <c r="E5134" s="514">
        <v>0.06</v>
      </c>
      <c r="F5134" s="513">
        <v>90</v>
      </c>
      <c r="G5134" s="515">
        <v>7.2135105936945028</v>
      </c>
      <c r="H5134" s="515">
        <v>3.8504922479849553</v>
      </c>
    </row>
    <row r="5135" spans="1:8">
      <c r="A5135" s="513" t="str">
        <f t="shared" si="80"/>
        <v>ChileHombre2095-21000.0691</v>
      </c>
      <c r="B5135" s="513" t="s">
        <v>51</v>
      </c>
      <c r="C5135" s="513" t="s">
        <v>17</v>
      </c>
      <c r="D5135" s="513" t="s">
        <v>470</v>
      </c>
      <c r="E5135" s="514">
        <v>0.06</v>
      </c>
      <c r="F5135" s="513">
        <v>91</v>
      </c>
      <c r="G5135" s="515">
        <v>6.9059121835270174</v>
      </c>
      <c r="H5135" s="515">
        <v>3.8618063964988769</v>
      </c>
    </row>
    <row r="5136" spans="1:8">
      <c r="A5136" s="513" t="str">
        <f t="shared" si="80"/>
        <v>ChileHombre2095-21000.0692</v>
      </c>
      <c r="B5136" s="513" t="s">
        <v>51</v>
      </c>
      <c r="C5136" s="513" t="s">
        <v>17</v>
      </c>
      <c r="D5136" s="513" t="s">
        <v>470</v>
      </c>
      <c r="E5136" s="514">
        <v>0.06</v>
      </c>
      <c r="F5136" s="513">
        <v>92</v>
      </c>
      <c r="G5136" s="515">
        <v>6.6000591467672001</v>
      </c>
      <c r="H5136" s="515">
        <v>3.8642392744589591</v>
      </c>
    </row>
    <row r="5137" spans="1:8">
      <c r="A5137" s="513" t="str">
        <f t="shared" si="80"/>
        <v>ChileHombre2095-21000.0693</v>
      </c>
      <c r="B5137" s="513" t="s">
        <v>51</v>
      </c>
      <c r="C5137" s="513" t="s">
        <v>17</v>
      </c>
      <c r="D5137" s="513" t="s">
        <v>470</v>
      </c>
      <c r="E5137" s="514">
        <v>0.06</v>
      </c>
      <c r="F5137" s="513">
        <v>93</v>
      </c>
      <c r="G5137" s="515">
        <v>6.2967001259576962</v>
      </c>
      <c r="H5137" s="515">
        <v>3.8574547414735489</v>
      </c>
    </row>
    <row r="5138" spans="1:8">
      <c r="A5138" s="513" t="str">
        <f t="shared" si="80"/>
        <v>ChileHombre2095-21000.0694</v>
      </c>
      <c r="B5138" s="513" t="s">
        <v>51</v>
      </c>
      <c r="C5138" s="513" t="s">
        <v>17</v>
      </c>
      <c r="D5138" s="513" t="s">
        <v>470</v>
      </c>
      <c r="E5138" s="514">
        <v>0.06</v>
      </c>
      <c r="F5138" s="513">
        <v>94</v>
      </c>
      <c r="G5138" s="515">
        <v>5.9965816355115145</v>
      </c>
      <c r="H5138" s="515">
        <v>3.8411639868079752</v>
      </c>
    </row>
    <row r="5139" spans="1:8">
      <c r="A5139" s="513" t="str">
        <f t="shared" si="80"/>
        <v>ChileHombre2095-21000.0695</v>
      </c>
      <c r="B5139" s="513" t="s">
        <v>51</v>
      </c>
      <c r="C5139" s="513" t="s">
        <v>17</v>
      </c>
      <c r="D5139" s="513" t="s">
        <v>470</v>
      </c>
      <c r="E5139" s="514">
        <v>0.06</v>
      </c>
      <c r="F5139" s="513">
        <v>95</v>
      </c>
      <c r="G5139" s="515">
        <v>5.7004409665348401</v>
      </c>
      <c r="H5139" s="515">
        <v>3.8151278707137202</v>
      </c>
    </row>
    <row r="5140" spans="1:8">
      <c r="A5140" s="513" t="str">
        <f t="shared" si="80"/>
        <v>ChileHombre2095-21000.0696</v>
      </c>
      <c r="B5140" s="513" t="s">
        <v>51</v>
      </c>
      <c r="C5140" s="513" t="s">
        <v>17</v>
      </c>
      <c r="D5140" s="513" t="s">
        <v>470</v>
      </c>
      <c r="E5140" s="514">
        <v>0.06</v>
      </c>
      <c r="F5140" s="513">
        <v>96</v>
      </c>
      <c r="G5140" s="515">
        <v>5.4089990437006579</v>
      </c>
      <c r="H5140" s="515">
        <v>3.7791574988429781</v>
      </c>
    </row>
    <row r="5141" spans="1:8">
      <c r="A5141" s="513" t="str">
        <f t="shared" si="80"/>
        <v>ChileHombre2095-21000.0697</v>
      </c>
      <c r="B5141" s="513" t="s">
        <v>51</v>
      </c>
      <c r="C5141" s="513" t="s">
        <v>17</v>
      </c>
      <c r="D5141" s="513" t="s">
        <v>470</v>
      </c>
      <c r="E5141" s="514">
        <v>0.06</v>
      </c>
      <c r="F5141" s="513">
        <v>97</v>
      </c>
      <c r="G5141" s="515">
        <v>5.1229533018874713</v>
      </c>
      <c r="H5141" s="515">
        <v>3.7331126334151392</v>
      </c>
    </row>
    <row r="5142" spans="1:8">
      <c r="A5142" s="513" t="str">
        <f t="shared" si="80"/>
        <v>ChileHombre2095-21000.0698</v>
      </c>
      <c r="B5142" s="513" t="s">
        <v>51</v>
      </c>
      <c r="C5142" s="513" t="s">
        <v>17</v>
      </c>
      <c r="D5142" s="513" t="s">
        <v>470</v>
      </c>
      <c r="E5142" s="514">
        <v>0.06</v>
      </c>
      <c r="F5142" s="513">
        <v>98</v>
      </c>
      <c r="G5142" s="515">
        <v>4.8429705730040009</v>
      </c>
      <c r="H5142" s="515">
        <v>3.6768974014833367</v>
      </c>
    </row>
    <row r="5143" spans="1:8">
      <c r="A5143" s="513" t="str">
        <f t="shared" si="80"/>
        <v>ChileHombre2095-21000.0699</v>
      </c>
      <c r="B5143" s="513" t="s">
        <v>51</v>
      </c>
      <c r="C5143" s="513" t="s">
        <v>17</v>
      </c>
      <c r="D5143" s="513" t="s">
        <v>470</v>
      </c>
      <c r="E5143" s="514">
        <v>0.06</v>
      </c>
      <c r="F5143" s="513">
        <v>99</v>
      </c>
      <c r="G5143" s="515">
        <v>4.5696801860485365</v>
      </c>
      <c r="H5143" s="515">
        <v>3.6104527039685612</v>
      </c>
    </row>
    <row r="5144" spans="1:8">
      <c r="A5144" s="513" t="str">
        <f t="shared" si="80"/>
        <v>ChileHombre2095-21000.06100</v>
      </c>
      <c r="B5144" s="513" t="s">
        <v>51</v>
      </c>
      <c r="C5144" s="513" t="s">
        <v>17</v>
      </c>
      <c r="D5144" s="513" t="s">
        <v>470</v>
      </c>
      <c r="E5144" s="514">
        <v>0.06</v>
      </c>
      <c r="F5144" s="513">
        <v>100</v>
      </c>
      <c r="G5144" s="515">
        <v>4.3036675810775948</v>
      </c>
      <c r="H5144" s="515">
        <v>3.5337440369184958</v>
      </c>
    </row>
    <row r="5145" spans="1:8">
      <c r="A5145" s="513" t="str">
        <f t="shared" si="80"/>
        <v>ChileHombre2095-21000.06101</v>
      </c>
      <c r="B5145" s="513" t="s">
        <v>51</v>
      </c>
      <c r="C5145" s="513" t="s">
        <v>17</v>
      </c>
      <c r="D5145" s="513" t="s">
        <v>470</v>
      </c>
      <c r="E5145" s="514">
        <v>0.06</v>
      </c>
      <c r="F5145" s="513">
        <v>101</v>
      </c>
      <c r="G5145" s="515">
        <v>4.0454683538068963</v>
      </c>
      <c r="H5145" s="515">
        <v>3.4467438729782174</v>
      </c>
    </row>
    <row r="5146" spans="1:8">
      <c r="A5146" s="513" t="str">
        <f t="shared" si="80"/>
        <v>ChileHombre2095-21000.06102</v>
      </c>
      <c r="B5146" s="513" t="s">
        <v>51</v>
      </c>
      <c r="C5146" s="513" t="s">
        <v>17</v>
      </c>
      <c r="D5146" s="513" t="s">
        <v>470</v>
      </c>
      <c r="E5146" s="514">
        <v>0.06</v>
      </c>
      <c r="F5146" s="513">
        <v>102</v>
      </c>
      <c r="G5146" s="515">
        <v>3.7955628455410211</v>
      </c>
      <c r="H5146" s="515">
        <v>3.3494066850575703</v>
      </c>
    </row>
    <row r="5147" spans="1:8">
      <c r="A5147" s="513" t="str">
        <f t="shared" si="80"/>
        <v>ChileHombre2095-21000.06103</v>
      </c>
      <c r="B5147" s="513" t="s">
        <v>51</v>
      </c>
      <c r="C5147" s="513" t="s">
        <v>17</v>
      </c>
      <c r="D5147" s="513" t="s">
        <v>470</v>
      </c>
      <c r="E5147" s="514">
        <v>0.06</v>
      </c>
      <c r="F5147" s="513">
        <v>103</v>
      </c>
      <c r="G5147" s="515">
        <v>3.554371354782528</v>
      </c>
      <c r="H5147" s="515">
        <v>3.2416342456329192</v>
      </c>
    </row>
    <row r="5148" spans="1:8">
      <c r="A5148" s="513" t="str">
        <f t="shared" si="80"/>
        <v>ChileHombre2095-21000.06104</v>
      </c>
      <c r="B5148" s="513" t="s">
        <v>51</v>
      </c>
      <c r="C5148" s="513" t="s">
        <v>17</v>
      </c>
      <c r="D5148" s="513" t="s">
        <v>470</v>
      </c>
      <c r="E5148" s="514">
        <v>0.06</v>
      </c>
      <c r="F5148" s="513">
        <v>104</v>
      </c>
      <c r="G5148" s="515">
        <v>3.3222499306695976</v>
      </c>
      <c r="H5148" s="515">
        <v>3.1232274185183808</v>
      </c>
    </row>
    <row r="5149" spans="1:8">
      <c r="A5149" s="513" t="str">
        <f t="shared" si="80"/>
        <v>ChileHombre2095-21000.06105</v>
      </c>
      <c r="B5149" s="513" t="s">
        <v>51</v>
      </c>
      <c r="C5149" s="513" t="s">
        <v>17</v>
      </c>
      <c r="D5149" s="513" t="s">
        <v>470</v>
      </c>
      <c r="E5149" s="514">
        <v>0.06</v>
      </c>
      <c r="F5149" s="513">
        <v>105</v>
      </c>
      <c r="G5149" s="515">
        <v>3.0994865432522332</v>
      </c>
      <c r="H5149" s="515">
        <v>2.993819266242796</v>
      </c>
    </row>
    <row r="5150" spans="1:8">
      <c r="A5150" s="513" t="str">
        <f t="shared" si="80"/>
        <v>ChileHombre2095-21000.06106</v>
      </c>
      <c r="B5150" s="513" t="s">
        <v>51</v>
      </c>
      <c r="C5150" s="513" t="s">
        <v>17</v>
      </c>
      <c r="D5150" s="513" t="s">
        <v>470</v>
      </c>
      <c r="E5150" s="514">
        <v>0.06</v>
      </c>
      <c r="F5150" s="513">
        <v>106</v>
      </c>
      <c r="G5150" s="515">
        <v>2.8862969808986936</v>
      </c>
      <c r="H5150" s="515">
        <v>2.8527812180193193</v>
      </c>
    </row>
    <row r="5151" spans="1:8">
      <c r="A5151" s="513" t="str">
        <f t="shared" si="80"/>
        <v>ChileHombre2095-21000.06107</v>
      </c>
      <c r="B5151" s="513" t="s">
        <v>51</v>
      </c>
      <c r="C5151" s="513" t="s">
        <v>17</v>
      </c>
      <c r="D5151" s="513" t="s">
        <v>470</v>
      </c>
      <c r="E5151" s="514">
        <v>0.06</v>
      </c>
      <c r="F5151" s="513">
        <v>107</v>
      </c>
      <c r="G5151" s="515">
        <v>2.6828193692221225</v>
      </c>
      <c r="H5151" s="515">
        <v>2.6990896505385926</v>
      </c>
    </row>
    <row r="5152" spans="1:8">
      <c r="A5152" s="513" t="str">
        <f t="shared" si="80"/>
        <v>ChileHombre2095-21000.06108</v>
      </c>
      <c r="B5152" s="513" t="s">
        <v>51</v>
      </c>
      <c r="C5152" s="513" t="s">
        <v>17</v>
      </c>
      <c r="D5152" s="513" t="s">
        <v>470</v>
      </c>
      <c r="E5152" s="514">
        <v>0.06</v>
      </c>
      <c r="F5152" s="513">
        <v>108</v>
      </c>
      <c r="G5152" s="515">
        <v>2.4891043371521602</v>
      </c>
      <c r="H5152" s="515">
        <v>2.5311335143883285</v>
      </c>
    </row>
    <row r="5153" spans="1:8">
      <c r="A5153" s="513" t="str">
        <f t="shared" si="80"/>
        <v>ChileHombre2095-21000.06109</v>
      </c>
      <c r="B5153" s="513" t="s">
        <v>51</v>
      </c>
      <c r="C5153" s="513" t="s">
        <v>17</v>
      </c>
      <c r="D5153" s="513" t="s">
        <v>470</v>
      </c>
      <c r="E5153" s="514">
        <v>0.06</v>
      </c>
      <c r="F5153" s="513">
        <v>109</v>
      </c>
      <c r="G5153" s="515">
        <v>2.305093990753682</v>
      </c>
      <c r="H5153" s="515">
        <v>2.3464323819644592</v>
      </c>
    </row>
    <row r="5154" spans="1:8">
      <c r="A5154" s="513" t="str">
        <f t="shared" si="80"/>
        <v>ChileHombre2095-21000.06110</v>
      </c>
      <c r="B5154" s="513" t="s">
        <v>51</v>
      </c>
      <c r="C5154" s="513" t="s">
        <v>17</v>
      </c>
      <c r="D5154" s="513" t="s">
        <v>470</v>
      </c>
      <c r="E5154" s="514">
        <v>0.06</v>
      </c>
      <c r="F5154" s="513">
        <v>110</v>
      </c>
      <c r="G5154" s="515">
        <v>2.1305727393702316</v>
      </c>
      <c r="H5154" s="515">
        <v>2.1412180528653537</v>
      </c>
    </row>
    <row r="5155" spans="1:8">
      <c r="A5155" s="513" t="str">
        <f t="shared" si="80"/>
        <v>ChileHombre2095-21000.06111</v>
      </c>
      <c r="B5155" s="513" t="s">
        <v>51</v>
      </c>
      <c r="C5155" s="513" t="s">
        <v>17</v>
      </c>
      <c r="D5155" s="513" t="s">
        <v>470</v>
      </c>
      <c r="E5155" s="514">
        <v>0.06</v>
      </c>
      <c r="F5155" s="513">
        <v>111</v>
      </c>
      <c r="G5155" s="515">
        <v>1.9513854653694152</v>
      </c>
      <c r="H5155" s="515">
        <v>1.909812516485776</v>
      </c>
    </row>
    <row r="5156" spans="1:8">
      <c r="A5156" s="513" t="str">
        <f t="shared" si="80"/>
        <v>ChileHombre2095-21000.06112</v>
      </c>
      <c r="B5156" s="513" t="s">
        <v>51</v>
      </c>
      <c r="C5156" s="513" t="s">
        <v>17</v>
      </c>
      <c r="D5156" s="513" t="s">
        <v>470</v>
      </c>
      <c r="E5156" s="514">
        <v>0.06</v>
      </c>
      <c r="F5156" s="513">
        <v>112</v>
      </c>
      <c r="G5156" s="515">
        <v>1.7818079436315475</v>
      </c>
      <c r="H5156" s="515">
        <v>1.6437275006919874</v>
      </c>
    </row>
    <row r="5157" spans="1:8">
      <c r="A5157" s="513" t="str">
        <f t="shared" si="80"/>
        <v>ChileHombre2095-21000.06113</v>
      </c>
      <c r="B5157" s="513" t="s">
        <v>51</v>
      </c>
      <c r="C5157" s="513" t="s">
        <v>17</v>
      </c>
      <c r="D5157" s="513" t="s">
        <v>470</v>
      </c>
      <c r="E5157" s="514">
        <v>0.06</v>
      </c>
      <c r="F5157" s="513">
        <v>113</v>
      </c>
      <c r="G5157" s="515">
        <v>1.6024308291654332</v>
      </c>
      <c r="H5157" s="515">
        <v>1.3305241484104391</v>
      </c>
    </row>
    <row r="5158" spans="1:8">
      <c r="A5158" s="513" t="str">
        <f t="shared" si="80"/>
        <v>ChileHombre2095-21000.06114</v>
      </c>
      <c r="B5158" s="513" t="s">
        <v>51</v>
      </c>
      <c r="C5158" s="513" t="s">
        <v>17</v>
      </c>
      <c r="D5158" s="513" t="s">
        <v>470</v>
      </c>
      <c r="E5158" s="514">
        <v>0.06</v>
      </c>
      <c r="F5158" s="513">
        <v>114</v>
      </c>
      <c r="G5158" s="515">
        <v>1.4997189557331789</v>
      </c>
      <c r="H5158" s="515">
        <v>0.95328983886403518</v>
      </c>
    </row>
    <row r="5159" spans="1:8">
      <c r="A5159" s="513" t="str">
        <f t="shared" si="80"/>
        <v>ChileHombre2095-21000.06115</v>
      </c>
      <c r="B5159" s="513" t="s">
        <v>51</v>
      </c>
      <c r="C5159" s="513" t="s">
        <v>17</v>
      </c>
      <c r="D5159" s="513" t="s">
        <v>470</v>
      </c>
      <c r="E5159" s="514">
        <v>0.06</v>
      </c>
      <c r="F5159" s="513">
        <v>115</v>
      </c>
      <c r="G5159" s="515">
        <v>1.3162453197083384</v>
      </c>
      <c r="H5159" s="515">
        <v>0.79192851483821869</v>
      </c>
    </row>
    <row r="5160" spans="1:8">
      <c r="A5160" s="513" t="str">
        <f t="shared" si="80"/>
        <v>ChileHombre2095-21000.06116</v>
      </c>
      <c r="B5160" s="513" t="s">
        <v>51</v>
      </c>
      <c r="C5160" s="513" t="s">
        <v>17</v>
      </c>
      <c r="D5160" s="513" t="s">
        <v>470</v>
      </c>
      <c r="E5160" s="514">
        <v>0.06</v>
      </c>
      <c r="F5160" s="513">
        <v>116</v>
      </c>
      <c r="G5160" s="515">
        <v>1</v>
      </c>
      <c r="H5160" s="515">
        <v>0</v>
      </c>
    </row>
    <row r="5161" spans="1:8">
      <c r="A5161" s="513" t="str">
        <f t="shared" si="80"/>
        <v>ChileMujer2095-2100050</v>
      </c>
      <c r="B5161" s="513" t="s">
        <v>51</v>
      </c>
      <c r="C5161" s="513" t="s">
        <v>18</v>
      </c>
      <c r="D5161" s="513" t="s">
        <v>470</v>
      </c>
      <c r="E5161" s="514">
        <v>0</v>
      </c>
      <c r="F5161" s="513">
        <v>50</v>
      </c>
      <c r="G5161" s="515">
        <v>50.381905978081967</v>
      </c>
      <c r="H5161" s="515">
        <v>2.6015054720828541</v>
      </c>
    </row>
    <row r="5162" spans="1:8">
      <c r="A5162" s="513" t="str">
        <f t="shared" si="80"/>
        <v>ChileMujer2095-2100051</v>
      </c>
      <c r="B5162" s="513" t="s">
        <v>51</v>
      </c>
      <c r="C5162" s="513" t="s">
        <v>18</v>
      </c>
      <c r="D5162" s="513" t="s">
        <v>470</v>
      </c>
      <c r="E5162" s="514">
        <v>0</v>
      </c>
      <c r="F5162" s="513">
        <v>51</v>
      </c>
      <c r="G5162" s="515">
        <v>49.443083393115216</v>
      </c>
      <c r="H5162" s="515">
        <v>2.5904535372113733</v>
      </c>
    </row>
    <row r="5163" spans="1:8">
      <c r="A5163" s="513" t="str">
        <f t="shared" si="80"/>
        <v>ChileMujer2095-2100052</v>
      </c>
      <c r="B5163" s="513" t="s">
        <v>51</v>
      </c>
      <c r="C5163" s="513" t="s">
        <v>18</v>
      </c>
      <c r="D5163" s="513" t="s">
        <v>470</v>
      </c>
      <c r="E5163" s="514">
        <v>0</v>
      </c>
      <c r="F5163" s="513">
        <v>52</v>
      </c>
      <c r="G5163" s="515">
        <v>48.462119311844717</v>
      </c>
      <c r="H5163" s="515">
        <v>2.5789617072638351</v>
      </c>
    </row>
    <row r="5164" spans="1:8">
      <c r="A5164" s="513" t="str">
        <f t="shared" si="80"/>
        <v>ChileMujer2095-2100053</v>
      </c>
      <c r="B5164" s="513" t="s">
        <v>51</v>
      </c>
      <c r="C5164" s="513" t="s">
        <v>18</v>
      </c>
      <c r="D5164" s="513" t="s">
        <v>470</v>
      </c>
      <c r="E5164" s="514">
        <v>0</v>
      </c>
      <c r="F5164" s="513">
        <v>53</v>
      </c>
      <c r="G5164" s="515">
        <v>47.482156782571757</v>
      </c>
      <c r="H5164" s="515">
        <v>2.5670812039392752</v>
      </c>
    </row>
    <row r="5165" spans="1:8">
      <c r="A5165" s="513" t="str">
        <f t="shared" si="80"/>
        <v>ChileMujer2095-2100054</v>
      </c>
      <c r="B5165" s="513" t="s">
        <v>51</v>
      </c>
      <c r="C5165" s="513" t="s">
        <v>18</v>
      </c>
      <c r="D5165" s="513" t="s">
        <v>470</v>
      </c>
      <c r="E5165" s="514">
        <v>0</v>
      </c>
      <c r="F5165" s="513">
        <v>54</v>
      </c>
      <c r="G5165" s="515">
        <v>46.503790346803655</v>
      </c>
      <c r="H5165" s="515">
        <v>2.5543857232622753</v>
      </c>
    </row>
    <row r="5166" spans="1:8">
      <c r="A5166" s="513" t="str">
        <f t="shared" si="80"/>
        <v>ChileMujer2095-2100055</v>
      </c>
      <c r="B5166" s="513" t="s">
        <v>51</v>
      </c>
      <c r="C5166" s="513" t="s">
        <v>18</v>
      </c>
      <c r="D5166" s="513" t="s">
        <v>470</v>
      </c>
      <c r="E5166" s="514">
        <v>0</v>
      </c>
      <c r="F5166" s="513">
        <v>55</v>
      </c>
      <c r="G5166" s="515">
        <v>45.52693624253255</v>
      </c>
      <c r="H5166" s="515">
        <v>2.5409514227409633</v>
      </c>
    </row>
    <row r="5167" spans="1:8">
      <c r="A5167" s="513" t="str">
        <f t="shared" si="80"/>
        <v>ChileMujer2095-2100056</v>
      </c>
      <c r="B5167" s="513" t="s">
        <v>51</v>
      </c>
      <c r="C5167" s="513" t="s">
        <v>18</v>
      </c>
      <c r="D5167" s="513" t="s">
        <v>470</v>
      </c>
      <c r="E5167" s="514">
        <v>0</v>
      </c>
      <c r="F5167" s="513">
        <v>56</v>
      </c>
      <c r="G5167" s="515">
        <v>44.551510856330893</v>
      </c>
      <c r="H5167" s="515">
        <v>2.5269825828395485</v>
      </c>
    </row>
    <row r="5168" spans="1:8">
      <c r="A5168" s="513" t="str">
        <f t="shared" si="80"/>
        <v>ChileMujer2095-2100057</v>
      </c>
      <c r="B5168" s="513" t="s">
        <v>51</v>
      </c>
      <c r="C5168" s="513" t="s">
        <v>18</v>
      </c>
      <c r="D5168" s="513" t="s">
        <v>470</v>
      </c>
      <c r="E5168" s="514">
        <v>0</v>
      </c>
      <c r="F5168" s="513">
        <v>57</v>
      </c>
      <c r="G5168" s="515">
        <v>43.577430711634598</v>
      </c>
      <c r="H5168" s="515">
        <v>2.5125523531517984</v>
      </c>
    </row>
    <row r="5169" spans="1:8">
      <c r="A5169" s="513" t="str">
        <f t="shared" si="80"/>
        <v>ChileMujer2095-2100058</v>
      </c>
      <c r="B5169" s="513" t="s">
        <v>51</v>
      </c>
      <c r="C5169" s="513" t="s">
        <v>18</v>
      </c>
      <c r="D5169" s="513" t="s">
        <v>470</v>
      </c>
      <c r="E5169" s="514">
        <v>0</v>
      </c>
      <c r="F5169" s="513">
        <v>58</v>
      </c>
      <c r="G5169" s="515">
        <v>42.604612455523473</v>
      </c>
      <c r="H5169" s="515">
        <v>2.4977334267715592</v>
      </c>
    </row>
    <row r="5170" spans="1:8">
      <c r="A5170" s="513" t="str">
        <f t="shared" si="80"/>
        <v>ChileMujer2095-2100059</v>
      </c>
      <c r="B5170" s="513" t="s">
        <v>51</v>
      </c>
      <c r="C5170" s="513" t="s">
        <v>18</v>
      </c>
      <c r="D5170" s="513" t="s">
        <v>470</v>
      </c>
      <c r="E5170" s="514">
        <v>0</v>
      </c>
      <c r="F5170" s="513">
        <v>59</v>
      </c>
      <c r="G5170" s="515">
        <v>41.633922737359526</v>
      </c>
      <c r="H5170" s="515">
        <v>2.4819268179753382</v>
      </c>
    </row>
    <row r="5171" spans="1:8">
      <c r="A5171" s="513" t="str">
        <f t="shared" si="80"/>
        <v>ChileMujer2095-2100060</v>
      </c>
      <c r="B5171" s="513" t="s">
        <v>51</v>
      </c>
      <c r="C5171" s="513" t="s">
        <v>18</v>
      </c>
      <c r="D5171" s="513" t="s">
        <v>470</v>
      </c>
      <c r="E5171" s="514">
        <v>0</v>
      </c>
      <c r="F5171" s="513">
        <v>60</v>
      </c>
      <c r="G5171" s="515">
        <v>40.665234967641531</v>
      </c>
      <c r="H5171" s="515">
        <v>2.4652445397447127</v>
      </c>
    </row>
    <row r="5172" spans="1:8">
      <c r="A5172" s="513" t="str">
        <f t="shared" si="80"/>
        <v>ChileMujer2095-2100061</v>
      </c>
      <c r="B5172" s="513" t="s">
        <v>51</v>
      </c>
      <c r="C5172" s="513" t="s">
        <v>18</v>
      </c>
      <c r="D5172" s="513" t="s">
        <v>470</v>
      </c>
      <c r="E5172" s="514">
        <v>0</v>
      </c>
      <c r="F5172" s="513">
        <v>61</v>
      </c>
      <c r="G5172" s="515">
        <v>39.698422847668319</v>
      </c>
      <c r="H5172" s="515">
        <v>2.4481885924894251</v>
      </c>
    </row>
    <row r="5173" spans="1:8">
      <c r="A5173" s="513" t="str">
        <f t="shared" si="80"/>
        <v>ChileMujer2095-2100062</v>
      </c>
      <c r="B5173" s="513" t="s">
        <v>51</v>
      </c>
      <c r="C5173" s="513" t="s">
        <v>18</v>
      </c>
      <c r="D5173" s="513" t="s">
        <v>470</v>
      </c>
      <c r="E5173" s="514">
        <v>0</v>
      </c>
      <c r="F5173" s="513">
        <v>62</v>
      </c>
      <c r="G5173" s="515">
        <v>38.733360336428262</v>
      </c>
      <c r="H5173" s="515">
        <v>2.4308614158454596</v>
      </c>
    </row>
    <row r="5174" spans="1:8">
      <c r="A5174" s="513" t="str">
        <f t="shared" si="80"/>
        <v>ChileMujer2095-2100063</v>
      </c>
      <c r="B5174" s="513" t="s">
        <v>51</v>
      </c>
      <c r="C5174" s="513" t="s">
        <v>18</v>
      </c>
      <c r="D5174" s="513" t="s">
        <v>470</v>
      </c>
      <c r="E5174" s="514">
        <v>0</v>
      </c>
      <c r="F5174" s="513">
        <v>63</v>
      </c>
      <c r="G5174" s="515">
        <v>37.769921619742483</v>
      </c>
      <c r="H5174" s="515">
        <v>2.4133646065269372</v>
      </c>
    </row>
    <row r="5175" spans="1:8">
      <c r="A5175" s="513" t="str">
        <f t="shared" si="80"/>
        <v>ChileMujer2095-2100064</v>
      </c>
      <c r="B5175" s="513" t="s">
        <v>51</v>
      </c>
      <c r="C5175" s="513" t="s">
        <v>18</v>
      </c>
      <c r="D5175" s="513" t="s">
        <v>470</v>
      </c>
      <c r="E5175" s="514">
        <v>0</v>
      </c>
      <c r="F5175" s="513">
        <v>64</v>
      </c>
      <c r="G5175" s="515">
        <v>36.811076403702394</v>
      </c>
      <c r="H5175" s="515">
        <v>2.3937045875794389</v>
      </c>
    </row>
    <row r="5176" spans="1:8">
      <c r="A5176" s="513" t="str">
        <f t="shared" si="80"/>
        <v>ChileMujer2095-2100065</v>
      </c>
      <c r="B5176" s="513" t="s">
        <v>51</v>
      </c>
      <c r="C5176" s="513" t="s">
        <v>18</v>
      </c>
      <c r="D5176" s="513" t="s">
        <v>470</v>
      </c>
      <c r="E5176" s="514">
        <v>0</v>
      </c>
      <c r="F5176" s="513">
        <v>65</v>
      </c>
      <c r="G5176" s="515">
        <v>35.856542499330025</v>
      </c>
      <c r="H5176" s="515">
        <v>2.3721199336291283</v>
      </c>
    </row>
    <row r="5177" spans="1:8">
      <c r="A5177" s="513" t="str">
        <f t="shared" si="80"/>
        <v>ChileMujer2095-2100066</v>
      </c>
      <c r="B5177" s="513" t="s">
        <v>51</v>
      </c>
      <c r="C5177" s="513" t="s">
        <v>18</v>
      </c>
      <c r="D5177" s="513" t="s">
        <v>470</v>
      </c>
      <c r="E5177" s="514">
        <v>0</v>
      </c>
      <c r="F5177" s="513">
        <v>66</v>
      </c>
      <c r="G5177" s="515">
        <v>34.906039261981682</v>
      </c>
      <c r="H5177" s="515">
        <v>2.3494649570649115</v>
      </c>
    </row>
    <row r="5178" spans="1:8">
      <c r="A5178" s="513" t="str">
        <f t="shared" si="80"/>
        <v>ChileMujer2095-2100067</v>
      </c>
      <c r="B5178" s="513" t="s">
        <v>51</v>
      </c>
      <c r="C5178" s="513" t="s">
        <v>18</v>
      </c>
      <c r="D5178" s="513" t="s">
        <v>470</v>
      </c>
      <c r="E5178" s="514">
        <v>0</v>
      </c>
      <c r="F5178" s="513">
        <v>67</v>
      </c>
      <c r="G5178" s="515">
        <v>33.959287422920326</v>
      </c>
      <c r="H5178" s="515">
        <v>2.3259535584895294</v>
      </c>
    </row>
    <row r="5179" spans="1:8">
      <c r="A5179" s="513" t="str">
        <f t="shared" si="80"/>
        <v>ChileMujer2095-2100068</v>
      </c>
      <c r="B5179" s="513" t="s">
        <v>51</v>
      </c>
      <c r="C5179" s="513" t="s">
        <v>18</v>
      </c>
      <c r="D5179" s="513" t="s">
        <v>470</v>
      </c>
      <c r="E5179" s="514">
        <v>0</v>
      </c>
      <c r="F5179" s="513">
        <v>68</v>
      </c>
      <c r="G5179" s="515">
        <v>33.016008927683828</v>
      </c>
      <c r="H5179" s="515">
        <v>2.3017958052020884</v>
      </c>
    </row>
    <row r="5180" spans="1:8">
      <c r="A5180" s="513" t="str">
        <f t="shared" si="80"/>
        <v>ChileMujer2095-2100069</v>
      </c>
      <c r="B5180" s="513" t="s">
        <v>51</v>
      </c>
      <c r="C5180" s="513" t="s">
        <v>18</v>
      </c>
      <c r="D5180" s="513" t="s">
        <v>470</v>
      </c>
      <c r="E5180" s="514">
        <v>0</v>
      </c>
      <c r="F5180" s="513">
        <v>69</v>
      </c>
      <c r="G5180" s="515">
        <v>32.080259274690597</v>
      </c>
      <c r="H5180" s="515">
        <v>2.2744139602196611</v>
      </c>
    </row>
    <row r="5181" spans="1:8">
      <c r="A5181" s="513" t="str">
        <f t="shared" si="80"/>
        <v>ChileMujer2095-2100070</v>
      </c>
      <c r="B5181" s="513" t="s">
        <v>51</v>
      </c>
      <c r="C5181" s="513" t="s">
        <v>18</v>
      </c>
      <c r="D5181" s="513" t="s">
        <v>470</v>
      </c>
      <c r="E5181" s="514">
        <v>0</v>
      </c>
      <c r="F5181" s="513">
        <v>70</v>
      </c>
      <c r="G5181" s="515">
        <v>31.151521501178291</v>
      </c>
      <c r="H5181" s="515">
        <v>2.2442116567919865</v>
      </c>
    </row>
    <row r="5182" spans="1:8">
      <c r="A5182" s="513" t="str">
        <f t="shared" si="80"/>
        <v>ChileMujer2095-2100071</v>
      </c>
      <c r="B5182" s="513" t="s">
        <v>51</v>
      </c>
      <c r="C5182" s="513" t="s">
        <v>18</v>
      </c>
      <c r="D5182" s="513" t="s">
        <v>470</v>
      </c>
      <c r="E5182" s="514">
        <v>0</v>
      </c>
      <c r="F5182" s="513">
        <v>71</v>
      </c>
      <c r="G5182" s="515">
        <v>30.229283317521851</v>
      </c>
      <c r="H5182" s="515">
        <v>2.2126450706389305</v>
      </c>
    </row>
    <row r="5183" spans="1:8">
      <c r="A5183" s="513" t="str">
        <f t="shared" si="80"/>
        <v>ChileMujer2095-2100072</v>
      </c>
      <c r="B5183" s="513" t="s">
        <v>51</v>
      </c>
      <c r="C5183" s="513" t="s">
        <v>18</v>
      </c>
      <c r="D5183" s="513" t="s">
        <v>470</v>
      </c>
      <c r="E5183" s="514">
        <v>0</v>
      </c>
      <c r="F5183" s="513">
        <v>72</v>
      </c>
      <c r="G5183" s="515">
        <v>29.31303653535138</v>
      </c>
      <c r="H5183" s="515">
        <v>2.1800555960816252</v>
      </c>
    </row>
    <row r="5184" spans="1:8">
      <c r="A5184" s="513" t="str">
        <f t="shared" si="80"/>
        <v>ChileMujer2095-2100073</v>
      </c>
      <c r="B5184" s="513" t="s">
        <v>51</v>
      </c>
      <c r="C5184" s="513" t="s">
        <v>18</v>
      </c>
      <c r="D5184" s="513" t="s">
        <v>470</v>
      </c>
      <c r="E5184" s="514">
        <v>0</v>
      </c>
      <c r="F5184" s="513">
        <v>73</v>
      </c>
      <c r="G5184" s="515">
        <v>28.402276486458074</v>
      </c>
      <c r="H5184" s="515">
        <v>2.1467756271573482</v>
      </c>
    </row>
    <row r="5185" spans="1:8">
      <c r="A5185" s="513" t="str">
        <f t="shared" si="80"/>
        <v>ChileMujer2095-2100074</v>
      </c>
      <c r="B5185" s="513" t="s">
        <v>51</v>
      </c>
      <c r="C5185" s="513" t="s">
        <v>18</v>
      </c>
      <c r="D5185" s="513" t="s">
        <v>470</v>
      </c>
      <c r="E5185" s="514">
        <v>0</v>
      </c>
      <c r="F5185" s="513">
        <v>74</v>
      </c>
      <c r="G5185" s="515">
        <v>27.503942057154934</v>
      </c>
      <c r="H5185" s="515">
        <v>2.1086231392960828</v>
      </c>
    </row>
    <row r="5186" spans="1:8">
      <c r="A5186" s="513" t="str">
        <f t="shared" si="80"/>
        <v>ChileMujer2095-2100075</v>
      </c>
      <c r="B5186" s="513" t="s">
        <v>51</v>
      </c>
      <c r="C5186" s="513" t="s">
        <v>18</v>
      </c>
      <c r="D5186" s="513" t="s">
        <v>470</v>
      </c>
      <c r="E5186" s="514">
        <v>0</v>
      </c>
      <c r="F5186" s="513">
        <v>75</v>
      </c>
      <c r="G5186" s="515">
        <v>26.617085960069279</v>
      </c>
      <c r="H5186" s="515">
        <v>2.0662519281279579</v>
      </c>
    </row>
    <row r="5187" spans="1:8">
      <c r="A5187" s="513" t="str">
        <f t="shared" ref="A5187:A5250" si="81">B5187&amp;C5187&amp;D5187&amp;E5187&amp;F5187</f>
        <v>ChileMujer2095-2100076</v>
      </c>
      <c r="B5187" s="513" t="s">
        <v>51</v>
      </c>
      <c r="C5187" s="513" t="s">
        <v>18</v>
      </c>
      <c r="D5187" s="513" t="s">
        <v>470</v>
      </c>
      <c r="E5187" s="514">
        <v>0</v>
      </c>
      <c r="F5187" s="513">
        <v>76</v>
      </c>
      <c r="G5187" s="515">
        <v>25.740775529545168</v>
      </c>
      <c r="H5187" s="515">
        <v>2.0222455486723572</v>
      </c>
    </row>
    <row r="5188" spans="1:8">
      <c r="A5188" s="513" t="str">
        <f t="shared" si="81"/>
        <v>ChileMujer2095-2100077</v>
      </c>
      <c r="B5188" s="513" t="s">
        <v>51</v>
      </c>
      <c r="C5188" s="513" t="s">
        <v>18</v>
      </c>
      <c r="D5188" s="513" t="s">
        <v>470</v>
      </c>
      <c r="E5188" s="514">
        <v>0</v>
      </c>
      <c r="F5188" s="513">
        <v>77</v>
      </c>
      <c r="G5188" s="515">
        <v>24.874090701903317</v>
      </c>
      <c r="H5188" s="515">
        <v>1.9770865183745423</v>
      </c>
    </row>
    <row r="5189" spans="1:8">
      <c r="A5189" s="513" t="str">
        <f t="shared" si="81"/>
        <v>ChileMujer2095-2100078</v>
      </c>
      <c r="B5189" s="513" t="s">
        <v>51</v>
      </c>
      <c r="C5189" s="513" t="s">
        <v>18</v>
      </c>
      <c r="D5189" s="513" t="s">
        <v>470</v>
      </c>
      <c r="E5189" s="514">
        <v>0</v>
      </c>
      <c r="F5189" s="513">
        <v>78</v>
      </c>
      <c r="G5189" s="515">
        <v>24.016122044382843</v>
      </c>
      <c r="H5189" s="515">
        <v>1.9312331524643067</v>
      </c>
    </row>
    <row r="5190" spans="1:8">
      <c r="A5190" s="513" t="str">
        <f t="shared" si="81"/>
        <v>ChileMujer2095-2100079</v>
      </c>
      <c r="B5190" s="513" t="s">
        <v>51</v>
      </c>
      <c r="C5190" s="513" t="s">
        <v>18</v>
      </c>
      <c r="D5190" s="513" t="s">
        <v>470</v>
      </c>
      <c r="E5190" s="514">
        <v>0</v>
      </c>
      <c r="F5190" s="513">
        <v>79</v>
      </c>
      <c r="G5190" s="515">
        <v>23.179192298468358</v>
      </c>
      <c r="H5190" s="515">
        <v>1.8776023036497813</v>
      </c>
    </row>
    <row r="5191" spans="1:8">
      <c r="A5191" s="513" t="str">
        <f t="shared" si="81"/>
        <v>ChileMujer2095-2100080</v>
      </c>
      <c r="B5191" s="513" t="s">
        <v>51</v>
      </c>
      <c r="C5191" s="513" t="s">
        <v>18</v>
      </c>
      <c r="D5191" s="513" t="s">
        <v>470</v>
      </c>
      <c r="E5191" s="514">
        <v>0</v>
      </c>
      <c r="F5191" s="513">
        <v>80</v>
      </c>
      <c r="G5191" s="515">
        <v>22.361582312329361</v>
      </c>
      <c r="H5191" s="515">
        <v>1.8171144813634661</v>
      </c>
    </row>
    <row r="5192" spans="1:8">
      <c r="A5192" s="513" t="str">
        <f t="shared" si="81"/>
        <v>ChileMujer2095-2100081</v>
      </c>
      <c r="B5192" s="513" t="s">
        <v>51</v>
      </c>
      <c r="C5192" s="513" t="s">
        <v>18</v>
      </c>
      <c r="D5192" s="513" t="s">
        <v>470</v>
      </c>
      <c r="E5192" s="514">
        <v>0</v>
      </c>
      <c r="F5192" s="513">
        <v>81</v>
      </c>
      <c r="G5192" s="515">
        <v>21.561622417531581</v>
      </c>
      <c r="H5192" s="515">
        <v>1.7471138805271191</v>
      </c>
    </row>
    <row r="5193" spans="1:8">
      <c r="A5193" s="513" t="str">
        <f t="shared" si="81"/>
        <v>ChileMujer2095-2100082</v>
      </c>
      <c r="B5193" s="513" t="s">
        <v>51</v>
      </c>
      <c r="C5193" s="513" t="s">
        <v>18</v>
      </c>
      <c r="D5193" s="513" t="s">
        <v>470</v>
      </c>
      <c r="E5193" s="514">
        <v>0</v>
      </c>
      <c r="F5193" s="513">
        <v>82</v>
      </c>
      <c r="G5193" s="515">
        <v>20.777685403225689</v>
      </c>
      <c r="H5193" s="515">
        <v>1.6730023111196188</v>
      </c>
    </row>
    <row r="5194" spans="1:8">
      <c r="A5194" s="513" t="str">
        <f t="shared" si="81"/>
        <v>ChileMujer2095-2100083</v>
      </c>
      <c r="B5194" s="513" t="s">
        <v>51</v>
      </c>
      <c r="C5194" s="513" t="s">
        <v>18</v>
      </c>
      <c r="D5194" s="513" t="s">
        <v>470</v>
      </c>
      <c r="E5194" s="514">
        <v>0</v>
      </c>
      <c r="F5194" s="513">
        <v>83</v>
      </c>
      <c r="G5194" s="515">
        <v>20.008179636128144</v>
      </c>
      <c r="H5194" s="515">
        <v>1.5959437046152611</v>
      </c>
    </row>
    <row r="5195" spans="1:8">
      <c r="A5195" s="513" t="str">
        <f t="shared" si="81"/>
        <v>ChileMujer2095-2100084</v>
      </c>
      <c r="B5195" s="513" t="s">
        <v>51</v>
      </c>
      <c r="C5195" s="513" t="s">
        <v>18</v>
      </c>
      <c r="D5195" s="513" t="s">
        <v>470</v>
      </c>
      <c r="E5195" s="514">
        <v>0</v>
      </c>
      <c r="F5195" s="513">
        <v>84</v>
      </c>
      <c r="G5195" s="515">
        <v>19.207487705826804</v>
      </c>
      <c r="H5195" s="515">
        <v>1.540319196883462</v>
      </c>
    </row>
    <row r="5196" spans="1:8">
      <c r="A5196" s="513" t="str">
        <f t="shared" si="81"/>
        <v>ChileMujer2095-2100085</v>
      </c>
      <c r="B5196" s="513" t="s">
        <v>51</v>
      </c>
      <c r="C5196" s="513" t="s">
        <v>18</v>
      </c>
      <c r="D5196" s="513" t="s">
        <v>470</v>
      </c>
      <c r="E5196" s="514">
        <v>0</v>
      </c>
      <c r="F5196" s="513">
        <v>85</v>
      </c>
      <c r="G5196" s="515">
        <v>18.419437355250746</v>
      </c>
      <c r="H5196" s="515">
        <v>1.4836477185447055</v>
      </c>
    </row>
    <row r="5197" spans="1:8">
      <c r="A5197" s="513" t="str">
        <f t="shared" si="81"/>
        <v>ChileMujer2095-2100086</v>
      </c>
      <c r="B5197" s="513" t="s">
        <v>51</v>
      </c>
      <c r="C5197" s="513" t="s">
        <v>18</v>
      </c>
      <c r="D5197" s="513" t="s">
        <v>470</v>
      </c>
      <c r="E5197" s="514">
        <v>0</v>
      </c>
      <c r="F5197" s="513">
        <v>86</v>
      </c>
      <c r="G5197" s="515">
        <v>17.644586241348673</v>
      </c>
      <c r="H5197" s="515">
        <v>1.4260631484006754</v>
      </c>
    </row>
    <row r="5198" spans="1:8">
      <c r="A5198" s="513" t="str">
        <f t="shared" si="81"/>
        <v>ChileMujer2095-2100087</v>
      </c>
      <c r="B5198" s="513" t="s">
        <v>51</v>
      </c>
      <c r="C5198" s="513" t="s">
        <v>18</v>
      </c>
      <c r="D5198" s="513" t="s">
        <v>470</v>
      </c>
      <c r="E5198" s="514">
        <v>0</v>
      </c>
      <c r="F5198" s="513">
        <v>87</v>
      </c>
      <c r="G5198" s="515">
        <v>16.883489762948852</v>
      </c>
      <c r="H5198" s="515">
        <v>1.3677101239943492</v>
      </c>
    </row>
    <row r="5199" spans="1:8">
      <c r="A5199" s="513" t="str">
        <f t="shared" si="81"/>
        <v>ChileMujer2095-2100088</v>
      </c>
      <c r="B5199" s="513" t="s">
        <v>51</v>
      </c>
      <c r="C5199" s="513" t="s">
        <v>18</v>
      </c>
      <c r="D5199" s="513" t="s">
        <v>470</v>
      </c>
      <c r="E5199" s="514">
        <v>0</v>
      </c>
      <c r="F5199" s="513">
        <v>88</v>
      </c>
      <c r="G5199" s="515">
        <v>16.136697522321132</v>
      </c>
      <c r="H5199" s="515">
        <v>1.3087430549611268</v>
      </c>
    </row>
    <row r="5200" spans="1:8">
      <c r="A5200" s="513" t="str">
        <f t="shared" si="81"/>
        <v>ChileMujer2095-2100089</v>
      </c>
      <c r="B5200" s="513" t="s">
        <v>51</v>
      </c>
      <c r="C5200" s="513" t="s">
        <v>18</v>
      </c>
      <c r="D5200" s="513" t="s">
        <v>470</v>
      </c>
      <c r="E5200" s="514">
        <v>0</v>
      </c>
      <c r="F5200" s="513">
        <v>89</v>
      </c>
      <c r="G5200" s="515">
        <v>15.404749492672341</v>
      </c>
      <c r="H5200" s="515">
        <v>1.2493248908270616</v>
      </c>
    </row>
    <row r="5201" spans="1:8">
      <c r="A5201" s="513" t="str">
        <f t="shared" si="81"/>
        <v>ChileMujer2095-2100090</v>
      </c>
      <c r="B5201" s="513" t="s">
        <v>51</v>
      </c>
      <c r="C5201" s="513" t="s">
        <v>18</v>
      </c>
      <c r="D5201" s="513" t="s">
        <v>470</v>
      </c>
      <c r="E5201" s="514">
        <v>0</v>
      </c>
      <c r="F5201" s="513">
        <v>90</v>
      </c>
      <c r="G5201" s="515">
        <v>14.688171851599025</v>
      </c>
      <c r="H5201" s="515">
        <v>1.1896256453202876</v>
      </c>
    </row>
    <row r="5202" spans="1:8">
      <c r="A5202" s="513" t="str">
        <f t="shared" si="81"/>
        <v>ChileMujer2095-2100091</v>
      </c>
      <c r="B5202" s="513" t="s">
        <v>51</v>
      </c>
      <c r="C5202" s="513" t="s">
        <v>18</v>
      </c>
      <c r="D5202" s="513" t="s">
        <v>470</v>
      </c>
      <c r="E5202" s="514">
        <v>0</v>
      </c>
      <c r="F5202" s="513">
        <v>91</v>
      </c>
      <c r="G5202" s="515">
        <v>13.987472484873438</v>
      </c>
      <c r="H5202" s="515">
        <v>1.1298207499475093</v>
      </c>
    </row>
    <row r="5203" spans="1:8">
      <c r="A5203" s="513" t="str">
        <f t="shared" si="81"/>
        <v>ChileMujer2095-2100092</v>
      </c>
      <c r="B5203" s="513" t="s">
        <v>51</v>
      </c>
      <c r="C5203" s="513" t="s">
        <v>18</v>
      </c>
      <c r="D5203" s="513" t="s">
        <v>470</v>
      </c>
      <c r="E5203" s="514">
        <v>0</v>
      </c>
      <c r="F5203" s="513">
        <v>92</v>
      </c>
      <c r="G5203" s="515">
        <v>13.303136036646501</v>
      </c>
      <c r="H5203" s="515">
        <v>1.0700892348469078</v>
      </c>
    </row>
    <row r="5204" spans="1:8">
      <c r="A5204" s="513" t="str">
        <f t="shared" si="81"/>
        <v>ChileMujer2095-2100093</v>
      </c>
      <c r="B5204" s="513" t="s">
        <v>51</v>
      </c>
      <c r="C5204" s="513" t="s">
        <v>18</v>
      </c>
      <c r="D5204" s="513" t="s">
        <v>470</v>
      </c>
      <c r="E5204" s="514">
        <v>0</v>
      </c>
      <c r="F5204" s="513">
        <v>93</v>
      </c>
      <c r="G5204" s="515">
        <v>12.635618615391582</v>
      </c>
      <c r="H5204" s="515">
        <v>1.0106117575148974</v>
      </c>
    </row>
    <row r="5205" spans="1:8">
      <c r="A5205" s="513" t="str">
        <f t="shared" si="81"/>
        <v>ChileMujer2095-2100094</v>
      </c>
      <c r="B5205" s="513" t="s">
        <v>51</v>
      </c>
      <c r="C5205" s="513" t="s">
        <v>18</v>
      </c>
      <c r="D5205" s="513" t="s">
        <v>470</v>
      </c>
      <c r="E5205" s="514">
        <v>0</v>
      </c>
      <c r="F5205" s="513">
        <v>94</v>
      </c>
      <c r="G5205" s="515">
        <v>11.985342143213968</v>
      </c>
      <c r="H5205" s="515">
        <v>0.95156848473620803</v>
      </c>
    </row>
    <row r="5206" spans="1:8">
      <c r="A5206" s="513" t="str">
        <f t="shared" si="81"/>
        <v>ChileMujer2095-2100095</v>
      </c>
      <c r="B5206" s="513" t="s">
        <v>51</v>
      </c>
      <c r="C5206" s="513" t="s">
        <v>18</v>
      </c>
      <c r="D5206" s="513" t="s">
        <v>470</v>
      </c>
      <c r="E5206" s="514">
        <v>0</v>
      </c>
      <c r="F5206" s="513">
        <v>95</v>
      </c>
      <c r="G5206" s="515">
        <v>11.352687959003129</v>
      </c>
      <c r="H5206" s="515">
        <v>0.89313697600587738</v>
      </c>
    </row>
    <row r="5207" spans="1:8">
      <c r="A5207" s="513" t="str">
        <f t="shared" si="81"/>
        <v>ChileMujer2095-2100096</v>
      </c>
      <c r="B5207" s="513" t="s">
        <v>51</v>
      </c>
      <c r="C5207" s="513" t="s">
        <v>18</v>
      </c>
      <c r="D5207" s="513" t="s">
        <v>470</v>
      </c>
      <c r="E5207" s="514">
        <v>0</v>
      </c>
      <c r="F5207" s="513">
        <v>96</v>
      </c>
      <c r="G5207" s="515">
        <v>10.737990119259882</v>
      </c>
      <c r="H5207" s="515">
        <v>0.83548988640614752</v>
      </c>
    </row>
    <row r="5208" spans="1:8">
      <c r="A5208" s="513" t="str">
        <f t="shared" si="81"/>
        <v>ChileMujer2095-2100097</v>
      </c>
      <c r="B5208" s="513" t="s">
        <v>51</v>
      </c>
      <c r="C5208" s="513" t="s">
        <v>18</v>
      </c>
      <c r="D5208" s="513" t="s">
        <v>470</v>
      </c>
      <c r="E5208" s="514">
        <v>0</v>
      </c>
      <c r="F5208" s="513">
        <v>97</v>
      </c>
      <c r="G5208" s="515">
        <v>10.141527553196692</v>
      </c>
      <c r="H5208" s="515">
        <v>0.77879285195446901</v>
      </c>
    </row>
    <row r="5209" spans="1:8">
      <c r="A5209" s="513" t="str">
        <f t="shared" si="81"/>
        <v>ChileMujer2095-2100098</v>
      </c>
      <c r="B5209" s="513" t="s">
        <v>51</v>
      </c>
      <c r="C5209" s="513" t="s">
        <v>18</v>
      </c>
      <c r="D5209" s="513" t="s">
        <v>470</v>
      </c>
      <c r="E5209" s="514">
        <v>0</v>
      </c>
      <c r="F5209" s="513">
        <v>98</v>
      </c>
      <c r="G5209" s="515">
        <v>9.5635154829727771</v>
      </c>
      <c r="H5209" s="515">
        <v>0.72320227766635947</v>
      </c>
    </row>
    <row r="5210" spans="1:8">
      <c r="A5210" s="513" t="str">
        <f t="shared" si="81"/>
        <v>ChileMujer2095-2100099</v>
      </c>
      <c r="B5210" s="513" t="s">
        <v>51</v>
      </c>
      <c r="C5210" s="513" t="s">
        <v>18</v>
      </c>
      <c r="D5210" s="513" t="s">
        <v>470</v>
      </c>
      <c r="E5210" s="514">
        <v>0</v>
      </c>
      <c r="F5210" s="513">
        <v>99</v>
      </c>
      <c r="G5210" s="515">
        <v>9.0040952254401319</v>
      </c>
      <c r="H5210" s="515">
        <v>0.6688632748618214</v>
      </c>
    </row>
    <row r="5211" spans="1:8">
      <c r="A5211" s="513" t="str">
        <f t="shared" si="81"/>
        <v>ChileMujer2095-21000100</v>
      </c>
      <c r="B5211" s="513" t="s">
        <v>51</v>
      </c>
      <c r="C5211" s="513" t="s">
        <v>18</v>
      </c>
      <c r="D5211" s="513" t="s">
        <v>470</v>
      </c>
      <c r="E5211" s="514">
        <v>0</v>
      </c>
      <c r="F5211" s="513">
        <v>100</v>
      </c>
      <c r="G5211" s="515">
        <v>8.4633221527590035</v>
      </c>
      <c r="H5211" s="515">
        <v>0.6159076394596078</v>
      </c>
    </row>
    <row r="5212" spans="1:8">
      <c r="A5212" s="513" t="str">
        <f t="shared" si="81"/>
        <v>ChileMujer2095-21000101</v>
      </c>
      <c r="B5212" s="513" t="s">
        <v>51</v>
      </c>
      <c r="C5212" s="513" t="s">
        <v>18</v>
      </c>
      <c r="D5212" s="513" t="s">
        <v>470</v>
      </c>
      <c r="E5212" s="514">
        <v>0</v>
      </c>
      <c r="F5212" s="513">
        <v>101</v>
      </c>
      <c r="G5212" s="515">
        <v>7.9411504846286958</v>
      </c>
      <c r="H5212" s="515">
        <v>0.56445205538424448</v>
      </c>
    </row>
    <row r="5213" spans="1:8">
      <c r="A5213" s="513" t="str">
        <f t="shared" si="81"/>
        <v>ChileMujer2095-21000102</v>
      </c>
      <c r="B5213" s="513" t="s">
        <v>51</v>
      </c>
      <c r="C5213" s="513" t="s">
        <v>18</v>
      </c>
      <c r="D5213" s="513" t="s">
        <v>470</v>
      </c>
      <c r="E5213" s="514">
        <v>0</v>
      </c>
      <c r="F5213" s="513">
        <v>102</v>
      </c>
      <c r="G5213" s="515">
        <v>7.4374141075618079</v>
      </c>
      <c r="H5213" s="515">
        <v>0.51459630372729659</v>
      </c>
    </row>
    <row r="5214" spans="1:8">
      <c r="A5214" s="513" t="str">
        <f t="shared" si="81"/>
        <v>ChileMujer2095-21000103</v>
      </c>
      <c r="B5214" s="513" t="s">
        <v>51</v>
      </c>
      <c r="C5214" s="513" t="s">
        <v>18</v>
      </c>
      <c r="D5214" s="513" t="s">
        <v>470</v>
      </c>
      <c r="E5214" s="514">
        <v>0</v>
      </c>
      <c r="F5214" s="513">
        <v>103</v>
      </c>
      <c r="G5214" s="515">
        <v>6.9518009223743631</v>
      </c>
      <c r="H5214" s="515">
        <v>0.4664215484741206</v>
      </c>
    </row>
    <row r="5215" spans="1:8">
      <c r="A5215" s="513" t="str">
        <f t="shared" si="81"/>
        <v>ChileMujer2095-21000104</v>
      </c>
      <c r="B5215" s="513" t="s">
        <v>51</v>
      </c>
      <c r="C5215" s="513" t="s">
        <v>18</v>
      </c>
      <c r="D5215" s="513" t="s">
        <v>470</v>
      </c>
      <c r="E5215" s="514">
        <v>0</v>
      </c>
      <c r="F5215" s="513">
        <v>104</v>
      </c>
      <c r="G5215" s="515">
        <v>6.4838176488423942</v>
      </c>
      <c r="H5215" s="515">
        <v>0.4199885204133561</v>
      </c>
    </row>
    <row r="5216" spans="1:8">
      <c r="A5216" s="513" t="str">
        <f t="shared" si="81"/>
        <v>ChileMujer2095-21000105</v>
      </c>
      <c r="B5216" s="513" t="s">
        <v>51</v>
      </c>
      <c r="C5216" s="513" t="s">
        <v>18</v>
      </c>
      <c r="D5216" s="513" t="s">
        <v>470</v>
      </c>
      <c r="E5216" s="514">
        <v>0</v>
      </c>
      <c r="F5216" s="513">
        <v>105</v>
      </c>
      <c r="G5216" s="515">
        <v>6.0327402794877125</v>
      </c>
      <c r="H5216" s="515">
        <v>0.37533513249987394</v>
      </c>
    </row>
    <row r="5217" spans="1:8">
      <c r="A5217" s="513" t="str">
        <f t="shared" si="81"/>
        <v>ChileMujer2095-21000106</v>
      </c>
      <c r="B5217" s="513" t="s">
        <v>51</v>
      </c>
      <c r="C5217" s="513" t="s">
        <v>18</v>
      </c>
      <c r="D5217" s="513" t="s">
        <v>470</v>
      </c>
      <c r="E5217" s="514">
        <v>0</v>
      </c>
      <c r="F5217" s="513">
        <v>106</v>
      </c>
      <c r="G5217" s="515">
        <v>5.5975418086169659</v>
      </c>
      <c r="H5217" s="515">
        <v>0.33247283064515143</v>
      </c>
    </row>
    <row r="5218" spans="1:8">
      <c r="A5218" s="513" t="str">
        <f t="shared" si="81"/>
        <v>ChileMujer2095-21000107</v>
      </c>
      <c r="B5218" s="513" t="s">
        <v>51</v>
      </c>
      <c r="C5218" s="513" t="s">
        <v>18</v>
      </c>
      <c r="D5218" s="513" t="s">
        <v>470</v>
      </c>
      <c r="E5218" s="514">
        <v>0</v>
      </c>
      <c r="F5218" s="513">
        <v>107</v>
      </c>
      <c r="G5218" s="515">
        <v>5.176784595381573</v>
      </c>
      <c r="H5218" s="515">
        <v>0.29137971670247936</v>
      </c>
    </row>
    <row r="5219" spans="1:8">
      <c r="A5219" s="513" t="str">
        <f t="shared" si="81"/>
        <v>ChileMujer2095-21000108</v>
      </c>
      <c r="B5219" s="513" t="s">
        <v>51</v>
      </c>
      <c r="C5219" s="513" t="s">
        <v>18</v>
      </c>
      <c r="D5219" s="513" t="s">
        <v>470</v>
      </c>
      <c r="E5219" s="514">
        <v>0</v>
      </c>
      <c r="F5219" s="513">
        <v>108</v>
      </c>
      <c r="G5219" s="515">
        <v>4.7684556086078365</v>
      </c>
      <c r="H5219" s="515">
        <v>0.251985788827013</v>
      </c>
    </row>
    <row r="5220" spans="1:8">
      <c r="A5220" s="513" t="str">
        <f t="shared" si="81"/>
        <v>ChileMujer2095-21000109</v>
      </c>
      <c r="B5220" s="513" t="s">
        <v>51</v>
      </c>
      <c r="C5220" s="513" t="s">
        <v>18</v>
      </c>
      <c r="D5220" s="513" t="s">
        <v>470</v>
      </c>
      <c r="E5220" s="514">
        <v>0</v>
      </c>
      <c r="F5220" s="513">
        <v>109</v>
      </c>
      <c r="G5220" s="515">
        <v>4.3697082042723894</v>
      </c>
      <c r="H5220" s="515">
        <v>0.21413822688718087</v>
      </c>
    </row>
    <row r="5221" spans="1:8">
      <c r="A5221" s="513" t="str">
        <f t="shared" si="81"/>
        <v>ChileMujer2095-21000110</v>
      </c>
      <c r="B5221" s="513" t="s">
        <v>51</v>
      </c>
      <c r="C5221" s="513" t="s">
        <v>18</v>
      </c>
      <c r="D5221" s="513" t="s">
        <v>470</v>
      </c>
      <c r="E5221" s="514">
        <v>0</v>
      </c>
      <c r="F5221" s="513">
        <v>110</v>
      </c>
      <c r="G5221" s="515">
        <v>3.9764469554661974</v>
      </c>
      <c r="H5221" s="515">
        <v>0.17751286173745892</v>
      </c>
    </row>
    <row r="5222" spans="1:8">
      <c r="A5222" s="513" t="str">
        <f t="shared" si="81"/>
        <v>ChileMujer2095-21000111</v>
      </c>
      <c r="B5222" s="513" t="s">
        <v>51</v>
      </c>
      <c r="C5222" s="513" t="s">
        <v>18</v>
      </c>
      <c r="D5222" s="513" t="s">
        <v>470</v>
      </c>
      <c r="E5222" s="514">
        <v>0</v>
      </c>
      <c r="F5222" s="513">
        <v>111</v>
      </c>
      <c r="G5222" s="515">
        <v>3.3188655826995914</v>
      </c>
      <c r="H5222" s="515">
        <v>0.14137247472968334</v>
      </c>
    </row>
    <row r="5223" spans="1:8">
      <c r="A5223" s="513" t="str">
        <f t="shared" si="81"/>
        <v>ChileMujer2095-21000112</v>
      </c>
      <c r="B5223" s="513" t="s">
        <v>51</v>
      </c>
      <c r="C5223" s="513" t="s">
        <v>18</v>
      </c>
      <c r="D5223" s="513" t="s">
        <v>470</v>
      </c>
      <c r="E5223" s="514">
        <v>0</v>
      </c>
      <c r="F5223" s="513">
        <v>112</v>
      </c>
      <c r="G5223" s="515">
        <v>2.8544577311961068</v>
      </c>
      <c r="H5223" s="515">
        <v>0.10386893979151947</v>
      </c>
    </row>
    <row r="5224" spans="1:8">
      <c r="A5224" s="513" t="str">
        <f t="shared" si="81"/>
        <v>ChileMujer2095-21000113</v>
      </c>
      <c r="B5224" s="513" t="s">
        <v>51</v>
      </c>
      <c r="C5224" s="513" t="s">
        <v>18</v>
      </c>
      <c r="D5224" s="513" t="s">
        <v>470</v>
      </c>
      <c r="E5224" s="514">
        <v>0</v>
      </c>
      <c r="F5224" s="513">
        <v>113</v>
      </c>
      <c r="G5224" s="515">
        <v>2.3416983937937248</v>
      </c>
      <c r="H5224" s="515">
        <v>6.0094080451253085E-2</v>
      </c>
    </row>
    <row r="5225" spans="1:8">
      <c r="A5225" s="513" t="str">
        <f t="shared" si="81"/>
        <v>ChileMujer2095-21000114</v>
      </c>
      <c r="B5225" s="513" t="s">
        <v>51</v>
      </c>
      <c r="C5225" s="513" t="s">
        <v>18</v>
      </c>
      <c r="D5225" s="513" t="s">
        <v>470</v>
      </c>
      <c r="E5225" s="514">
        <v>0</v>
      </c>
      <c r="F5225" s="513">
        <v>114</v>
      </c>
      <c r="G5225" s="515">
        <v>2.2771242855127056</v>
      </c>
      <c r="H5225" s="515">
        <v>0</v>
      </c>
    </row>
    <row r="5226" spans="1:8">
      <c r="A5226" s="513" t="str">
        <f t="shared" si="81"/>
        <v>ChileMujer2095-21000115</v>
      </c>
      <c r="B5226" s="513" t="s">
        <v>51</v>
      </c>
      <c r="C5226" s="513" t="s">
        <v>18</v>
      </c>
      <c r="D5226" s="513" t="s">
        <v>470</v>
      </c>
      <c r="E5226" s="514">
        <v>0</v>
      </c>
      <c r="F5226" s="513">
        <v>115</v>
      </c>
      <c r="G5226" s="515">
        <v>1.7162612676620483</v>
      </c>
      <c r="H5226" s="515">
        <v>0</v>
      </c>
    </row>
    <row r="5227" spans="1:8">
      <c r="A5227" s="513" t="str">
        <f t="shared" si="81"/>
        <v>ChileMujer2095-21000116</v>
      </c>
      <c r="B5227" s="513" t="s">
        <v>51</v>
      </c>
      <c r="C5227" s="513" t="s">
        <v>18</v>
      </c>
      <c r="D5227" s="513" t="s">
        <v>470</v>
      </c>
      <c r="E5227" s="514">
        <v>0</v>
      </c>
      <c r="F5227" s="513">
        <v>116</v>
      </c>
      <c r="G5227" s="515">
        <v>1</v>
      </c>
      <c r="H5227" s="515">
        <v>0</v>
      </c>
    </row>
    <row r="5228" spans="1:8">
      <c r="A5228" s="513" t="str">
        <f t="shared" si="81"/>
        <v>ChileMujer2095-21000.0150</v>
      </c>
      <c r="B5228" s="513" t="s">
        <v>51</v>
      </c>
      <c r="C5228" s="513" t="s">
        <v>18</v>
      </c>
      <c r="D5228" s="513" t="s">
        <v>470</v>
      </c>
      <c r="E5228" s="514">
        <v>0.01</v>
      </c>
      <c r="F5228" s="513">
        <v>50</v>
      </c>
      <c r="G5228" s="515">
        <v>39.398971617470927</v>
      </c>
      <c r="H5228" s="515">
        <v>1.7727556148318233</v>
      </c>
    </row>
    <row r="5229" spans="1:8">
      <c r="A5229" s="513" t="str">
        <f t="shared" si="81"/>
        <v>ChileMujer2095-21000.0151</v>
      </c>
      <c r="B5229" s="513" t="s">
        <v>51</v>
      </c>
      <c r="C5229" s="513" t="s">
        <v>18</v>
      </c>
      <c r="D5229" s="513" t="s">
        <v>470</v>
      </c>
      <c r="E5229" s="514">
        <v>0.01</v>
      </c>
      <c r="F5229" s="513">
        <v>51</v>
      </c>
      <c r="G5229" s="515">
        <v>38.819701435021777</v>
      </c>
      <c r="H5229" s="515">
        <v>1.780976816567964</v>
      </c>
    </row>
    <row r="5230" spans="1:8">
      <c r="A5230" s="513" t="str">
        <f t="shared" si="81"/>
        <v>ChileMujer2095-21000.0152</v>
      </c>
      <c r="B5230" s="513" t="s">
        <v>51</v>
      </c>
      <c r="C5230" s="513" t="s">
        <v>18</v>
      </c>
      <c r="D5230" s="513" t="s">
        <v>470</v>
      </c>
      <c r="E5230" s="514">
        <v>0.01</v>
      </c>
      <c r="F5230" s="513">
        <v>52</v>
      </c>
      <c r="G5230" s="515">
        <v>38.21290847845335</v>
      </c>
      <c r="H5230" s="515">
        <v>1.7888442607496238</v>
      </c>
    </row>
    <row r="5231" spans="1:8">
      <c r="A5231" s="513" t="str">
        <f t="shared" si="81"/>
        <v>ChileMujer2095-21000.0153</v>
      </c>
      <c r="B5231" s="513" t="s">
        <v>51</v>
      </c>
      <c r="C5231" s="513" t="s">
        <v>18</v>
      </c>
      <c r="D5231" s="513" t="s">
        <v>470</v>
      </c>
      <c r="E5231" s="514">
        <v>0.01</v>
      </c>
      <c r="F5231" s="513">
        <v>53</v>
      </c>
      <c r="G5231" s="515">
        <v>37.600905145656618</v>
      </c>
      <c r="H5231" s="515">
        <v>1.7963959578247171</v>
      </c>
    </row>
    <row r="5232" spans="1:8">
      <c r="A5232" s="513" t="str">
        <f t="shared" si="81"/>
        <v>ChileMujer2095-21000.0154</v>
      </c>
      <c r="B5232" s="513" t="s">
        <v>51</v>
      </c>
      <c r="C5232" s="513" t="s">
        <v>18</v>
      </c>
      <c r="D5232" s="513" t="s">
        <v>470</v>
      </c>
      <c r="E5232" s="514">
        <v>0.01</v>
      </c>
      <c r="F5232" s="513">
        <v>54</v>
      </c>
      <c r="G5232" s="515">
        <v>36.984119210135262</v>
      </c>
      <c r="H5232" s="515">
        <v>1.8032695758131125</v>
      </c>
    </row>
    <row r="5233" spans="1:8">
      <c r="A5233" s="513" t="str">
        <f t="shared" si="81"/>
        <v>ChileMujer2095-21000.0155</v>
      </c>
      <c r="B5233" s="513" t="s">
        <v>51</v>
      </c>
      <c r="C5233" s="513" t="s">
        <v>18</v>
      </c>
      <c r="D5233" s="513" t="s">
        <v>470</v>
      </c>
      <c r="E5233" s="514">
        <v>0.01</v>
      </c>
      <c r="F5233" s="513">
        <v>55</v>
      </c>
      <c r="G5233" s="515">
        <v>36.362447071400474</v>
      </c>
      <c r="H5233" s="515">
        <v>1.8095186963033207</v>
      </c>
    </row>
    <row r="5234" spans="1:8">
      <c r="A5234" s="513" t="str">
        <f t="shared" si="81"/>
        <v>ChileMujer2095-21000.0156</v>
      </c>
      <c r="B5234" s="513" t="s">
        <v>51</v>
      </c>
      <c r="C5234" s="513" t="s">
        <v>18</v>
      </c>
      <c r="D5234" s="513" t="s">
        <v>470</v>
      </c>
      <c r="E5234" s="514">
        <v>0.01</v>
      </c>
      <c r="F5234" s="513">
        <v>56</v>
      </c>
      <c r="G5234" s="515">
        <v>35.735783400567144</v>
      </c>
      <c r="H5234" s="515">
        <v>1.8152902560950568</v>
      </c>
    </row>
    <row r="5235" spans="1:8">
      <c r="A5235" s="513" t="str">
        <f t="shared" si="81"/>
        <v>ChileMujer2095-21000.0157</v>
      </c>
      <c r="B5235" s="513" t="s">
        <v>51</v>
      </c>
      <c r="C5235" s="513" t="s">
        <v>18</v>
      </c>
      <c r="D5235" s="513" t="s">
        <v>470</v>
      </c>
      <c r="E5235" s="514">
        <v>0.01</v>
      </c>
      <c r="F5235" s="513">
        <v>57</v>
      </c>
      <c r="G5235" s="515">
        <v>35.104021105937044</v>
      </c>
      <c r="H5235" s="515">
        <v>1.8206407218587262</v>
      </c>
    </row>
    <row r="5236" spans="1:8">
      <c r="A5236" s="513" t="str">
        <f t="shared" si="81"/>
        <v>ChileMujer2095-21000.0158</v>
      </c>
      <c r="B5236" s="513" t="s">
        <v>51</v>
      </c>
      <c r="C5236" s="513" t="s">
        <v>18</v>
      </c>
      <c r="D5236" s="513" t="s">
        <v>470</v>
      </c>
      <c r="E5236" s="514">
        <v>0.01</v>
      </c>
      <c r="F5236" s="513">
        <v>58</v>
      </c>
      <c r="G5236" s="515">
        <v>34.467051296647789</v>
      </c>
      <c r="H5236" s="515">
        <v>1.8256275599840934</v>
      </c>
    </row>
    <row r="5237" spans="1:8">
      <c r="A5237" s="513" t="str">
        <f t="shared" si="81"/>
        <v>ChileMujer2095-21000.0159</v>
      </c>
      <c r="B5237" s="513" t="s">
        <v>51</v>
      </c>
      <c r="C5237" s="513" t="s">
        <v>18</v>
      </c>
      <c r="D5237" s="513" t="s">
        <v>470</v>
      </c>
      <c r="E5237" s="514">
        <v>0.01</v>
      </c>
      <c r="F5237" s="513">
        <v>59</v>
      </c>
      <c r="G5237" s="515">
        <v>33.825534986430725</v>
      </c>
      <c r="H5237" s="515">
        <v>1.8297333230937105</v>
      </c>
    </row>
    <row r="5238" spans="1:8">
      <c r="A5238" s="513" t="str">
        <f t="shared" si="81"/>
        <v>ChileMujer2095-21000.0160</v>
      </c>
      <c r="B5238" s="513" t="s">
        <v>51</v>
      </c>
      <c r="C5238" s="513" t="s">
        <v>18</v>
      </c>
      <c r="D5238" s="513" t="s">
        <v>470</v>
      </c>
      <c r="E5238" s="514">
        <v>0.01</v>
      </c>
      <c r="F5238" s="513">
        <v>60</v>
      </c>
      <c r="G5238" s="515">
        <v>33.179338426358619</v>
      </c>
      <c r="H5238" s="515">
        <v>1.8330416654116652</v>
      </c>
    </row>
    <row r="5239" spans="1:8">
      <c r="A5239" s="513" t="str">
        <f t="shared" si="81"/>
        <v>ChileMujer2095-21000.0161</v>
      </c>
      <c r="B5239" s="513" t="s">
        <v>51</v>
      </c>
      <c r="C5239" s="513" t="s">
        <v>18</v>
      </c>
      <c r="D5239" s="513" t="s">
        <v>470</v>
      </c>
      <c r="E5239" s="514">
        <v>0.01</v>
      </c>
      <c r="F5239" s="513">
        <v>61</v>
      </c>
      <c r="G5239" s="515">
        <v>32.528325489523773</v>
      </c>
      <c r="H5239" s="515">
        <v>1.8359307221191878</v>
      </c>
    </row>
    <row r="5240" spans="1:8">
      <c r="A5240" s="513" t="str">
        <f t="shared" si="81"/>
        <v>ChileMujer2095-21000.0162</v>
      </c>
      <c r="B5240" s="513" t="s">
        <v>51</v>
      </c>
      <c r="C5240" s="513" t="s">
        <v>18</v>
      </c>
      <c r="D5240" s="513" t="s">
        <v>470</v>
      </c>
      <c r="E5240" s="514">
        <v>0.01</v>
      </c>
      <c r="F5240" s="513">
        <v>62</v>
      </c>
      <c r="G5240" s="515">
        <v>31.872357609119877</v>
      </c>
      <c r="H5240" s="515">
        <v>1.8384884639448491</v>
      </c>
    </row>
    <row r="5241" spans="1:8">
      <c r="A5241" s="513" t="str">
        <f t="shared" si="81"/>
        <v>ChileMujer2095-21000.0163</v>
      </c>
      <c r="B5241" s="513" t="s">
        <v>51</v>
      </c>
      <c r="C5241" s="513" t="s">
        <v>18</v>
      </c>
      <c r="D5241" s="513" t="s">
        <v>470</v>
      </c>
      <c r="E5241" s="514">
        <v>0.01</v>
      </c>
      <c r="F5241" s="513">
        <v>63</v>
      </c>
      <c r="G5241" s="515">
        <v>31.211293716856595</v>
      </c>
      <c r="H5241" s="515">
        <v>1.8408041771410142</v>
      </c>
    </row>
    <row r="5242" spans="1:8">
      <c r="A5242" s="513" t="str">
        <f t="shared" si="81"/>
        <v>ChileMujer2095-21000.0164</v>
      </c>
      <c r="B5242" s="513" t="s">
        <v>51</v>
      </c>
      <c r="C5242" s="513" t="s">
        <v>18</v>
      </c>
      <c r="D5242" s="513" t="s">
        <v>470</v>
      </c>
      <c r="E5242" s="514">
        <v>0.01</v>
      </c>
      <c r="F5242" s="513">
        <v>64</v>
      </c>
      <c r="G5242" s="515">
        <v>30.547558825240376</v>
      </c>
      <c r="H5242" s="515">
        <v>1.8411345630870988</v>
      </c>
    </row>
    <row r="5243" spans="1:8">
      <c r="A5243" s="513" t="str">
        <f t="shared" si="81"/>
        <v>ChileMujer2095-21000.0165</v>
      </c>
      <c r="B5243" s="513" t="s">
        <v>51</v>
      </c>
      <c r="C5243" s="513" t="s">
        <v>18</v>
      </c>
      <c r="D5243" s="513" t="s">
        <v>470</v>
      </c>
      <c r="E5243" s="514">
        <v>0.01</v>
      </c>
      <c r="F5243" s="513">
        <v>65</v>
      </c>
      <c r="G5243" s="515">
        <v>29.880923424176682</v>
      </c>
      <c r="H5243" s="515">
        <v>1.8396604358894366</v>
      </c>
    </row>
    <row r="5244" spans="1:8">
      <c r="A5244" s="513" t="str">
        <f t="shared" si="81"/>
        <v>ChileMujer2095-21000.0166</v>
      </c>
      <c r="B5244" s="513" t="s">
        <v>51</v>
      </c>
      <c r="C5244" s="513" t="s">
        <v>18</v>
      </c>
      <c r="D5244" s="513" t="s">
        <v>470</v>
      </c>
      <c r="E5244" s="514">
        <v>0.01</v>
      </c>
      <c r="F5244" s="513">
        <v>66</v>
      </c>
      <c r="G5244" s="515">
        <v>29.211154074040333</v>
      </c>
      <c r="H5244" s="515">
        <v>1.8370482010091611</v>
      </c>
    </row>
    <row r="5245" spans="1:8">
      <c r="A5245" s="513" t="str">
        <f t="shared" si="81"/>
        <v>ChileMujer2095-21000.0167</v>
      </c>
      <c r="B5245" s="513" t="s">
        <v>51</v>
      </c>
      <c r="C5245" s="513" t="s">
        <v>18</v>
      </c>
      <c r="D5245" s="513" t="s">
        <v>470</v>
      </c>
      <c r="E5245" s="514">
        <v>0.01</v>
      </c>
      <c r="F5245" s="513">
        <v>67</v>
      </c>
      <c r="G5245" s="515">
        <v>28.538013218043989</v>
      </c>
      <c r="H5245" s="515">
        <v>1.8334793570632082</v>
      </c>
    </row>
    <row r="5246" spans="1:8">
      <c r="A5246" s="513" t="str">
        <f t="shared" si="81"/>
        <v>ChileMujer2095-21000.0168</v>
      </c>
      <c r="B5246" s="513" t="s">
        <v>51</v>
      </c>
      <c r="C5246" s="513" t="s">
        <v>18</v>
      </c>
      <c r="D5246" s="513" t="s">
        <v>470</v>
      </c>
      <c r="E5246" s="514">
        <v>0.01</v>
      </c>
      <c r="F5246" s="513">
        <v>68</v>
      </c>
      <c r="G5246" s="515">
        <v>27.861258994379916</v>
      </c>
      <c r="H5246" s="515">
        <v>1.8291361472551366</v>
      </c>
    </row>
    <row r="5247" spans="1:8">
      <c r="A5247" s="513" t="str">
        <f t="shared" si="81"/>
        <v>ChileMujer2095-21000.0169</v>
      </c>
      <c r="B5247" s="513" t="s">
        <v>51</v>
      </c>
      <c r="C5247" s="513" t="s">
        <v>18</v>
      </c>
      <c r="D5247" s="513" t="s">
        <v>470</v>
      </c>
      <c r="E5247" s="514">
        <v>0.01</v>
      </c>
      <c r="F5247" s="513">
        <v>69</v>
      </c>
      <c r="G5247" s="515">
        <v>27.184316336243892</v>
      </c>
      <c r="H5247" s="515">
        <v>1.821715340793977</v>
      </c>
    </row>
    <row r="5248" spans="1:8">
      <c r="A5248" s="513" t="str">
        <f t="shared" si="81"/>
        <v>ChileMujer2095-21000.0170</v>
      </c>
      <c r="B5248" s="513" t="s">
        <v>51</v>
      </c>
      <c r="C5248" s="513" t="s">
        <v>18</v>
      </c>
      <c r="D5248" s="513" t="s">
        <v>470</v>
      </c>
      <c r="E5248" s="514">
        <v>0.01</v>
      </c>
      <c r="F5248" s="513">
        <v>70</v>
      </c>
      <c r="G5248" s="515">
        <v>26.506796452192017</v>
      </c>
      <c r="H5248" s="515">
        <v>1.8115369670077619</v>
      </c>
    </row>
    <row r="5249" spans="1:8">
      <c r="A5249" s="513" t="str">
        <f t="shared" si="81"/>
        <v>ChileMujer2095-21000.0171</v>
      </c>
      <c r="B5249" s="513" t="s">
        <v>51</v>
      </c>
      <c r="C5249" s="513" t="s">
        <v>18</v>
      </c>
      <c r="D5249" s="513" t="s">
        <v>470</v>
      </c>
      <c r="E5249" s="514">
        <v>0.01</v>
      </c>
      <c r="F5249" s="513">
        <v>71</v>
      </c>
      <c r="G5249" s="515">
        <v>25.828305155678382</v>
      </c>
      <c r="H5249" s="515">
        <v>1.7997841003555874</v>
      </c>
    </row>
    <row r="5250" spans="1:8">
      <c r="A5250" s="513" t="str">
        <f t="shared" si="81"/>
        <v>ChileMujer2095-21000.0172</v>
      </c>
      <c r="B5250" s="513" t="s">
        <v>51</v>
      </c>
      <c r="C5250" s="513" t="s">
        <v>18</v>
      </c>
      <c r="D5250" s="513" t="s">
        <v>470</v>
      </c>
      <c r="E5250" s="514">
        <v>0.01</v>
      </c>
      <c r="F5250" s="513">
        <v>72</v>
      </c>
      <c r="G5250" s="515">
        <v>25.148442345146329</v>
      </c>
      <c r="H5250" s="515">
        <v>1.7867591959354292</v>
      </c>
    </row>
    <row r="5251" spans="1:8">
      <c r="A5251" s="513" t="str">
        <f t="shared" ref="A5251:A5314" si="82">B5251&amp;C5251&amp;D5251&amp;E5251&amp;F5251</f>
        <v>ChileMujer2095-21000.0173</v>
      </c>
      <c r="B5251" s="513" t="s">
        <v>51</v>
      </c>
      <c r="C5251" s="513" t="s">
        <v>18</v>
      </c>
      <c r="D5251" s="513" t="s">
        <v>470</v>
      </c>
      <c r="E5251" s="514">
        <v>0.01</v>
      </c>
      <c r="F5251" s="513">
        <v>73</v>
      </c>
      <c r="G5251" s="515">
        <v>24.466801457386751</v>
      </c>
      <c r="H5251" s="515">
        <v>1.7727630225677498</v>
      </c>
    </row>
    <row r="5252" spans="1:8">
      <c r="A5252" s="513" t="str">
        <f t="shared" si="82"/>
        <v>ChileMujer2095-21000.0174</v>
      </c>
      <c r="B5252" s="513" t="s">
        <v>51</v>
      </c>
      <c r="C5252" s="513" t="s">
        <v>18</v>
      </c>
      <c r="D5252" s="513" t="s">
        <v>470</v>
      </c>
      <c r="E5252" s="514">
        <v>0.01</v>
      </c>
      <c r="F5252" s="513">
        <v>74</v>
      </c>
      <c r="G5252" s="515">
        <v>23.789404626596841</v>
      </c>
      <c r="H5252" s="515">
        <v>1.7539950143577401</v>
      </c>
    </row>
    <row r="5253" spans="1:8">
      <c r="A5253" s="513" t="str">
        <f t="shared" si="82"/>
        <v>ChileMujer2095-21000.0175</v>
      </c>
      <c r="B5253" s="513" t="s">
        <v>51</v>
      </c>
      <c r="C5253" s="513" t="s">
        <v>18</v>
      </c>
      <c r="D5253" s="513" t="s">
        <v>470</v>
      </c>
      <c r="E5253" s="514">
        <v>0.01</v>
      </c>
      <c r="F5253" s="513">
        <v>75</v>
      </c>
      <c r="G5253" s="515">
        <v>23.115558282726777</v>
      </c>
      <c r="H5253" s="515">
        <v>1.730991256060108</v>
      </c>
    </row>
    <row r="5254" spans="1:8">
      <c r="A5254" s="513" t="str">
        <f t="shared" si="82"/>
        <v>ChileMujer2095-21000.0176</v>
      </c>
      <c r="B5254" s="513" t="s">
        <v>51</v>
      </c>
      <c r="C5254" s="513" t="s">
        <v>18</v>
      </c>
      <c r="D5254" s="513" t="s">
        <v>470</v>
      </c>
      <c r="E5254" s="514">
        <v>0.01</v>
      </c>
      <c r="F5254" s="513">
        <v>76</v>
      </c>
      <c r="G5254" s="515">
        <v>22.444564482358881</v>
      </c>
      <c r="H5254" s="515">
        <v>1.7059262284557162</v>
      </c>
    </row>
    <row r="5255" spans="1:8">
      <c r="A5255" s="513" t="str">
        <f t="shared" si="82"/>
        <v>ChileMujer2095-21000.0177</v>
      </c>
      <c r="B5255" s="513" t="s">
        <v>51</v>
      </c>
      <c r="C5255" s="513" t="s">
        <v>18</v>
      </c>
      <c r="D5255" s="513" t="s">
        <v>470</v>
      </c>
      <c r="E5255" s="514">
        <v>0.01</v>
      </c>
      <c r="F5255" s="513">
        <v>77</v>
      </c>
      <c r="G5255" s="515">
        <v>21.775719268525446</v>
      </c>
      <c r="H5255" s="515">
        <v>1.6792448906790303</v>
      </c>
    </row>
    <row r="5256" spans="1:8">
      <c r="A5256" s="513" t="str">
        <f t="shared" si="82"/>
        <v>ChileMujer2095-21000.0178</v>
      </c>
      <c r="B5256" s="513" t="s">
        <v>51</v>
      </c>
      <c r="C5256" s="513" t="s">
        <v>18</v>
      </c>
      <c r="D5256" s="513" t="s">
        <v>470</v>
      </c>
      <c r="E5256" s="514">
        <v>0.01</v>
      </c>
      <c r="F5256" s="513">
        <v>78</v>
      </c>
      <c r="G5256" s="515">
        <v>21.108311009629151</v>
      </c>
      <c r="H5256" s="515">
        <v>1.651378035650831</v>
      </c>
    </row>
    <row r="5257" spans="1:8">
      <c r="A5257" s="513" t="str">
        <f t="shared" si="82"/>
        <v>ChileMujer2095-21000.0179</v>
      </c>
      <c r="B5257" s="513" t="s">
        <v>51</v>
      </c>
      <c r="C5257" s="513" t="s">
        <v>18</v>
      </c>
      <c r="D5257" s="513" t="s">
        <v>470</v>
      </c>
      <c r="E5257" s="514">
        <v>0.01</v>
      </c>
      <c r="F5257" s="513">
        <v>79</v>
      </c>
      <c r="G5257" s="515">
        <v>20.453287085405762</v>
      </c>
      <c r="H5257" s="515">
        <v>1.6157805474328126</v>
      </c>
    </row>
    <row r="5258" spans="1:8">
      <c r="A5258" s="513" t="str">
        <f t="shared" si="82"/>
        <v>ChileMujer2095-21000.0180</v>
      </c>
      <c r="B5258" s="513" t="s">
        <v>51</v>
      </c>
      <c r="C5258" s="513" t="s">
        <v>18</v>
      </c>
      <c r="D5258" s="513" t="s">
        <v>470</v>
      </c>
      <c r="E5258" s="514">
        <v>0.01</v>
      </c>
      <c r="F5258" s="513">
        <v>80</v>
      </c>
      <c r="G5258" s="515">
        <v>19.809393295177504</v>
      </c>
      <c r="H5258" s="515">
        <v>1.5732102691624894</v>
      </c>
    </row>
    <row r="5259" spans="1:8">
      <c r="A5259" s="513" t="str">
        <f t="shared" si="82"/>
        <v>ChileMujer2095-21000.0181</v>
      </c>
      <c r="B5259" s="513" t="s">
        <v>51</v>
      </c>
      <c r="C5259" s="513" t="s">
        <v>18</v>
      </c>
      <c r="D5259" s="513" t="s">
        <v>470</v>
      </c>
      <c r="E5259" s="514">
        <v>0.01</v>
      </c>
      <c r="F5259" s="513">
        <v>81</v>
      </c>
      <c r="G5259" s="515">
        <v>19.175388812765142</v>
      </c>
      <c r="H5259" s="515">
        <v>1.5213211812322518</v>
      </c>
    </row>
    <row r="5260" spans="1:8">
      <c r="A5260" s="513" t="str">
        <f t="shared" si="82"/>
        <v>ChileMujer2095-21000.0182</v>
      </c>
      <c r="B5260" s="513" t="s">
        <v>51</v>
      </c>
      <c r="C5260" s="513" t="s">
        <v>18</v>
      </c>
      <c r="D5260" s="513" t="s">
        <v>470</v>
      </c>
      <c r="E5260" s="514">
        <v>0.01</v>
      </c>
      <c r="F5260" s="513">
        <v>82</v>
      </c>
      <c r="G5260" s="515">
        <v>18.550040857479207</v>
      </c>
      <c r="H5260" s="515">
        <v>1.4647680734211712</v>
      </c>
    </row>
    <row r="5261" spans="1:8">
      <c r="A5261" s="513" t="str">
        <f t="shared" si="82"/>
        <v>ChileMujer2095-21000.0183</v>
      </c>
      <c r="B5261" s="513" t="s">
        <v>51</v>
      </c>
      <c r="C5261" s="513" t="s">
        <v>18</v>
      </c>
      <c r="D5261" s="513" t="s">
        <v>470</v>
      </c>
      <c r="E5261" s="514">
        <v>0.01</v>
      </c>
      <c r="F5261" s="513">
        <v>83</v>
      </c>
      <c r="G5261" s="515">
        <v>17.932119283329648</v>
      </c>
      <c r="H5261" s="515">
        <v>1.4045751987567539</v>
      </c>
    </row>
    <row r="5262" spans="1:8">
      <c r="A5262" s="513" t="str">
        <f t="shared" si="82"/>
        <v>ChileMujer2095-21000.0184</v>
      </c>
      <c r="B5262" s="513" t="s">
        <v>51</v>
      </c>
      <c r="C5262" s="513" t="s">
        <v>18</v>
      </c>
      <c r="D5262" s="513" t="s">
        <v>470</v>
      </c>
      <c r="E5262" s="514">
        <v>0.01</v>
      </c>
      <c r="F5262" s="513">
        <v>84</v>
      </c>
      <c r="G5262" s="515">
        <v>17.280755652872028</v>
      </c>
      <c r="H5262" s="515">
        <v>1.3636440247692914</v>
      </c>
    </row>
    <row r="5263" spans="1:8">
      <c r="A5263" s="513" t="str">
        <f t="shared" si="82"/>
        <v>ChileMujer2095-21000.0185</v>
      </c>
      <c r="B5263" s="513" t="s">
        <v>51</v>
      </c>
      <c r="C5263" s="513" t="s">
        <v>18</v>
      </c>
      <c r="D5263" s="513" t="s">
        <v>470</v>
      </c>
      <c r="E5263" s="514">
        <v>0.01</v>
      </c>
      <c r="F5263" s="513">
        <v>85</v>
      </c>
      <c r="G5263" s="515">
        <v>16.634979373663636</v>
      </c>
      <c r="H5263" s="515">
        <v>1.3210723612643422</v>
      </c>
    </row>
    <row r="5264" spans="1:8">
      <c r="A5264" s="513" t="str">
        <f t="shared" si="82"/>
        <v>ChileMujer2095-21000.0186</v>
      </c>
      <c r="B5264" s="513" t="s">
        <v>51</v>
      </c>
      <c r="C5264" s="513" t="s">
        <v>18</v>
      </c>
      <c r="D5264" s="513" t="s">
        <v>470</v>
      </c>
      <c r="E5264" s="514">
        <v>0.01</v>
      </c>
      <c r="F5264" s="513">
        <v>86</v>
      </c>
      <c r="G5264" s="515">
        <v>15.995434506713888</v>
      </c>
      <c r="H5264" s="515">
        <v>1.2769735720612569</v>
      </c>
    </row>
    <row r="5265" spans="1:8">
      <c r="A5265" s="513" t="str">
        <f t="shared" si="82"/>
        <v>ChileMujer2095-21000.0187</v>
      </c>
      <c r="B5265" s="513" t="s">
        <v>51</v>
      </c>
      <c r="C5265" s="513" t="s">
        <v>18</v>
      </c>
      <c r="D5265" s="513" t="s">
        <v>470</v>
      </c>
      <c r="E5265" s="514">
        <v>0.01</v>
      </c>
      <c r="F5265" s="513">
        <v>87</v>
      </c>
      <c r="G5265" s="515">
        <v>15.362774053205037</v>
      </c>
      <c r="H5265" s="515">
        <v>1.2314748045077901</v>
      </c>
    </row>
    <row r="5266" spans="1:8">
      <c r="A5266" s="513" t="str">
        <f t="shared" si="82"/>
        <v>ChileMujer2095-21000.0188</v>
      </c>
      <c r="B5266" s="513" t="s">
        <v>51</v>
      </c>
      <c r="C5266" s="513" t="s">
        <v>18</v>
      </c>
      <c r="D5266" s="513" t="s">
        <v>470</v>
      </c>
      <c r="E5266" s="514">
        <v>0.01</v>
      </c>
      <c r="F5266" s="513">
        <v>88</v>
      </c>
      <c r="G5266" s="515">
        <v>14.73765660924459</v>
      </c>
      <c r="H5266" s="515">
        <v>1.1847162679734959</v>
      </c>
    </row>
    <row r="5267" spans="1:8">
      <c r="A5267" s="513" t="str">
        <f t="shared" si="82"/>
        <v>ChileMujer2095-21000.0189</v>
      </c>
      <c r="B5267" s="513" t="s">
        <v>51</v>
      </c>
      <c r="C5267" s="513" t="s">
        <v>18</v>
      </c>
      <c r="D5267" s="513" t="s">
        <v>470</v>
      </c>
      <c r="E5267" s="514">
        <v>0.01</v>
      </c>
      <c r="F5267" s="513">
        <v>89</v>
      </c>
      <c r="G5267" s="515">
        <v>14.12074264900876</v>
      </c>
      <c r="H5267" s="515">
        <v>1.1368502310223256</v>
      </c>
    </row>
    <row r="5268" spans="1:8">
      <c r="A5268" s="513" t="str">
        <f t="shared" si="82"/>
        <v>ChileMujer2095-21000.0190</v>
      </c>
      <c r="B5268" s="513" t="s">
        <v>51</v>
      </c>
      <c r="C5268" s="513" t="s">
        <v>18</v>
      </c>
      <c r="D5268" s="513" t="s">
        <v>470</v>
      </c>
      <c r="E5268" s="514">
        <v>0.01</v>
      </c>
      <c r="F5268" s="513">
        <v>90</v>
      </c>
      <c r="G5268" s="515">
        <v>13.512690392620437</v>
      </c>
      <c r="H5268" s="515">
        <v>1.088039732621138</v>
      </c>
    </row>
    <row r="5269" spans="1:8">
      <c r="A5269" s="513" t="str">
        <f t="shared" si="82"/>
        <v>ChileMujer2095-21000.0191</v>
      </c>
      <c r="B5269" s="513" t="s">
        <v>51</v>
      </c>
      <c r="C5269" s="513" t="s">
        <v>18</v>
      </c>
      <c r="D5269" s="513" t="s">
        <v>470</v>
      </c>
      <c r="E5269" s="514">
        <v>0.01</v>
      </c>
      <c r="F5269" s="513">
        <v>91</v>
      </c>
      <c r="G5269" s="515">
        <v>12.914151255607862</v>
      </c>
      <c r="H5269" s="515">
        <v>1.038457067668338</v>
      </c>
    </row>
    <row r="5270" spans="1:8">
      <c r="A5270" s="513" t="str">
        <f t="shared" si="82"/>
        <v>ChileMujer2095-21000.0192</v>
      </c>
      <c r="B5270" s="513" t="s">
        <v>51</v>
      </c>
      <c r="C5270" s="513" t="s">
        <v>18</v>
      </c>
      <c r="D5270" s="513" t="s">
        <v>470</v>
      </c>
      <c r="E5270" s="514">
        <v>0.01</v>
      </c>
      <c r="F5270" s="513">
        <v>92</v>
      </c>
      <c r="G5270" s="515">
        <v>12.325764759088106</v>
      </c>
      <c r="H5270" s="515">
        <v>0.98828204402432596</v>
      </c>
    </row>
    <row r="5271" spans="1:8">
      <c r="A5271" s="513" t="str">
        <f t="shared" si="82"/>
        <v>ChileMujer2095-21000.0193</v>
      </c>
      <c r="B5271" s="513" t="s">
        <v>51</v>
      </c>
      <c r="C5271" s="513" t="s">
        <v>18</v>
      </c>
      <c r="D5271" s="513" t="s">
        <v>470</v>
      </c>
      <c r="E5271" s="514">
        <v>0.01</v>
      </c>
      <c r="F5271" s="513">
        <v>93</v>
      </c>
      <c r="G5271" s="515">
        <v>11.748152993934699</v>
      </c>
      <c r="H5271" s="515">
        <v>0.93770002544976361</v>
      </c>
    </row>
    <row r="5272" spans="1:8">
      <c r="A5272" s="513" t="str">
        <f t="shared" si="82"/>
        <v>ChileMujer2095-21000.0194</v>
      </c>
      <c r="B5272" s="513" t="s">
        <v>51</v>
      </c>
      <c r="C5272" s="513" t="s">
        <v>18</v>
      </c>
      <c r="D5272" s="513" t="s">
        <v>470</v>
      </c>
      <c r="E5272" s="514">
        <v>0.01</v>
      </c>
      <c r="F5272" s="513">
        <v>94</v>
      </c>
      <c r="G5272" s="515">
        <v>11.181914623620333</v>
      </c>
      <c r="H5272" s="515">
        <v>0.88689976469606246</v>
      </c>
    </row>
    <row r="5273" spans="1:8">
      <c r="A5273" s="513" t="str">
        <f t="shared" si="82"/>
        <v>ChileMujer2095-21000.0195</v>
      </c>
      <c r="B5273" s="513" t="s">
        <v>51</v>
      </c>
      <c r="C5273" s="513" t="s">
        <v>18</v>
      </c>
      <c r="D5273" s="513" t="s">
        <v>470</v>
      </c>
      <c r="E5273" s="514">
        <v>0.01</v>
      </c>
      <c r="F5273" s="513">
        <v>95</v>
      </c>
      <c r="G5273" s="515">
        <v>10.627618058738705</v>
      </c>
      <c r="H5273" s="515">
        <v>0.83607117124085328</v>
      </c>
    </row>
    <row r="5274" spans="1:8">
      <c r="A5274" s="513" t="str">
        <f t="shared" si="82"/>
        <v>ChileMujer2095-21000.0196</v>
      </c>
      <c r="B5274" s="513" t="s">
        <v>51</v>
      </c>
      <c r="C5274" s="513" t="s">
        <v>18</v>
      </c>
      <c r="D5274" s="513" t="s">
        <v>470</v>
      </c>
      <c r="E5274" s="514">
        <v>0.01</v>
      </c>
      <c r="F5274" s="513">
        <v>96</v>
      </c>
      <c r="G5274" s="515">
        <v>10.085794208817811</v>
      </c>
      <c r="H5274" s="515">
        <v>0.78540284014095207</v>
      </c>
    </row>
    <row r="5275" spans="1:8">
      <c r="A5275" s="513" t="str">
        <f t="shared" si="82"/>
        <v>ChileMujer2095-21000.0197</v>
      </c>
      <c r="B5275" s="513" t="s">
        <v>51</v>
      </c>
      <c r="C5275" s="513" t="s">
        <v>18</v>
      </c>
      <c r="D5275" s="513" t="s">
        <v>470</v>
      </c>
      <c r="E5275" s="514">
        <v>0.01</v>
      </c>
      <c r="F5275" s="513">
        <v>97</v>
      </c>
      <c r="G5275" s="515">
        <v>9.5569280205418856</v>
      </c>
      <c r="H5275" s="515">
        <v>0.735079695766089</v>
      </c>
    </row>
    <row r="5276" spans="1:8">
      <c r="A5276" s="513" t="str">
        <f t="shared" si="82"/>
        <v>ChileMujer2095-21000.0198</v>
      </c>
      <c r="B5276" s="513" t="s">
        <v>51</v>
      </c>
      <c r="C5276" s="513" t="s">
        <v>18</v>
      </c>
      <c r="D5276" s="513" t="s">
        <v>470</v>
      </c>
      <c r="E5276" s="514">
        <v>0.01</v>
      </c>
      <c r="F5276" s="513">
        <v>98</v>
      </c>
      <c r="G5276" s="515">
        <v>9.041449174251472</v>
      </c>
      <c r="H5276" s="515">
        <v>0.68528048879243164</v>
      </c>
    </row>
    <row r="5277" spans="1:8">
      <c r="A5277" s="513" t="str">
        <f t="shared" si="82"/>
        <v>ChileMujer2095-21000.0199</v>
      </c>
      <c r="B5277" s="513" t="s">
        <v>51</v>
      </c>
      <c r="C5277" s="513" t="s">
        <v>18</v>
      </c>
      <c r="D5277" s="513" t="s">
        <v>470</v>
      </c>
      <c r="E5277" s="514">
        <v>0.01</v>
      </c>
      <c r="F5277" s="513">
        <v>99</v>
      </c>
      <c r="G5277" s="515">
        <v>8.5397210995951234</v>
      </c>
      <c r="H5277" s="515">
        <v>0.63617539223358532</v>
      </c>
    </row>
    <row r="5278" spans="1:8">
      <c r="A5278" s="513" t="str">
        <f t="shared" si="82"/>
        <v>ChileMujer2095-21000.01100</v>
      </c>
      <c r="B5278" s="513" t="s">
        <v>51</v>
      </c>
      <c r="C5278" s="513" t="s">
        <v>18</v>
      </c>
      <c r="D5278" s="513" t="s">
        <v>470</v>
      </c>
      <c r="E5278" s="514">
        <v>0.01</v>
      </c>
      <c r="F5278" s="513">
        <v>100</v>
      </c>
      <c r="G5278" s="515">
        <v>8.0520280779595783</v>
      </c>
      <c r="H5278" s="515">
        <v>0.58792360120154619</v>
      </c>
    </row>
    <row r="5279" spans="1:8">
      <c r="A5279" s="513" t="str">
        <f t="shared" si="82"/>
        <v>ChileMujer2095-21000.01101</v>
      </c>
      <c r="B5279" s="513" t="s">
        <v>51</v>
      </c>
      <c r="C5279" s="513" t="s">
        <v>18</v>
      </c>
      <c r="D5279" s="513" t="s">
        <v>470</v>
      </c>
      <c r="E5279" s="514">
        <v>0.01</v>
      </c>
      <c r="F5279" s="513">
        <v>101</v>
      </c>
      <c r="G5279" s="515">
        <v>7.5785591447213125</v>
      </c>
      <c r="H5279" s="515">
        <v>0.54067112679803708</v>
      </c>
    </row>
    <row r="5280" spans="1:8">
      <c r="A5280" s="513" t="str">
        <f t="shared" si="82"/>
        <v>ChileMujer2095-21000.01102</v>
      </c>
      <c r="B5280" s="513" t="s">
        <v>51</v>
      </c>
      <c r="C5280" s="513" t="s">
        <v>18</v>
      </c>
      <c r="D5280" s="513" t="s">
        <v>470</v>
      </c>
      <c r="E5280" s="514">
        <v>0.01</v>
      </c>
      <c r="F5280" s="513">
        <v>102</v>
      </c>
      <c r="G5280" s="515">
        <v>7.1193879726016762</v>
      </c>
      <c r="H5280" s="515">
        <v>0.49454858277979941</v>
      </c>
    </row>
    <row r="5281" spans="1:8">
      <c r="A5281" s="513" t="str">
        <f t="shared" si="82"/>
        <v>ChileMujer2095-21000.01103</v>
      </c>
      <c r="B5281" s="513" t="s">
        <v>51</v>
      </c>
      <c r="C5281" s="513" t="s">
        <v>18</v>
      </c>
      <c r="D5281" s="513" t="s">
        <v>470</v>
      </c>
      <c r="E5281" s="514">
        <v>0.01</v>
      </c>
      <c r="F5281" s="513">
        <v>103</v>
      </c>
      <c r="G5281" s="515">
        <v>6.6744462767046544</v>
      </c>
      <c r="H5281" s="515">
        <v>0.44966904675446923</v>
      </c>
    </row>
    <row r="5282" spans="1:8">
      <c r="A5282" s="513" t="str">
        <f t="shared" si="82"/>
        <v>ChileMujer2095-21000.01104</v>
      </c>
      <c r="B5282" s="513" t="s">
        <v>51</v>
      </c>
      <c r="C5282" s="513" t="s">
        <v>18</v>
      </c>
      <c r="D5282" s="513" t="s">
        <v>470</v>
      </c>
      <c r="E5282" s="514">
        <v>0.01</v>
      </c>
      <c r="F5282" s="513">
        <v>104</v>
      </c>
      <c r="G5282" s="515">
        <v>6.2434876687112695</v>
      </c>
      <c r="H5282" s="515">
        <v>0.40612583526953272</v>
      </c>
    </row>
    <row r="5283" spans="1:8">
      <c r="A5283" s="513" t="str">
        <f t="shared" si="82"/>
        <v>ChileMujer2095-21000.01105</v>
      </c>
      <c r="B5283" s="513" t="s">
        <v>51</v>
      </c>
      <c r="C5283" s="513" t="s">
        <v>18</v>
      </c>
      <c r="D5283" s="513" t="s">
        <v>470</v>
      </c>
      <c r="E5283" s="514">
        <v>0.01</v>
      </c>
      <c r="F5283" s="513">
        <v>105</v>
      </c>
      <c r="G5283" s="515">
        <v>5.8260371337139896</v>
      </c>
      <c r="H5283" s="515">
        <v>0.36398975062882638</v>
      </c>
    </row>
    <row r="5284" spans="1:8">
      <c r="A5284" s="513" t="str">
        <f t="shared" si="82"/>
        <v>ChileMujer2095-21000.01106</v>
      </c>
      <c r="B5284" s="513" t="s">
        <v>51</v>
      </c>
      <c r="C5284" s="513" t="s">
        <v>18</v>
      </c>
      <c r="D5284" s="513" t="s">
        <v>470</v>
      </c>
      <c r="E5284" s="514">
        <v>0.01</v>
      </c>
      <c r="F5284" s="513">
        <v>106</v>
      </c>
      <c r="G5284" s="515">
        <v>5.4213177229440364</v>
      </c>
      <c r="H5284" s="515">
        <v>0.32330513317518578</v>
      </c>
    </row>
    <row r="5285" spans="1:8">
      <c r="A5285" s="513" t="str">
        <f t="shared" si="82"/>
        <v>ChileMujer2095-21000.01107</v>
      </c>
      <c r="B5285" s="513" t="s">
        <v>51</v>
      </c>
      <c r="C5285" s="513" t="s">
        <v>18</v>
      </c>
      <c r="D5285" s="513" t="s">
        <v>470</v>
      </c>
      <c r="E5285" s="514">
        <v>0.01</v>
      </c>
      <c r="F5285" s="513">
        <v>107</v>
      </c>
      <c r="G5285" s="515">
        <v>5.0281416758170936</v>
      </c>
      <c r="H5285" s="515">
        <v>0.28408280991202756</v>
      </c>
    </row>
    <row r="5286" spans="1:8">
      <c r="A5286" s="513" t="str">
        <f t="shared" si="82"/>
        <v>ChileMujer2095-21000.01108</v>
      </c>
      <c r="B5286" s="513" t="s">
        <v>51</v>
      </c>
      <c r="C5286" s="513" t="s">
        <v>18</v>
      </c>
      <c r="D5286" s="513" t="s">
        <v>470</v>
      </c>
      <c r="E5286" s="514">
        <v>0.01</v>
      </c>
      <c r="F5286" s="513">
        <v>108</v>
      </c>
      <c r="G5286" s="515">
        <v>4.6447439342291101</v>
      </c>
      <c r="H5286" s="515">
        <v>0.24628538183696283</v>
      </c>
    </row>
    <row r="5287" spans="1:8">
      <c r="A5287" s="513" t="str">
        <f t="shared" si="82"/>
        <v>ChileMujer2095-21000.01109</v>
      </c>
      <c r="B5287" s="513" t="s">
        <v>51</v>
      </c>
      <c r="C5287" s="513" t="s">
        <v>18</v>
      </c>
      <c r="D5287" s="513" t="s">
        <v>470</v>
      </c>
      <c r="E5287" s="514">
        <v>0.01</v>
      </c>
      <c r="F5287" s="513">
        <v>109</v>
      </c>
      <c r="G5287" s="515">
        <v>4.2685210646634602</v>
      </c>
      <c r="H5287" s="515">
        <v>0.20979295764292358</v>
      </c>
    </row>
    <row r="5288" spans="1:8">
      <c r="A5288" s="513" t="str">
        <f t="shared" si="82"/>
        <v>ChileMujer2095-21000.01110</v>
      </c>
      <c r="B5288" s="513" t="s">
        <v>51</v>
      </c>
      <c r="C5288" s="513" t="s">
        <v>18</v>
      </c>
      <c r="D5288" s="513" t="s">
        <v>470</v>
      </c>
      <c r="E5288" s="514">
        <v>0.01</v>
      </c>
      <c r="F5288" s="513">
        <v>110</v>
      </c>
      <c r="G5288" s="515">
        <v>3.8956107909222406</v>
      </c>
      <c r="H5288" s="515">
        <v>0.17431579586561424</v>
      </c>
    </row>
    <row r="5289" spans="1:8">
      <c r="A5289" s="513" t="str">
        <f t="shared" si="82"/>
        <v>ChileMujer2095-21000.01111</v>
      </c>
      <c r="B5289" s="513" t="s">
        <v>51</v>
      </c>
      <c r="C5289" s="513" t="s">
        <v>18</v>
      </c>
      <c r="D5289" s="513" t="s">
        <v>470</v>
      </c>
      <c r="E5289" s="514">
        <v>0.01</v>
      </c>
      <c r="F5289" s="513">
        <v>111</v>
      </c>
      <c r="G5289" s="515">
        <v>3.2692216122870672</v>
      </c>
      <c r="H5289" s="515">
        <v>0.13915485176335624</v>
      </c>
    </row>
    <row r="5290" spans="1:8">
      <c r="A5290" s="513" t="str">
        <f t="shared" si="82"/>
        <v>ChileMujer2095-21000.01112</v>
      </c>
      <c r="B5290" s="513" t="s">
        <v>51</v>
      </c>
      <c r="C5290" s="513" t="s">
        <v>18</v>
      </c>
      <c r="D5290" s="513" t="s">
        <v>470</v>
      </c>
      <c r="E5290" s="514">
        <v>0.01</v>
      </c>
      <c r="F5290" s="513">
        <v>112</v>
      </c>
      <c r="G5290" s="515">
        <v>2.8212808864598822</v>
      </c>
      <c r="H5290" s="515">
        <v>0.10250606519458832</v>
      </c>
    </row>
    <row r="5291" spans="1:8">
      <c r="A5291" s="513" t="str">
        <f t="shared" si="82"/>
        <v>ChileMujer2095-21000.01113</v>
      </c>
      <c r="B5291" s="513" t="s">
        <v>51</v>
      </c>
      <c r="C5291" s="513" t="s">
        <v>18</v>
      </c>
      <c r="D5291" s="513" t="s">
        <v>470</v>
      </c>
      <c r="E5291" s="514">
        <v>0.01</v>
      </c>
      <c r="F5291" s="513">
        <v>113</v>
      </c>
      <c r="G5291" s="515">
        <v>2.3228027036004213</v>
      </c>
      <c r="H5291" s="515">
        <v>5.9499089555696126E-2</v>
      </c>
    </row>
    <row r="5292" spans="1:8">
      <c r="A5292" s="513" t="str">
        <f t="shared" si="82"/>
        <v>ChileMujer2095-21000.01114</v>
      </c>
      <c r="B5292" s="513" t="s">
        <v>51</v>
      </c>
      <c r="C5292" s="513" t="s">
        <v>18</v>
      </c>
      <c r="D5292" s="513" t="s">
        <v>470</v>
      </c>
      <c r="E5292" s="514">
        <v>0.01</v>
      </c>
      <c r="F5292" s="513">
        <v>114</v>
      </c>
      <c r="G5292" s="515">
        <v>2.2592545846090499</v>
      </c>
      <c r="H5292" s="515">
        <v>0</v>
      </c>
    </row>
    <row r="5293" spans="1:8">
      <c r="A5293" s="513" t="str">
        <f t="shared" si="82"/>
        <v>ChileMujer2095-21000.01115</v>
      </c>
      <c r="B5293" s="513" t="s">
        <v>51</v>
      </c>
      <c r="C5293" s="513" t="s">
        <v>18</v>
      </c>
      <c r="D5293" s="513" t="s">
        <v>470</v>
      </c>
      <c r="E5293" s="514">
        <v>0.01</v>
      </c>
      <c r="F5293" s="513">
        <v>115</v>
      </c>
      <c r="G5293" s="515">
        <v>1.7091695719426221</v>
      </c>
      <c r="H5293" s="515">
        <v>0</v>
      </c>
    </row>
    <row r="5294" spans="1:8">
      <c r="A5294" s="513" t="str">
        <f t="shared" si="82"/>
        <v>ChileMujer2095-21000.01116</v>
      </c>
      <c r="B5294" s="513" t="s">
        <v>51</v>
      </c>
      <c r="C5294" s="513" t="s">
        <v>18</v>
      </c>
      <c r="D5294" s="513" t="s">
        <v>470</v>
      </c>
      <c r="E5294" s="514">
        <v>0.01</v>
      </c>
      <c r="F5294" s="513">
        <v>116</v>
      </c>
      <c r="G5294" s="515">
        <v>1</v>
      </c>
      <c r="H5294" s="515">
        <v>0</v>
      </c>
    </row>
    <row r="5295" spans="1:8">
      <c r="A5295" s="513" t="str">
        <f t="shared" si="82"/>
        <v>ChileMujer2095-21000.0250</v>
      </c>
      <c r="B5295" s="513" t="s">
        <v>51</v>
      </c>
      <c r="C5295" s="513" t="s">
        <v>18</v>
      </c>
      <c r="D5295" s="513" t="s">
        <v>470</v>
      </c>
      <c r="E5295" s="514">
        <v>0.02</v>
      </c>
      <c r="F5295" s="513">
        <v>50</v>
      </c>
      <c r="G5295" s="515">
        <v>31.655301028225495</v>
      </c>
      <c r="H5295" s="515">
        <v>1.2256468665133666</v>
      </c>
    </row>
    <row r="5296" spans="1:8">
      <c r="A5296" s="513" t="str">
        <f t="shared" si="82"/>
        <v>ChileMujer2095-21000.0251</v>
      </c>
      <c r="B5296" s="513" t="s">
        <v>51</v>
      </c>
      <c r="C5296" s="513" t="s">
        <v>18</v>
      </c>
      <c r="D5296" s="513" t="s">
        <v>470</v>
      </c>
      <c r="E5296" s="514">
        <v>0.02</v>
      </c>
      <c r="F5296" s="513">
        <v>51</v>
      </c>
      <c r="G5296" s="515">
        <v>31.291710079024448</v>
      </c>
      <c r="H5296" s="515">
        <v>1.2419000546286143</v>
      </c>
    </row>
    <row r="5297" spans="1:8">
      <c r="A5297" s="513" t="str">
        <f t="shared" si="82"/>
        <v>ChileMujer2095-21000.0252</v>
      </c>
      <c r="B5297" s="513" t="s">
        <v>51</v>
      </c>
      <c r="C5297" s="513" t="s">
        <v>18</v>
      </c>
      <c r="D5297" s="513" t="s">
        <v>470</v>
      </c>
      <c r="E5297" s="514">
        <v>0.02</v>
      </c>
      <c r="F5297" s="513">
        <v>52</v>
      </c>
      <c r="G5297" s="515">
        <v>30.909685604002849</v>
      </c>
      <c r="H5297" s="515">
        <v>1.2580567211840392</v>
      </c>
    </row>
    <row r="5298" spans="1:8">
      <c r="A5298" s="513" t="str">
        <f t="shared" si="82"/>
        <v>ChileMujer2095-21000.0253</v>
      </c>
      <c r="B5298" s="513" t="s">
        <v>51</v>
      </c>
      <c r="C5298" s="513" t="s">
        <v>18</v>
      </c>
      <c r="D5298" s="513" t="s">
        <v>470</v>
      </c>
      <c r="E5298" s="514">
        <v>0.02</v>
      </c>
      <c r="F5298" s="513">
        <v>53</v>
      </c>
      <c r="G5298" s="515">
        <v>30.520759076776343</v>
      </c>
      <c r="H5298" s="515">
        <v>1.2741484688574634</v>
      </c>
    </row>
    <row r="5299" spans="1:8">
      <c r="A5299" s="513" t="str">
        <f t="shared" si="82"/>
        <v>ChileMujer2095-21000.0254</v>
      </c>
      <c r="B5299" s="513" t="s">
        <v>51</v>
      </c>
      <c r="C5299" s="513" t="s">
        <v>18</v>
      </c>
      <c r="D5299" s="513" t="s">
        <v>470</v>
      </c>
      <c r="E5299" s="514">
        <v>0.02</v>
      </c>
      <c r="F5299" s="513">
        <v>54</v>
      </c>
      <c r="G5299" s="515">
        <v>30.125188496624059</v>
      </c>
      <c r="H5299" s="515">
        <v>1.289866123875437</v>
      </c>
    </row>
    <row r="5300" spans="1:8">
      <c r="A5300" s="513" t="str">
        <f t="shared" si="82"/>
        <v>ChileMujer2095-21000.0255</v>
      </c>
      <c r="B5300" s="513" t="s">
        <v>51</v>
      </c>
      <c r="C5300" s="513" t="s">
        <v>18</v>
      </c>
      <c r="D5300" s="513" t="s">
        <v>470</v>
      </c>
      <c r="E5300" s="514">
        <v>0.02</v>
      </c>
      <c r="F5300" s="513">
        <v>55</v>
      </c>
      <c r="G5300" s="515">
        <v>29.722803340651833</v>
      </c>
      <c r="H5300" s="515">
        <v>1.3052502193669331</v>
      </c>
    </row>
    <row r="5301" spans="1:8">
      <c r="A5301" s="513" t="str">
        <f t="shared" si="82"/>
        <v>ChileMujer2095-21000.0256</v>
      </c>
      <c r="B5301" s="513" t="s">
        <v>51</v>
      </c>
      <c r="C5301" s="513" t="s">
        <v>18</v>
      </c>
      <c r="D5301" s="513" t="s">
        <v>470</v>
      </c>
      <c r="E5301" s="514">
        <v>0.02</v>
      </c>
      <c r="F5301" s="513">
        <v>56</v>
      </c>
      <c r="G5301" s="515">
        <v>29.313428695002806</v>
      </c>
      <c r="H5301" s="515">
        <v>1.3204102662286685</v>
      </c>
    </row>
    <row r="5302" spans="1:8">
      <c r="A5302" s="513" t="str">
        <f t="shared" si="82"/>
        <v>ChileMujer2095-21000.0257</v>
      </c>
      <c r="B5302" s="513" t="s">
        <v>51</v>
      </c>
      <c r="C5302" s="513" t="s">
        <v>18</v>
      </c>
      <c r="D5302" s="513" t="s">
        <v>470</v>
      </c>
      <c r="E5302" s="514">
        <v>0.02</v>
      </c>
      <c r="F5302" s="513">
        <v>57</v>
      </c>
      <c r="G5302" s="515">
        <v>28.896885135860988</v>
      </c>
      <c r="H5302" s="515">
        <v>1.3353927813289015</v>
      </c>
    </row>
    <row r="5303" spans="1:8">
      <c r="A5303" s="513" t="str">
        <f t="shared" si="82"/>
        <v>ChileMujer2095-21000.0258</v>
      </c>
      <c r="B5303" s="513" t="s">
        <v>51</v>
      </c>
      <c r="C5303" s="513" t="s">
        <v>18</v>
      </c>
      <c r="D5303" s="513" t="s">
        <v>470</v>
      </c>
      <c r="E5303" s="514">
        <v>0.02</v>
      </c>
      <c r="F5303" s="513">
        <v>58</v>
      </c>
      <c r="G5303" s="515">
        <v>28.472988606072285</v>
      </c>
      <c r="H5303" s="515">
        <v>1.3502462258493402</v>
      </c>
    </row>
    <row r="5304" spans="1:8">
      <c r="A5304" s="513" t="str">
        <f t="shared" si="82"/>
        <v>ChileMujer2095-21000.0259</v>
      </c>
      <c r="B5304" s="513" t="s">
        <v>51</v>
      </c>
      <c r="C5304" s="513" t="s">
        <v>18</v>
      </c>
      <c r="D5304" s="513" t="s">
        <v>470</v>
      </c>
      <c r="E5304" s="514">
        <v>0.02</v>
      </c>
      <c r="F5304" s="513">
        <v>59</v>
      </c>
      <c r="G5304" s="515">
        <v>28.042190080164357</v>
      </c>
      <c r="H5304" s="515">
        <v>1.3645208710137369</v>
      </c>
    </row>
    <row r="5305" spans="1:8">
      <c r="A5305" s="513" t="str">
        <f t="shared" si="82"/>
        <v>ChileMujer2095-21000.0260</v>
      </c>
      <c r="B5305" s="513" t="s">
        <v>51</v>
      </c>
      <c r="C5305" s="513" t="s">
        <v>18</v>
      </c>
      <c r="D5305" s="513" t="s">
        <v>470</v>
      </c>
      <c r="E5305" s="514">
        <v>0.02</v>
      </c>
      <c r="F5305" s="513">
        <v>60</v>
      </c>
      <c r="G5305" s="515">
        <v>27.604289184002784</v>
      </c>
      <c r="H5305" s="515">
        <v>1.378281709101584</v>
      </c>
    </row>
    <row r="5306" spans="1:8">
      <c r="A5306" s="513" t="str">
        <f t="shared" si="82"/>
        <v>ChileMujer2095-21000.0261</v>
      </c>
      <c r="B5306" s="513" t="s">
        <v>51</v>
      </c>
      <c r="C5306" s="513" t="s">
        <v>18</v>
      </c>
      <c r="D5306" s="513" t="s">
        <v>470</v>
      </c>
      <c r="E5306" s="514">
        <v>0.02</v>
      </c>
      <c r="F5306" s="513">
        <v>61</v>
      </c>
      <c r="G5306" s="515">
        <v>27.159079957519015</v>
      </c>
      <c r="H5306" s="515">
        <v>1.3918186783889681</v>
      </c>
    </row>
    <row r="5307" spans="1:8">
      <c r="A5307" s="513" t="str">
        <f t="shared" si="82"/>
        <v>ChileMujer2095-21000.0262</v>
      </c>
      <c r="B5307" s="513" t="s">
        <v>51</v>
      </c>
      <c r="C5307" s="513" t="s">
        <v>18</v>
      </c>
      <c r="D5307" s="513" t="s">
        <v>470</v>
      </c>
      <c r="E5307" s="514">
        <v>0.02</v>
      </c>
      <c r="F5307" s="513">
        <v>62</v>
      </c>
      <c r="G5307" s="515">
        <v>26.706350683425153</v>
      </c>
      <c r="H5307" s="515">
        <v>1.4052089812041091</v>
      </c>
    </row>
    <row r="5308" spans="1:8">
      <c r="A5308" s="513" t="str">
        <f t="shared" si="82"/>
        <v>ChileMujer2095-21000.0263</v>
      </c>
      <c r="B5308" s="513" t="s">
        <v>51</v>
      </c>
      <c r="C5308" s="513" t="s">
        <v>18</v>
      </c>
      <c r="D5308" s="513" t="s">
        <v>470</v>
      </c>
      <c r="E5308" s="514">
        <v>0.02</v>
      </c>
      <c r="F5308" s="513">
        <v>63</v>
      </c>
      <c r="G5308" s="515">
        <v>26.245883711961429</v>
      </c>
      <c r="H5308" s="515">
        <v>1.4185327691908673</v>
      </c>
    </row>
    <row r="5309" spans="1:8">
      <c r="A5309" s="513" t="str">
        <f t="shared" si="82"/>
        <v>ChileMujer2095-21000.0264</v>
      </c>
      <c r="B5309" s="513" t="s">
        <v>51</v>
      </c>
      <c r="C5309" s="513" t="s">
        <v>18</v>
      </c>
      <c r="D5309" s="513" t="s">
        <v>470</v>
      </c>
      <c r="E5309" s="514">
        <v>0.02</v>
      </c>
      <c r="F5309" s="513">
        <v>64</v>
      </c>
      <c r="G5309" s="515">
        <v>25.779623005098941</v>
      </c>
      <c r="H5309" s="515">
        <v>1.4302517727350557</v>
      </c>
    </row>
    <row r="5310" spans="1:8">
      <c r="A5310" s="513" t="str">
        <f t="shared" si="82"/>
        <v>ChileMujer2095-21000.0265</v>
      </c>
      <c r="B5310" s="513" t="s">
        <v>51</v>
      </c>
      <c r="C5310" s="513" t="s">
        <v>18</v>
      </c>
      <c r="D5310" s="513" t="s">
        <v>470</v>
      </c>
      <c r="E5310" s="514">
        <v>0.02</v>
      </c>
      <c r="F5310" s="513">
        <v>65</v>
      </c>
      <c r="G5310" s="515">
        <v>25.307305127918514</v>
      </c>
      <c r="H5310" s="515">
        <v>1.4405034550912919</v>
      </c>
    </row>
    <row r="5311" spans="1:8">
      <c r="A5311" s="513" t="str">
        <f t="shared" si="82"/>
        <v>ChileMujer2095-21000.0266</v>
      </c>
      <c r="B5311" s="513" t="s">
        <v>51</v>
      </c>
      <c r="C5311" s="513" t="s">
        <v>18</v>
      </c>
      <c r="D5311" s="513" t="s">
        <v>470</v>
      </c>
      <c r="E5311" s="514">
        <v>0.02</v>
      </c>
      <c r="F5311" s="513">
        <v>66</v>
      </c>
      <c r="G5311" s="515">
        <v>24.82865826717293</v>
      </c>
      <c r="H5311" s="515">
        <v>1.4498118877389163</v>
      </c>
    </row>
    <row r="5312" spans="1:8">
      <c r="A5312" s="513" t="str">
        <f t="shared" si="82"/>
        <v>ChileMujer2095-21000.0267</v>
      </c>
      <c r="B5312" s="513" t="s">
        <v>51</v>
      </c>
      <c r="C5312" s="513" t="s">
        <v>18</v>
      </c>
      <c r="D5312" s="513" t="s">
        <v>470</v>
      </c>
      <c r="E5312" s="514">
        <v>0.02</v>
      </c>
      <c r="F5312" s="513">
        <v>67</v>
      </c>
      <c r="G5312" s="515">
        <v>24.343401885425067</v>
      </c>
      <c r="H5312" s="515">
        <v>1.4583308727454218</v>
      </c>
    </row>
    <row r="5313" spans="1:8">
      <c r="A5313" s="513" t="str">
        <f t="shared" si="82"/>
        <v>ChileMujer2095-21000.0268</v>
      </c>
      <c r="B5313" s="513" t="s">
        <v>51</v>
      </c>
      <c r="C5313" s="513" t="s">
        <v>18</v>
      </c>
      <c r="D5313" s="513" t="s">
        <v>470</v>
      </c>
      <c r="E5313" s="514">
        <v>0.02</v>
      </c>
      <c r="F5313" s="513">
        <v>68</v>
      </c>
      <c r="G5313" s="515">
        <v>23.851246365419335</v>
      </c>
      <c r="H5313" s="515">
        <v>1.46621838600471</v>
      </c>
    </row>
    <row r="5314" spans="1:8">
      <c r="A5314" s="513" t="str">
        <f t="shared" si="82"/>
        <v>ChileMujer2095-21000.0269</v>
      </c>
      <c r="B5314" s="513" t="s">
        <v>51</v>
      </c>
      <c r="C5314" s="513" t="s">
        <v>18</v>
      </c>
      <c r="D5314" s="513" t="s">
        <v>470</v>
      </c>
      <c r="E5314" s="514">
        <v>0.02</v>
      </c>
      <c r="F5314" s="513">
        <v>69</v>
      </c>
      <c r="G5314" s="515">
        <v>23.355046783141539</v>
      </c>
      <c r="H5314" s="515">
        <v>1.4713996746687641</v>
      </c>
    </row>
    <row r="5315" spans="1:8">
      <c r="A5315" s="513" t="str">
        <f t="shared" ref="A5315:A5378" si="83">B5315&amp;C5315&amp;D5315&amp;E5315&amp;F5315</f>
        <v>ChileMujer2095-21000.0270</v>
      </c>
      <c r="B5315" s="513" t="s">
        <v>51</v>
      </c>
      <c r="C5315" s="513" t="s">
        <v>18</v>
      </c>
      <c r="D5315" s="513" t="s">
        <v>470</v>
      </c>
      <c r="E5315" s="514">
        <v>0.02</v>
      </c>
      <c r="F5315" s="513">
        <v>70</v>
      </c>
      <c r="G5315" s="515">
        <v>22.854429516095117</v>
      </c>
      <c r="H5315" s="515">
        <v>1.4741266303938119</v>
      </c>
    </row>
    <row r="5316" spans="1:8">
      <c r="A5316" s="513" t="str">
        <f t="shared" si="83"/>
        <v>ChileMujer2095-21000.0271</v>
      </c>
      <c r="B5316" s="513" t="s">
        <v>51</v>
      </c>
      <c r="C5316" s="513" t="s">
        <v>18</v>
      </c>
      <c r="D5316" s="513" t="s">
        <v>470</v>
      </c>
      <c r="E5316" s="514">
        <v>0.02</v>
      </c>
      <c r="F5316" s="513">
        <v>71</v>
      </c>
      <c r="G5316" s="515">
        <v>22.349008702271131</v>
      </c>
      <c r="H5316" s="515">
        <v>1.4753643883436551</v>
      </c>
    </row>
    <row r="5317" spans="1:8">
      <c r="A5317" s="513" t="str">
        <f t="shared" si="83"/>
        <v>ChileMujer2095-21000.0272</v>
      </c>
      <c r="B5317" s="513" t="s">
        <v>51</v>
      </c>
      <c r="C5317" s="513" t="s">
        <v>18</v>
      </c>
      <c r="D5317" s="513" t="s">
        <v>470</v>
      </c>
      <c r="E5317" s="514">
        <v>0.02</v>
      </c>
      <c r="F5317" s="513">
        <v>72</v>
      </c>
      <c r="G5317" s="515">
        <v>21.838385518752116</v>
      </c>
      <c r="H5317" s="515">
        <v>1.4753773943538602</v>
      </c>
    </row>
    <row r="5318" spans="1:8">
      <c r="A5318" s="513" t="str">
        <f t="shared" si="83"/>
        <v>ChileMujer2095-21000.0273</v>
      </c>
      <c r="B5318" s="513" t="s">
        <v>51</v>
      </c>
      <c r="C5318" s="513" t="s">
        <v>18</v>
      </c>
      <c r="D5318" s="513" t="s">
        <v>470</v>
      </c>
      <c r="E5318" s="514">
        <v>0.02</v>
      </c>
      <c r="F5318" s="513">
        <v>73</v>
      </c>
      <c r="G5318" s="515">
        <v>21.322147415093902</v>
      </c>
      <c r="H5318" s="515">
        <v>1.474434308585876</v>
      </c>
    </row>
    <row r="5319" spans="1:8">
      <c r="A5319" s="513" t="str">
        <f t="shared" si="83"/>
        <v>ChileMujer2095-21000.0274</v>
      </c>
      <c r="B5319" s="513" t="s">
        <v>51</v>
      </c>
      <c r="C5319" s="513" t="s">
        <v>18</v>
      </c>
      <c r="D5319" s="513" t="s">
        <v>470</v>
      </c>
      <c r="E5319" s="514">
        <v>0.02</v>
      </c>
      <c r="F5319" s="513">
        <v>74</v>
      </c>
      <c r="G5319" s="515">
        <v>20.805495797514642</v>
      </c>
      <c r="H5319" s="515">
        <v>1.4690566009581039</v>
      </c>
    </row>
    <row r="5320" spans="1:8">
      <c r="A5320" s="513" t="str">
        <f t="shared" si="83"/>
        <v>ChileMujer2095-21000.0275</v>
      </c>
      <c r="B5320" s="513" t="s">
        <v>51</v>
      </c>
      <c r="C5320" s="513" t="s">
        <v>18</v>
      </c>
      <c r="D5320" s="513" t="s">
        <v>470</v>
      </c>
      <c r="E5320" s="514">
        <v>0.02</v>
      </c>
      <c r="F5320" s="513">
        <v>75</v>
      </c>
      <c r="G5320" s="515">
        <v>20.287845281549899</v>
      </c>
      <c r="H5320" s="515">
        <v>1.4596784539692194</v>
      </c>
    </row>
    <row r="5321" spans="1:8">
      <c r="A5321" s="513" t="str">
        <f t="shared" si="83"/>
        <v>ChileMujer2095-21000.0276</v>
      </c>
      <c r="B5321" s="513" t="s">
        <v>51</v>
      </c>
      <c r="C5321" s="513" t="s">
        <v>18</v>
      </c>
      <c r="D5321" s="513" t="s">
        <v>470</v>
      </c>
      <c r="E5321" s="514">
        <v>0.02</v>
      </c>
      <c r="F5321" s="513">
        <v>76</v>
      </c>
      <c r="G5321" s="515">
        <v>19.768594232270083</v>
      </c>
      <c r="H5321" s="515">
        <v>1.4481337554060056</v>
      </c>
    </row>
    <row r="5322" spans="1:8">
      <c r="A5322" s="513" t="str">
        <f t="shared" si="83"/>
        <v>ChileMujer2095-21000.0277</v>
      </c>
      <c r="B5322" s="513" t="s">
        <v>51</v>
      </c>
      <c r="C5322" s="513" t="s">
        <v>18</v>
      </c>
      <c r="D5322" s="513" t="s">
        <v>470</v>
      </c>
      <c r="E5322" s="514">
        <v>0.02</v>
      </c>
      <c r="F5322" s="513">
        <v>77</v>
      </c>
      <c r="G5322" s="515">
        <v>19.247122994089661</v>
      </c>
      <c r="H5322" s="515">
        <v>1.4348238043106285</v>
      </c>
    </row>
    <row r="5323" spans="1:8">
      <c r="A5323" s="513" t="str">
        <f t="shared" si="83"/>
        <v>ChileMujer2095-21000.0278</v>
      </c>
      <c r="B5323" s="513" t="s">
        <v>51</v>
      </c>
      <c r="C5323" s="513" t="s">
        <v>18</v>
      </c>
      <c r="D5323" s="513" t="s">
        <v>470</v>
      </c>
      <c r="E5323" s="514">
        <v>0.02</v>
      </c>
      <c r="F5323" s="513">
        <v>78</v>
      </c>
      <c r="G5323" s="515">
        <v>18.722792043551422</v>
      </c>
      <c r="H5323" s="515">
        <v>1.4201444749536583</v>
      </c>
    </row>
    <row r="5324" spans="1:8">
      <c r="A5324" s="513" t="str">
        <f t="shared" si="83"/>
        <v>ChileMujer2095-21000.0279</v>
      </c>
      <c r="B5324" s="513" t="s">
        <v>51</v>
      </c>
      <c r="C5324" s="513" t="s">
        <v>18</v>
      </c>
      <c r="D5324" s="513" t="s">
        <v>470</v>
      </c>
      <c r="E5324" s="514">
        <v>0.02</v>
      </c>
      <c r="F5324" s="513">
        <v>79</v>
      </c>
      <c r="G5324" s="515">
        <v>18.20532599419241</v>
      </c>
      <c r="H5324" s="515">
        <v>1.3980125579467113</v>
      </c>
    </row>
    <row r="5325" spans="1:8">
      <c r="A5325" s="513" t="str">
        <f t="shared" si="83"/>
        <v>ChileMujer2095-21000.0280</v>
      </c>
      <c r="B5325" s="513" t="s">
        <v>51</v>
      </c>
      <c r="C5325" s="513" t="s">
        <v>18</v>
      </c>
      <c r="D5325" s="513" t="s">
        <v>470</v>
      </c>
      <c r="E5325" s="514">
        <v>0.02</v>
      </c>
      <c r="F5325" s="513">
        <v>80</v>
      </c>
      <c r="G5325" s="515">
        <v>17.693749818170165</v>
      </c>
      <c r="H5325" s="515">
        <v>1.3690382206597465</v>
      </c>
    </row>
    <row r="5326" spans="1:8">
      <c r="A5326" s="513" t="str">
        <f t="shared" si="83"/>
        <v>ChileMujer2095-21000.0281</v>
      </c>
      <c r="B5326" s="513" t="s">
        <v>51</v>
      </c>
      <c r="C5326" s="513" t="s">
        <v>18</v>
      </c>
      <c r="D5326" s="513" t="s">
        <v>470</v>
      </c>
      <c r="E5326" s="514">
        <v>0.02</v>
      </c>
      <c r="F5326" s="513">
        <v>81</v>
      </c>
      <c r="G5326" s="515">
        <v>17.187079662467621</v>
      </c>
      <c r="H5326" s="515">
        <v>1.331123820814728</v>
      </c>
    </row>
    <row r="5327" spans="1:8">
      <c r="A5327" s="513" t="str">
        <f t="shared" si="83"/>
        <v>ChileMujer2095-21000.0282</v>
      </c>
      <c r="B5327" s="513" t="s">
        <v>51</v>
      </c>
      <c r="C5327" s="513" t="s">
        <v>18</v>
      </c>
      <c r="D5327" s="513" t="s">
        <v>470</v>
      </c>
      <c r="E5327" s="514">
        <v>0.02</v>
      </c>
      <c r="F5327" s="513">
        <v>82</v>
      </c>
      <c r="G5327" s="515">
        <v>16.68431813569714</v>
      </c>
      <c r="H5327" s="515">
        <v>1.2882844994770095</v>
      </c>
    </row>
    <row r="5328" spans="1:8">
      <c r="A5328" s="513" t="str">
        <f t="shared" si="83"/>
        <v>ChileMujer2095-21000.0283</v>
      </c>
      <c r="B5328" s="513" t="s">
        <v>51</v>
      </c>
      <c r="C5328" s="513" t="s">
        <v>18</v>
      </c>
      <c r="D5328" s="513" t="s">
        <v>470</v>
      </c>
      <c r="E5328" s="514">
        <v>0.02</v>
      </c>
      <c r="F5328" s="513">
        <v>83</v>
      </c>
      <c r="G5328" s="515">
        <v>16.184449357839878</v>
      </c>
      <c r="H5328" s="515">
        <v>1.2414083128858042</v>
      </c>
    </row>
    <row r="5329" spans="1:8">
      <c r="A5329" s="513" t="str">
        <f t="shared" si="83"/>
        <v>ChileMujer2095-21000.0284</v>
      </c>
      <c r="B5329" s="513" t="s">
        <v>51</v>
      </c>
      <c r="C5329" s="513" t="s">
        <v>18</v>
      </c>
      <c r="D5329" s="513" t="s">
        <v>470</v>
      </c>
      <c r="E5329" s="514">
        <v>0.02</v>
      </c>
      <c r="F5329" s="513">
        <v>84</v>
      </c>
      <c r="G5329" s="515">
        <v>15.650537428752171</v>
      </c>
      <c r="H5329" s="515">
        <v>1.2120544019309272</v>
      </c>
    </row>
    <row r="5330" spans="1:8">
      <c r="A5330" s="513" t="str">
        <f t="shared" si="83"/>
        <v>ChileMujer2095-21000.0285</v>
      </c>
      <c r="B5330" s="513" t="s">
        <v>51</v>
      </c>
      <c r="C5330" s="513" t="s">
        <v>18</v>
      </c>
      <c r="D5330" s="513" t="s">
        <v>470</v>
      </c>
      <c r="E5330" s="514">
        <v>0.02</v>
      </c>
      <c r="F5330" s="513">
        <v>85</v>
      </c>
      <c r="G5330" s="515">
        <v>15.117502972656871</v>
      </c>
      <c r="H5330" s="515">
        <v>1.1807155231812088</v>
      </c>
    </row>
    <row r="5331" spans="1:8">
      <c r="A5331" s="513" t="str">
        <f t="shared" si="83"/>
        <v>ChileMujer2095-21000.0286</v>
      </c>
      <c r="B5331" s="513" t="s">
        <v>51</v>
      </c>
      <c r="C5331" s="513" t="s">
        <v>18</v>
      </c>
      <c r="D5331" s="513" t="s">
        <v>470</v>
      </c>
      <c r="E5331" s="514">
        <v>0.02</v>
      </c>
      <c r="F5331" s="513">
        <v>86</v>
      </c>
      <c r="G5331" s="515">
        <v>14.585973330029731</v>
      </c>
      <c r="H5331" s="515">
        <v>1.1474757084245573</v>
      </c>
    </row>
    <row r="5332" spans="1:8">
      <c r="A5332" s="513" t="str">
        <f t="shared" si="83"/>
        <v>ChileMujer2095-21000.0287</v>
      </c>
      <c r="B5332" s="513" t="s">
        <v>51</v>
      </c>
      <c r="C5332" s="513" t="s">
        <v>18</v>
      </c>
      <c r="D5332" s="513" t="s">
        <v>470</v>
      </c>
      <c r="E5332" s="514">
        <v>0.02</v>
      </c>
      <c r="F5332" s="513">
        <v>87</v>
      </c>
      <c r="G5332" s="515">
        <v>14.056595404503161</v>
      </c>
      <c r="H5332" s="515">
        <v>1.1124350295508376</v>
      </c>
    </row>
    <row r="5333" spans="1:8">
      <c r="A5333" s="513" t="str">
        <f t="shared" si="83"/>
        <v>ChileMujer2095-21000.0288</v>
      </c>
      <c r="B5333" s="513" t="s">
        <v>51</v>
      </c>
      <c r="C5333" s="513" t="s">
        <v>18</v>
      </c>
      <c r="D5333" s="513" t="s">
        <v>470</v>
      </c>
      <c r="E5333" s="514">
        <v>0.02</v>
      </c>
      <c r="F5333" s="513">
        <v>88</v>
      </c>
      <c r="G5333" s="515">
        <v>13.530032790991223</v>
      </c>
      <c r="H5333" s="515">
        <v>1.0757092199482985</v>
      </c>
    </row>
    <row r="5334" spans="1:8">
      <c r="A5334" s="513" t="str">
        <f t="shared" si="83"/>
        <v>ChileMujer2095-21000.0289</v>
      </c>
      <c r="B5334" s="513" t="s">
        <v>51</v>
      </c>
      <c r="C5334" s="513" t="s">
        <v>18</v>
      </c>
      <c r="D5334" s="513" t="s">
        <v>470</v>
      </c>
      <c r="E5334" s="514">
        <v>0.02</v>
      </c>
      <c r="F5334" s="513">
        <v>89</v>
      </c>
      <c r="G5334" s="515">
        <v>13.006962470873427</v>
      </c>
      <c r="H5334" s="515">
        <v>1.0374289897670188</v>
      </c>
    </row>
    <row r="5335" spans="1:8">
      <c r="A5335" s="513" t="str">
        <f t="shared" si="83"/>
        <v>ChileMujer2095-21000.0290</v>
      </c>
      <c r="B5335" s="513" t="s">
        <v>51</v>
      </c>
      <c r="C5335" s="513" t="s">
        <v>18</v>
      </c>
      <c r="D5335" s="513" t="s">
        <v>470</v>
      </c>
      <c r="E5335" s="514">
        <v>0.02</v>
      </c>
      <c r="F5335" s="513">
        <v>90</v>
      </c>
      <c r="G5335" s="515">
        <v>12.488071024293413</v>
      </c>
      <c r="H5335" s="515">
        <v>0.99773902232705114</v>
      </c>
    </row>
    <row r="5336" spans="1:8">
      <c r="A5336" s="513" t="str">
        <f t="shared" si="83"/>
        <v>ChileMujer2095-21000.0291</v>
      </c>
      <c r="B5336" s="513" t="s">
        <v>51</v>
      </c>
      <c r="C5336" s="513" t="s">
        <v>18</v>
      </c>
      <c r="D5336" s="513" t="s">
        <v>470</v>
      </c>
      <c r="E5336" s="514">
        <v>0.02</v>
      </c>
      <c r="F5336" s="513">
        <v>91</v>
      </c>
      <c r="G5336" s="515">
        <v>11.974050346581578</v>
      </c>
      <c r="H5336" s="515">
        <v>0.95679669853203264</v>
      </c>
    </row>
    <row r="5337" spans="1:8">
      <c r="A5337" s="513" t="str">
        <f t="shared" si="83"/>
        <v>ChileMujer2095-21000.0292</v>
      </c>
      <c r="B5337" s="513" t="s">
        <v>51</v>
      </c>
      <c r="C5337" s="513" t="s">
        <v>18</v>
      </c>
      <c r="D5337" s="513" t="s">
        <v>470</v>
      </c>
      <c r="E5337" s="514">
        <v>0.02</v>
      </c>
      <c r="F5337" s="513">
        <v>92</v>
      </c>
      <c r="G5337" s="515">
        <v>11.465592747140677</v>
      </c>
      <c r="H5337" s="515">
        <v>0.91477054299289218</v>
      </c>
    </row>
    <row r="5338" spans="1:8">
      <c r="A5338" s="513" t="str">
        <f t="shared" si="83"/>
        <v>ChileMujer2095-21000.0293</v>
      </c>
      <c r="B5338" s="513" t="s">
        <v>51</v>
      </c>
      <c r="C5338" s="513" t="s">
        <v>18</v>
      </c>
      <c r="D5338" s="513" t="s">
        <v>470</v>
      </c>
      <c r="E5338" s="514">
        <v>0.02</v>
      </c>
      <c r="F5338" s="513">
        <v>93</v>
      </c>
      <c r="G5338" s="515">
        <v>10.963385506414442</v>
      </c>
      <c r="H5338" s="515">
        <v>0.87183839816534048</v>
      </c>
    </row>
    <row r="5339" spans="1:8">
      <c r="A5339" s="513" t="str">
        <f t="shared" si="83"/>
        <v>ChileMujer2095-21000.0294</v>
      </c>
      <c r="B5339" s="513" t="s">
        <v>51</v>
      </c>
      <c r="C5339" s="513" t="s">
        <v>18</v>
      </c>
      <c r="D5339" s="513" t="s">
        <v>470</v>
      </c>
      <c r="E5339" s="514">
        <v>0.02</v>
      </c>
      <c r="F5339" s="513">
        <v>94</v>
      </c>
      <c r="G5339" s="515">
        <v>10.468104869128128</v>
      </c>
      <c r="H5339" s="515">
        <v>0.82818532702935732</v>
      </c>
    </row>
    <row r="5340" spans="1:8">
      <c r="A5340" s="513" t="str">
        <f t="shared" si="83"/>
        <v>ChileMujer2095-21000.0295</v>
      </c>
      <c r="B5340" s="513" t="s">
        <v>51</v>
      </c>
      <c r="C5340" s="513" t="s">
        <v>18</v>
      </c>
      <c r="D5340" s="513" t="s">
        <v>470</v>
      </c>
      <c r="E5340" s="514">
        <v>0.02</v>
      </c>
      <c r="F5340" s="513">
        <v>95</v>
      </c>
      <c r="G5340" s="515">
        <v>9.9804091229788234</v>
      </c>
      <c r="H5340" s="515">
        <v>0.78400138259203833</v>
      </c>
    </row>
    <row r="5341" spans="1:8">
      <c r="A5341" s="513" t="str">
        <f t="shared" si="83"/>
        <v>ChileMujer2095-21000.0296</v>
      </c>
      <c r="B5341" s="513" t="s">
        <v>51</v>
      </c>
      <c r="C5341" s="513" t="s">
        <v>18</v>
      </c>
      <c r="D5341" s="513" t="s">
        <v>470</v>
      </c>
      <c r="E5341" s="514">
        <v>0.02</v>
      </c>
      <c r="F5341" s="513">
        <v>96</v>
      </c>
      <c r="G5341" s="515">
        <v>9.5009311308865421</v>
      </c>
      <c r="H5341" s="515">
        <v>0.73947907617759423</v>
      </c>
    </row>
    <row r="5342" spans="1:8">
      <c r="A5342" s="513" t="str">
        <f t="shared" si="83"/>
        <v>ChileMujer2095-21000.0297</v>
      </c>
      <c r="B5342" s="513" t="s">
        <v>51</v>
      </c>
      <c r="C5342" s="513" t="s">
        <v>18</v>
      </c>
      <c r="D5342" s="513" t="s">
        <v>470</v>
      </c>
      <c r="E5342" s="514">
        <v>0.02</v>
      </c>
      <c r="F5342" s="513">
        <v>97</v>
      </c>
      <c r="G5342" s="515">
        <v>9.0302695690382446</v>
      </c>
      <c r="H5342" s="515">
        <v>0.6948108873542127</v>
      </c>
    </row>
    <row r="5343" spans="1:8">
      <c r="A5343" s="513" t="str">
        <f t="shared" si="83"/>
        <v>ChileMujer2095-21000.0298</v>
      </c>
      <c r="B5343" s="513" t="s">
        <v>51</v>
      </c>
      <c r="C5343" s="513" t="s">
        <v>18</v>
      </c>
      <c r="D5343" s="513" t="s">
        <v>470</v>
      </c>
      <c r="E5343" s="514">
        <v>0.02</v>
      </c>
      <c r="F5343" s="513">
        <v>98</v>
      </c>
      <c r="G5343" s="515">
        <v>8.5689792047576177</v>
      </c>
      <c r="H5343" s="515">
        <v>0.65018656874022573</v>
      </c>
    </row>
    <row r="5344" spans="1:8">
      <c r="A5344" s="513" t="str">
        <f t="shared" si="83"/>
        <v>ChileMujer2095-21000.0299</v>
      </c>
      <c r="B5344" s="513" t="s">
        <v>51</v>
      </c>
      <c r="C5344" s="513" t="s">
        <v>18</v>
      </c>
      <c r="D5344" s="513" t="s">
        <v>470</v>
      </c>
      <c r="E5344" s="514">
        <v>0.02</v>
      </c>
      <c r="F5344" s="513">
        <v>99</v>
      </c>
      <c r="G5344" s="515">
        <v>8.1175594120911541</v>
      </c>
      <c r="H5344" s="515">
        <v>0.60579048917549139</v>
      </c>
    </row>
    <row r="5345" spans="1:8">
      <c r="A5345" s="513" t="str">
        <f t="shared" si="83"/>
        <v>ChileMujer2095-21000.02100</v>
      </c>
      <c r="B5345" s="513" t="s">
        <v>51</v>
      </c>
      <c r="C5345" s="513" t="s">
        <v>18</v>
      </c>
      <c r="D5345" s="513" t="s">
        <v>470</v>
      </c>
      <c r="E5345" s="514">
        <v>0.02</v>
      </c>
      <c r="F5345" s="513">
        <v>100</v>
      </c>
      <c r="G5345" s="515">
        <v>7.6764406819596962</v>
      </c>
      <c r="H5345" s="515">
        <v>0.56179893093171185</v>
      </c>
    </row>
    <row r="5346" spans="1:8">
      <c r="A5346" s="513" t="str">
        <f t="shared" si="83"/>
        <v>ChileMujer2095-21000.02101</v>
      </c>
      <c r="B5346" s="513" t="s">
        <v>51</v>
      </c>
      <c r="C5346" s="513" t="s">
        <v>18</v>
      </c>
      <c r="D5346" s="513" t="s">
        <v>470</v>
      </c>
      <c r="E5346" s="514">
        <v>0.02</v>
      </c>
      <c r="F5346" s="513">
        <v>101</v>
      </c>
      <c r="G5346" s="515">
        <v>7.2459678750822931</v>
      </c>
      <c r="H5346" s="515">
        <v>0.51837753652161755</v>
      </c>
    </row>
    <row r="5347" spans="1:8">
      <c r="A5347" s="513" t="str">
        <f t="shared" si="83"/>
        <v>ChileMujer2095-21000.02102</v>
      </c>
      <c r="B5347" s="513" t="s">
        <v>51</v>
      </c>
      <c r="C5347" s="513" t="s">
        <v>18</v>
      </c>
      <c r="D5347" s="513" t="s">
        <v>470</v>
      </c>
      <c r="E5347" s="514">
        <v>0.02</v>
      </c>
      <c r="F5347" s="513">
        <v>102</v>
      </c>
      <c r="G5347" s="515">
        <v>6.8263793856991777</v>
      </c>
      <c r="H5347" s="515">
        <v>0.47567872055749055</v>
      </c>
    </row>
    <row r="5348" spans="1:8">
      <c r="A5348" s="513" t="str">
        <f t="shared" si="83"/>
        <v>ChileMujer2095-21000.02103</v>
      </c>
      <c r="B5348" s="513" t="s">
        <v>51</v>
      </c>
      <c r="C5348" s="513" t="s">
        <v>18</v>
      </c>
      <c r="D5348" s="513" t="s">
        <v>470</v>
      </c>
      <c r="E5348" s="514">
        <v>0.02</v>
      </c>
      <c r="F5348" s="513">
        <v>103</v>
      </c>
      <c r="G5348" s="515">
        <v>6.417779793104911</v>
      </c>
      <c r="H5348" s="515">
        <v>0.43383913907334382</v>
      </c>
    </row>
    <row r="5349" spans="1:8">
      <c r="A5349" s="513" t="str">
        <f t="shared" si="83"/>
        <v>ChileMujer2095-21000.02104</v>
      </c>
      <c r="B5349" s="513" t="s">
        <v>51</v>
      </c>
      <c r="C5349" s="513" t="s">
        <v>18</v>
      </c>
      <c r="D5349" s="513" t="s">
        <v>470</v>
      </c>
      <c r="E5349" s="514">
        <v>0.02</v>
      </c>
      <c r="F5349" s="513">
        <v>104</v>
      </c>
      <c r="G5349" s="515">
        <v>6.0201029288766801</v>
      </c>
      <c r="H5349" s="515">
        <v>0.39297707336382809</v>
      </c>
    </row>
    <row r="5350" spans="1:8">
      <c r="A5350" s="513" t="str">
        <f t="shared" si="83"/>
        <v>ChileMujer2095-21000.02105</v>
      </c>
      <c r="B5350" s="513" t="s">
        <v>51</v>
      </c>
      <c r="C5350" s="513" t="s">
        <v>18</v>
      </c>
      <c r="D5350" s="513" t="s">
        <v>470</v>
      </c>
      <c r="E5350" s="514">
        <v>0.02</v>
      </c>
      <c r="F5350" s="513">
        <v>105</v>
      </c>
      <c r="G5350" s="515">
        <v>5.6330605186431786</v>
      </c>
      <c r="H5350" s="515">
        <v>0.35318931094156869</v>
      </c>
    </row>
    <row r="5351" spans="1:8">
      <c r="A5351" s="513" t="str">
        <f t="shared" si="83"/>
        <v>ChileMujer2095-21000.02106</v>
      </c>
      <c r="B5351" s="513" t="s">
        <v>51</v>
      </c>
      <c r="C5351" s="513" t="s">
        <v>18</v>
      </c>
      <c r="D5351" s="513" t="s">
        <v>470</v>
      </c>
      <c r="E5351" s="514">
        <v>0.02</v>
      </c>
      <c r="F5351" s="513">
        <v>106</v>
      </c>
      <c r="G5351" s="515">
        <v>5.2560679639819554</v>
      </c>
      <c r="H5351" s="515">
        <v>0.31454688778062501</v>
      </c>
    </row>
    <row r="5352" spans="1:8">
      <c r="A5352" s="513" t="str">
        <f t="shared" si="83"/>
        <v>ChileMujer2095-21000.02107</v>
      </c>
      <c r="B5352" s="513" t="s">
        <v>51</v>
      </c>
      <c r="C5352" s="513" t="s">
        <v>18</v>
      </c>
      <c r="D5352" s="513" t="s">
        <v>470</v>
      </c>
      <c r="E5352" s="514">
        <v>0.02</v>
      </c>
      <c r="F5352" s="513">
        <v>107</v>
      </c>
      <c r="G5352" s="515">
        <v>4.8881343443521663</v>
      </c>
      <c r="H5352" s="515">
        <v>0.27708783747331006</v>
      </c>
    </row>
    <row r="5353" spans="1:8">
      <c r="A5353" s="513" t="str">
        <f t="shared" si="83"/>
        <v>ChileMujer2095-21000.02108</v>
      </c>
      <c r="B5353" s="513" t="s">
        <v>51</v>
      </c>
      <c r="C5353" s="513" t="s">
        <v>18</v>
      </c>
      <c r="D5353" s="513" t="s">
        <v>470</v>
      </c>
      <c r="E5353" s="514">
        <v>0.02</v>
      </c>
      <c r="F5353" s="513">
        <v>108</v>
      </c>
      <c r="G5353" s="515">
        <v>4.5276943327852255</v>
      </c>
      <c r="H5353" s="515">
        <v>0.24080248764789713</v>
      </c>
    </row>
    <row r="5354" spans="1:8">
      <c r="A5354" s="513" t="str">
        <f t="shared" si="83"/>
        <v>ChileMujer2095-21000.02109</v>
      </c>
      <c r="B5354" s="513" t="s">
        <v>51</v>
      </c>
      <c r="C5354" s="513" t="s">
        <v>18</v>
      </c>
      <c r="D5354" s="513" t="s">
        <v>470</v>
      </c>
      <c r="E5354" s="514">
        <v>0.02</v>
      </c>
      <c r="F5354" s="513">
        <v>109</v>
      </c>
      <c r="G5354" s="515">
        <v>4.1723444292629308</v>
      </c>
      <c r="H5354" s="515">
        <v>0.20559959318178378</v>
      </c>
    </row>
    <row r="5355" spans="1:8">
      <c r="A5355" s="513" t="str">
        <f t="shared" si="83"/>
        <v>ChileMujer2095-21000.02110</v>
      </c>
      <c r="B5355" s="513" t="s">
        <v>51</v>
      </c>
      <c r="C5355" s="513" t="s">
        <v>18</v>
      </c>
      <c r="D5355" s="513" t="s">
        <v>470</v>
      </c>
      <c r="E5355" s="514">
        <v>0.02</v>
      </c>
      <c r="F5355" s="513">
        <v>110</v>
      </c>
      <c r="G5355" s="515">
        <v>3.8184174279742136</v>
      </c>
      <c r="H5355" s="515">
        <v>0.17122009835219193</v>
      </c>
    </row>
    <row r="5356" spans="1:8">
      <c r="A5356" s="513" t="str">
        <f t="shared" si="83"/>
        <v>ChileMujer2095-21000.02111</v>
      </c>
      <c r="B5356" s="513" t="s">
        <v>51</v>
      </c>
      <c r="C5356" s="513" t="s">
        <v>18</v>
      </c>
      <c r="D5356" s="513" t="s">
        <v>470</v>
      </c>
      <c r="E5356" s="514">
        <v>0.02</v>
      </c>
      <c r="F5356" s="513">
        <v>111</v>
      </c>
      <c r="G5356" s="515">
        <v>3.221365630174728</v>
      </c>
      <c r="H5356" s="515">
        <v>0.13699990308886167</v>
      </c>
    </row>
    <row r="5357" spans="1:8">
      <c r="A5357" s="513" t="str">
        <f t="shared" si="83"/>
        <v>ChileMujer2095-21000.02112</v>
      </c>
      <c r="B5357" s="513" t="s">
        <v>51</v>
      </c>
      <c r="C5357" s="513" t="s">
        <v>18</v>
      </c>
      <c r="D5357" s="513" t="s">
        <v>470</v>
      </c>
      <c r="E5357" s="514">
        <v>0.02</v>
      </c>
      <c r="F5357" s="513">
        <v>112</v>
      </c>
      <c r="G5357" s="515">
        <v>2.7891268174644996</v>
      </c>
      <c r="H5357" s="515">
        <v>0.10117640755332527</v>
      </c>
    </row>
    <row r="5358" spans="1:8">
      <c r="A5358" s="513" t="str">
        <f t="shared" si="83"/>
        <v>ChileMujer2095-21000.02113</v>
      </c>
      <c r="B5358" s="513" t="s">
        <v>51</v>
      </c>
      <c r="C5358" s="513" t="s">
        <v>18</v>
      </c>
      <c r="D5358" s="513" t="s">
        <v>470</v>
      </c>
      <c r="E5358" s="514">
        <v>0.02</v>
      </c>
      <c r="F5358" s="513">
        <v>113</v>
      </c>
      <c r="G5358" s="515">
        <v>2.3043864687541857</v>
      </c>
      <c r="H5358" s="515">
        <v>5.8915765148287336E-2</v>
      </c>
    </row>
    <row r="5359" spans="1:8">
      <c r="A5359" s="513" t="str">
        <f t="shared" si="83"/>
        <v>ChileMujer2095-21000.02114</v>
      </c>
      <c r="B5359" s="513" t="s">
        <v>51</v>
      </c>
      <c r="C5359" s="513" t="s">
        <v>18</v>
      </c>
      <c r="D5359" s="513" t="s">
        <v>470</v>
      </c>
      <c r="E5359" s="514">
        <v>0.02</v>
      </c>
      <c r="F5359" s="513">
        <v>114</v>
      </c>
      <c r="G5359" s="515">
        <v>2.2418367147315248</v>
      </c>
      <c r="H5359" s="515">
        <v>0</v>
      </c>
    </row>
    <row r="5360" spans="1:8">
      <c r="A5360" s="513" t="str">
        <f t="shared" si="83"/>
        <v>ChileMujer2095-21000.02115</v>
      </c>
      <c r="B5360" s="513" t="s">
        <v>51</v>
      </c>
      <c r="C5360" s="513" t="s">
        <v>18</v>
      </c>
      <c r="D5360" s="513" t="s">
        <v>470</v>
      </c>
      <c r="E5360" s="514">
        <v>0.02</v>
      </c>
      <c r="F5360" s="513">
        <v>115</v>
      </c>
      <c r="G5360" s="515">
        <v>1.7022169290804396</v>
      </c>
      <c r="H5360" s="515">
        <v>0</v>
      </c>
    </row>
    <row r="5361" spans="1:8">
      <c r="A5361" s="513" t="str">
        <f t="shared" si="83"/>
        <v>ChileMujer2095-21000.02116</v>
      </c>
      <c r="B5361" s="513" t="s">
        <v>51</v>
      </c>
      <c r="C5361" s="513" t="s">
        <v>18</v>
      </c>
      <c r="D5361" s="513" t="s">
        <v>470</v>
      </c>
      <c r="E5361" s="514">
        <v>0.02</v>
      </c>
      <c r="F5361" s="513">
        <v>116</v>
      </c>
      <c r="G5361" s="515">
        <v>1</v>
      </c>
      <c r="H5361" s="515">
        <v>0</v>
      </c>
    </row>
    <row r="5362" spans="1:8">
      <c r="A5362" s="513" t="str">
        <f t="shared" si="83"/>
        <v>ChileMujer2095-21000.0350</v>
      </c>
      <c r="B5362" s="513" t="s">
        <v>51</v>
      </c>
      <c r="C5362" s="513" t="s">
        <v>18</v>
      </c>
      <c r="D5362" s="513" t="s">
        <v>470</v>
      </c>
      <c r="E5362" s="514">
        <v>0.03</v>
      </c>
      <c r="F5362" s="513">
        <v>50</v>
      </c>
      <c r="G5362" s="515">
        <v>26.065608699829408</v>
      </c>
      <c r="H5362" s="515">
        <v>0.86000198574370201</v>
      </c>
    </row>
    <row r="5363" spans="1:8">
      <c r="A5363" s="513" t="str">
        <f t="shared" si="83"/>
        <v>ChileMujer2095-21000.0351</v>
      </c>
      <c r="B5363" s="513" t="s">
        <v>51</v>
      </c>
      <c r="C5363" s="513" t="s">
        <v>18</v>
      </c>
      <c r="D5363" s="513" t="s">
        <v>470</v>
      </c>
      <c r="E5363" s="514">
        <v>0.03</v>
      </c>
      <c r="F5363" s="513">
        <v>51</v>
      </c>
      <c r="G5363" s="515">
        <v>25.833294985812021</v>
      </c>
      <c r="H5363" s="515">
        <v>0.87855431398394745</v>
      </c>
    </row>
    <row r="5364" spans="1:8">
      <c r="A5364" s="513" t="str">
        <f t="shared" si="83"/>
        <v>ChileMujer2095-21000.0352</v>
      </c>
      <c r="B5364" s="513" t="s">
        <v>51</v>
      </c>
      <c r="C5364" s="513" t="s">
        <v>18</v>
      </c>
      <c r="D5364" s="513" t="s">
        <v>470</v>
      </c>
      <c r="E5364" s="514">
        <v>0.03</v>
      </c>
      <c r="F5364" s="513">
        <v>52</v>
      </c>
      <c r="G5364" s="515">
        <v>25.588344936360681</v>
      </c>
      <c r="H5364" s="515">
        <v>0.89726135051748901</v>
      </c>
    </row>
    <row r="5365" spans="1:8">
      <c r="A5365" s="513" t="str">
        <f t="shared" si="83"/>
        <v>ChileMujer2095-21000.0353</v>
      </c>
      <c r="B5365" s="513" t="s">
        <v>51</v>
      </c>
      <c r="C5365" s="513" t="s">
        <v>18</v>
      </c>
      <c r="D5365" s="513" t="s">
        <v>470</v>
      </c>
      <c r="E5365" s="514">
        <v>0.03</v>
      </c>
      <c r="F5365" s="513">
        <v>53</v>
      </c>
      <c r="G5365" s="515">
        <v>25.336687366821664</v>
      </c>
      <c r="H5365" s="515">
        <v>0.91615475707052041</v>
      </c>
    </row>
    <row r="5366" spans="1:8">
      <c r="A5366" s="513" t="str">
        <f t="shared" si="83"/>
        <v>ChileMujer2095-21000.0354</v>
      </c>
      <c r="B5366" s="513" t="s">
        <v>51</v>
      </c>
      <c r="C5366" s="513" t="s">
        <v>18</v>
      </c>
      <c r="D5366" s="513" t="s">
        <v>470</v>
      </c>
      <c r="E5366" s="514">
        <v>0.03</v>
      </c>
      <c r="F5366" s="513">
        <v>54</v>
      </c>
      <c r="G5366" s="515">
        <v>25.078454485372006</v>
      </c>
      <c r="H5366" s="515">
        <v>0.93497217195132132</v>
      </c>
    </row>
    <row r="5367" spans="1:8">
      <c r="A5367" s="513" t="str">
        <f t="shared" si="83"/>
        <v>ChileMujer2095-21000.0355</v>
      </c>
      <c r="B5367" s="513" t="s">
        <v>51</v>
      </c>
      <c r="C5367" s="513" t="s">
        <v>18</v>
      </c>
      <c r="D5367" s="513" t="s">
        <v>470</v>
      </c>
      <c r="E5367" s="514">
        <v>0.03</v>
      </c>
      <c r="F5367" s="513">
        <v>55</v>
      </c>
      <c r="G5367" s="515">
        <v>24.813423265053192</v>
      </c>
      <c r="H5367" s="515">
        <v>0.95374967871438521</v>
      </c>
    </row>
    <row r="5368" spans="1:8">
      <c r="A5368" s="513" t="str">
        <f t="shared" si="83"/>
        <v>ChileMujer2095-21000.0356</v>
      </c>
      <c r="B5368" s="513" t="s">
        <v>51</v>
      </c>
      <c r="C5368" s="513" t="s">
        <v>18</v>
      </c>
      <c r="D5368" s="513" t="s">
        <v>470</v>
      </c>
      <c r="E5368" s="514">
        <v>0.03</v>
      </c>
      <c r="F5368" s="513">
        <v>56</v>
      </c>
      <c r="G5368" s="515">
        <v>24.541362979049882</v>
      </c>
      <c r="H5368" s="515">
        <v>0.9725751908093232</v>
      </c>
    </row>
    <row r="5369" spans="1:8">
      <c r="A5369" s="513" t="str">
        <f t="shared" si="83"/>
        <v>ChileMujer2095-21000.0357</v>
      </c>
      <c r="B5369" s="513" t="s">
        <v>51</v>
      </c>
      <c r="C5369" s="513" t="s">
        <v>18</v>
      </c>
      <c r="D5369" s="513" t="s">
        <v>470</v>
      </c>
      <c r="E5369" s="514">
        <v>0.03</v>
      </c>
      <c r="F5369" s="513">
        <v>57</v>
      </c>
      <c r="G5369" s="515">
        <v>24.262034926526432</v>
      </c>
      <c r="H5369" s="515">
        <v>0.99149251784235048</v>
      </c>
    </row>
    <row r="5370" spans="1:8">
      <c r="A5370" s="513" t="str">
        <f t="shared" si="83"/>
        <v>ChileMujer2095-21000.0358</v>
      </c>
      <c r="B5370" s="513" t="s">
        <v>51</v>
      </c>
      <c r="C5370" s="513" t="s">
        <v>18</v>
      </c>
      <c r="D5370" s="513" t="s">
        <v>470</v>
      </c>
      <c r="E5370" s="514">
        <v>0.03</v>
      </c>
      <c r="F5370" s="513">
        <v>58</v>
      </c>
      <c r="G5370" s="515">
        <v>23.975192147555166</v>
      </c>
      <c r="H5370" s="515">
        <v>1.0105481464243466</v>
      </c>
    </row>
    <row r="5371" spans="1:8">
      <c r="A5371" s="513" t="str">
        <f t="shared" si="83"/>
        <v>ChileMujer2095-21000.0359</v>
      </c>
      <c r="B5371" s="513" t="s">
        <v>51</v>
      </c>
      <c r="C5371" s="513" t="s">
        <v>18</v>
      </c>
      <c r="D5371" s="513" t="s">
        <v>470</v>
      </c>
      <c r="E5371" s="514">
        <v>0.03</v>
      </c>
      <c r="F5371" s="513">
        <v>59</v>
      </c>
      <c r="G5371" s="515">
        <v>23.681119420183848</v>
      </c>
      <c r="H5371" s="515">
        <v>1.0293520488887105</v>
      </c>
    </row>
    <row r="5372" spans="1:8">
      <c r="A5372" s="513" t="str">
        <f t="shared" si="83"/>
        <v>ChileMujer2095-21000.0360</v>
      </c>
      <c r="B5372" s="513" t="s">
        <v>51</v>
      </c>
      <c r="C5372" s="513" t="s">
        <v>18</v>
      </c>
      <c r="D5372" s="513" t="s">
        <v>470</v>
      </c>
      <c r="E5372" s="514">
        <v>0.03</v>
      </c>
      <c r="F5372" s="513">
        <v>60</v>
      </c>
      <c r="G5372" s="515">
        <v>23.37955525996983</v>
      </c>
      <c r="H5372" s="515">
        <v>1.0479603137566298</v>
      </c>
    </row>
    <row r="5373" spans="1:8">
      <c r="A5373" s="513" t="str">
        <f t="shared" si="83"/>
        <v>ChileMujer2095-21000.0361</v>
      </c>
      <c r="B5373" s="513" t="s">
        <v>51</v>
      </c>
      <c r="C5373" s="513" t="s">
        <v>18</v>
      </c>
      <c r="D5373" s="513" t="s">
        <v>470</v>
      </c>
      <c r="E5373" s="514">
        <v>0.03</v>
      </c>
      <c r="F5373" s="513">
        <v>61</v>
      </c>
      <c r="G5373" s="515">
        <v>23.070228628045438</v>
      </c>
      <c r="H5373" s="515">
        <v>1.066602991563725</v>
      </c>
    </row>
    <row r="5374" spans="1:8">
      <c r="A5374" s="513" t="str">
        <f t="shared" si="83"/>
        <v>ChileMujer2095-21000.0362</v>
      </c>
      <c r="B5374" s="513" t="s">
        <v>51</v>
      </c>
      <c r="C5374" s="513" t="s">
        <v>18</v>
      </c>
      <c r="D5374" s="513" t="s">
        <v>470</v>
      </c>
      <c r="E5374" s="514">
        <v>0.03</v>
      </c>
      <c r="F5374" s="513">
        <v>62</v>
      </c>
      <c r="G5374" s="515">
        <v>22.752858563981878</v>
      </c>
      <c r="H5374" s="515">
        <v>1.0853528401248105</v>
      </c>
    </row>
    <row r="5375" spans="1:8">
      <c r="A5375" s="513" t="str">
        <f t="shared" si="83"/>
        <v>ChileMujer2095-21000.0363</v>
      </c>
      <c r="B5375" s="513" t="s">
        <v>51</v>
      </c>
      <c r="C5375" s="513" t="s">
        <v>18</v>
      </c>
      <c r="D5375" s="513" t="s">
        <v>470</v>
      </c>
      <c r="E5375" s="514">
        <v>0.03</v>
      </c>
      <c r="F5375" s="513">
        <v>63</v>
      </c>
      <c r="G5375" s="515">
        <v>22.42715380530171</v>
      </c>
      <c r="H5375" s="515">
        <v>1.1042868986993106</v>
      </c>
    </row>
    <row r="5376" spans="1:8">
      <c r="A5376" s="513" t="str">
        <f t="shared" si="83"/>
        <v>ChileMujer2095-21000.0364</v>
      </c>
      <c r="B5376" s="513" t="s">
        <v>51</v>
      </c>
      <c r="C5376" s="513" t="s">
        <v>18</v>
      </c>
      <c r="D5376" s="513" t="s">
        <v>470</v>
      </c>
      <c r="E5376" s="514">
        <v>0.03</v>
      </c>
      <c r="F5376" s="513">
        <v>64</v>
      </c>
      <c r="G5376" s="515">
        <v>22.094670261137168</v>
      </c>
      <c r="H5376" s="515">
        <v>1.1220401892356624</v>
      </c>
    </row>
    <row r="5377" spans="1:8">
      <c r="A5377" s="513" t="str">
        <f t="shared" si="83"/>
        <v>ChileMujer2095-21000.0365</v>
      </c>
      <c r="B5377" s="513" t="s">
        <v>51</v>
      </c>
      <c r="C5377" s="513" t="s">
        <v>18</v>
      </c>
      <c r="D5377" s="513" t="s">
        <v>470</v>
      </c>
      <c r="E5377" s="514">
        <v>0.03</v>
      </c>
      <c r="F5377" s="513">
        <v>65</v>
      </c>
      <c r="G5377" s="515">
        <v>21.755095830325462</v>
      </c>
      <c r="H5377" s="515">
        <v>1.1387212314006974</v>
      </c>
    </row>
    <row r="5378" spans="1:8">
      <c r="A5378" s="513" t="str">
        <f t="shared" si="83"/>
        <v>ChileMujer2095-21000.0366</v>
      </c>
      <c r="B5378" s="513" t="s">
        <v>51</v>
      </c>
      <c r="C5378" s="513" t="s">
        <v>18</v>
      </c>
      <c r="D5378" s="513" t="s">
        <v>470</v>
      </c>
      <c r="E5378" s="514">
        <v>0.03</v>
      </c>
      <c r="F5378" s="513">
        <v>66</v>
      </c>
      <c r="G5378" s="515">
        <v>21.408105398062993</v>
      </c>
      <c r="H5378" s="515">
        <v>1.1547493292054707</v>
      </c>
    </row>
    <row r="5379" spans="1:8">
      <c r="A5379" s="513" t="str">
        <f t="shared" ref="A5379:A5442" si="84">B5379&amp;C5379&amp;D5379&amp;E5379&amp;F5379</f>
        <v>ChileMujer2095-21000.0367</v>
      </c>
      <c r="B5379" s="513" t="s">
        <v>51</v>
      </c>
      <c r="C5379" s="513" t="s">
        <v>18</v>
      </c>
      <c r="D5379" s="513" t="s">
        <v>470</v>
      </c>
      <c r="E5379" s="514">
        <v>0.03</v>
      </c>
      <c r="F5379" s="513">
        <v>67</v>
      </c>
      <c r="G5379" s="515">
        <v>21.05336022776298</v>
      </c>
      <c r="H5379" s="515">
        <v>1.1702587885974891</v>
      </c>
    </row>
    <row r="5380" spans="1:8">
      <c r="A5380" s="513" t="str">
        <f t="shared" si="84"/>
        <v>ChileMujer2095-21000.0368</v>
      </c>
      <c r="B5380" s="513" t="s">
        <v>51</v>
      </c>
      <c r="C5380" s="513" t="s">
        <v>18</v>
      </c>
      <c r="D5380" s="513" t="s">
        <v>470</v>
      </c>
      <c r="E5380" s="514">
        <v>0.03</v>
      </c>
      <c r="F5380" s="513">
        <v>68</v>
      </c>
      <c r="G5380" s="515">
        <v>20.690507327077263</v>
      </c>
      <c r="H5380" s="515">
        <v>1.1853906901210207</v>
      </c>
    </row>
    <row r="5381" spans="1:8">
      <c r="A5381" s="513" t="str">
        <f t="shared" si="84"/>
        <v>ChileMujer2095-21000.0369</v>
      </c>
      <c r="B5381" s="513" t="s">
        <v>51</v>
      </c>
      <c r="C5381" s="513" t="s">
        <v>18</v>
      </c>
      <c r="D5381" s="513" t="s">
        <v>470</v>
      </c>
      <c r="E5381" s="514">
        <v>0.03</v>
      </c>
      <c r="F5381" s="513">
        <v>69</v>
      </c>
      <c r="G5381" s="515">
        <v>20.321923297233038</v>
      </c>
      <c r="H5381" s="515">
        <v>1.1982663143016312</v>
      </c>
    </row>
    <row r="5382" spans="1:8">
      <c r="A5382" s="513" t="str">
        <f t="shared" si="84"/>
        <v>ChileMujer2095-21000.0370</v>
      </c>
      <c r="B5382" s="513" t="s">
        <v>51</v>
      </c>
      <c r="C5382" s="513" t="s">
        <v>18</v>
      </c>
      <c r="D5382" s="513" t="s">
        <v>470</v>
      </c>
      <c r="E5382" s="514">
        <v>0.03</v>
      </c>
      <c r="F5382" s="513">
        <v>70</v>
      </c>
      <c r="G5382" s="515">
        <v>19.947212242655279</v>
      </c>
      <c r="H5382" s="515">
        <v>1.2090859056181176</v>
      </c>
    </row>
    <row r="5383" spans="1:8">
      <c r="A5383" s="513" t="str">
        <f t="shared" si="84"/>
        <v>ChileMujer2095-21000.0371</v>
      </c>
      <c r="B5383" s="513" t="s">
        <v>51</v>
      </c>
      <c r="C5383" s="513" t="s">
        <v>18</v>
      </c>
      <c r="D5383" s="513" t="s">
        <v>470</v>
      </c>
      <c r="E5383" s="514">
        <v>0.03</v>
      </c>
      <c r="F5383" s="513">
        <v>71</v>
      </c>
      <c r="G5383" s="515">
        <v>19.565960090810151</v>
      </c>
      <c r="H5383" s="515">
        <v>1.2186437072015253</v>
      </c>
    </row>
    <row r="5384" spans="1:8">
      <c r="A5384" s="513" t="str">
        <f t="shared" si="84"/>
        <v>ChileMujer2095-21000.0372</v>
      </c>
      <c r="B5384" s="513" t="s">
        <v>51</v>
      </c>
      <c r="C5384" s="513" t="s">
        <v>18</v>
      </c>
      <c r="D5384" s="513" t="s">
        <v>470</v>
      </c>
      <c r="E5384" s="514">
        <v>0.03</v>
      </c>
      <c r="F5384" s="513">
        <v>72</v>
      </c>
      <c r="G5384" s="515">
        <v>19.177733520186521</v>
      </c>
      <c r="H5384" s="515">
        <v>1.2271724977425567</v>
      </c>
    </row>
    <row r="5385" spans="1:8">
      <c r="A5385" s="513" t="str">
        <f t="shared" si="84"/>
        <v>ChileMujer2095-21000.0373</v>
      </c>
      <c r="B5385" s="513" t="s">
        <v>51</v>
      </c>
      <c r="C5385" s="513" t="s">
        <v>18</v>
      </c>
      <c r="D5385" s="513" t="s">
        <v>470</v>
      </c>
      <c r="E5385" s="514">
        <v>0.03</v>
      </c>
      <c r="F5385" s="513">
        <v>73</v>
      </c>
      <c r="G5385" s="515">
        <v>18.782078816365964</v>
      </c>
      <c r="H5385" s="515">
        <v>1.234913966765449</v>
      </c>
    </row>
    <row r="5386" spans="1:8">
      <c r="A5386" s="513" t="str">
        <f t="shared" si="84"/>
        <v>ChileMujer2095-21000.0374</v>
      </c>
      <c r="B5386" s="513" t="s">
        <v>51</v>
      </c>
      <c r="C5386" s="513" t="s">
        <v>18</v>
      </c>
      <c r="D5386" s="513" t="s">
        <v>470</v>
      </c>
      <c r="E5386" s="514">
        <v>0.03</v>
      </c>
      <c r="F5386" s="513">
        <v>74</v>
      </c>
      <c r="G5386" s="515">
        <v>18.383493927326526</v>
      </c>
      <c r="H5386" s="515">
        <v>1.2386679482035463</v>
      </c>
    </row>
    <row r="5387" spans="1:8">
      <c r="A5387" s="513" t="str">
        <f t="shared" si="84"/>
        <v>ChileMujer2095-21000.0375</v>
      </c>
      <c r="B5387" s="513" t="s">
        <v>51</v>
      </c>
      <c r="C5387" s="513" t="s">
        <v>18</v>
      </c>
      <c r="D5387" s="513" t="s">
        <v>470</v>
      </c>
      <c r="E5387" s="514">
        <v>0.03</v>
      </c>
      <c r="F5387" s="513">
        <v>75</v>
      </c>
      <c r="G5387" s="515">
        <v>17.981434221625022</v>
      </c>
      <c r="H5387" s="515">
        <v>1.2387845092176062</v>
      </c>
    </row>
    <row r="5388" spans="1:8">
      <c r="A5388" s="513" t="str">
        <f t="shared" si="84"/>
        <v>ChileMujer2095-21000.0376</v>
      </c>
      <c r="B5388" s="513" t="s">
        <v>51</v>
      </c>
      <c r="C5388" s="513" t="s">
        <v>18</v>
      </c>
      <c r="D5388" s="513" t="s">
        <v>470</v>
      </c>
      <c r="E5388" s="514">
        <v>0.03</v>
      </c>
      <c r="F5388" s="513">
        <v>76</v>
      </c>
      <c r="G5388" s="515">
        <v>17.575330221573189</v>
      </c>
      <c r="H5388" s="515">
        <v>1.2368166520258264</v>
      </c>
    </row>
    <row r="5389" spans="1:8">
      <c r="A5389" s="513" t="str">
        <f t="shared" si="84"/>
        <v>ChileMujer2095-21000.0377</v>
      </c>
      <c r="B5389" s="513" t="s">
        <v>51</v>
      </c>
      <c r="C5389" s="513" t="s">
        <v>18</v>
      </c>
      <c r="D5389" s="513" t="s">
        <v>470</v>
      </c>
      <c r="E5389" s="514">
        <v>0.03</v>
      </c>
      <c r="F5389" s="513">
        <v>77</v>
      </c>
      <c r="G5389" s="515">
        <v>17.164585437454953</v>
      </c>
      <c r="H5389" s="515">
        <v>1.2331233992703192</v>
      </c>
    </row>
    <row r="5390" spans="1:8">
      <c r="A5390" s="513" t="str">
        <f t="shared" si="84"/>
        <v>ChileMujer2095-21000.0378</v>
      </c>
      <c r="B5390" s="513" t="s">
        <v>51</v>
      </c>
      <c r="C5390" s="513" t="s">
        <v>18</v>
      </c>
      <c r="D5390" s="513" t="s">
        <v>470</v>
      </c>
      <c r="E5390" s="514">
        <v>0.03</v>
      </c>
      <c r="F5390" s="513">
        <v>78</v>
      </c>
      <c r="G5390" s="515">
        <v>16.748574065305757</v>
      </c>
      <c r="H5390" s="515">
        <v>1.2280657234977836</v>
      </c>
    </row>
    <row r="5391" spans="1:8">
      <c r="A5391" s="513" t="str">
        <f t="shared" si="84"/>
        <v>ChileMujer2095-21000.0379</v>
      </c>
      <c r="B5391" s="513" t="s">
        <v>51</v>
      </c>
      <c r="C5391" s="513" t="s">
        <v>18</v>
      </c>
      <c r="D5391" s="513" t="s">
        <v>470</v>
      </c>
      <c r="E5391" s="514">
        <v>0.03</v>
      </c>
      <c r="F5391" s="513">
        <v>79</v>
      </c>
      <c r="G5391" s="515">
        <v>16.335958019424339</v>
      </c>
      <c r="H5391" s="515">
        <v>1.2159636691313493</v>
      </c>
    </row>
    <row r="5392" spans="1:8">
      <c r="A5392" s="513" t="str">
        <f t="shared" si="84"/>
        <v>ChileMujer2095-21000.0380</v>
      </c>
      <c r="B5392" s="513" t="s">
        <v>51</v>
      </c>
      <c r="C5392" s="513" t="s">
        <v>18</v>
      </c>
      <c r="D5392" s="513" t="s">
        <v>470</v>
      </c>
      <c r="E5392" s="514">
        <v>0.03</v>
      </c>
      <c r="F5392" s="513">
        <v>80</v>
      </c>
      <c r="G5392" s="515">
        <v>15.925935059495908</v>
      </c>
      <c r="H5392" s="515">
        <v>1.1972974149910121</v>
      </c>
    </row>
    <row r="5393" spans="1:8">
      <c r="A5393" s="513" t="str">
        <f t="shared" si="84"/>
        <v>ChileMujer2095-21000.0381</v>
      </c>
      <c r="B5393" s="513" t="s">
        <v>51</v>
      </c>
      <c r="C5393" s="513" t="s">
        <v>18</v>
      </c>
      <c r="D5393" s="513" t="s">
        <v>470</v>
      </c>
      <c r="E5393" s="514">
        <v>0.03</v>
      </c>
      <c r="F5393" s="513">
        <v>81</v>
      </c>
      <c r="G5393" s="515">
        <v>15.517679936545129</v>
      </c>
      <c r="H5393" s="515">
        <v>1.1701725792306927</v>
      </c>
    </row>
    <row r="5394" spans="1:8">
      <c r="A5394" s="513" t="str">
        <f t="shared" si="84"/>
        <v>ChileMujer2095-21000.0382</v>
      </c>
      <c r="B5394" s="513" t="s">
        <v>51</v>
      </c>
      <c r="C5394" s="513" t="s">
        <v>18</v>
      </c>
      <c r="D5394" s="513" t="s">
        <v>470</v>
      </c>
      <c r="E5394" s="514">
        <v>0.03</v>
      </c>
      <c r="F5394" s="513">
        <v>82</v>
      </c>
      <c r="G5394" s="515">
        <v>15.11033972866537</v>
      </c>
      <c r="H5394" s="515">
        <v>1.1380574951794045</v>
      </c>
    </row>
    <row r="5395" spans="1:8">
      <c r="A5395" s="513" t="str">
        <f t="shared" si="84"/>
        <v>ChileMujer2095-21000.0383</v>
      </c>
      <c r="B5395" s="513" t="s">
        <v>51</v>
      </c>
      <c r="C5395" s="513" t="s">
        <v>18</v>
      </c>
      <c r="D5395" s="513" t="s">
        <v>470</v>
      </c>
      <c r="E5395" s="514">
        <v>0.03</v>
      </c>
      <c r="F5395" s="513">
        <v>83</v>
      </c>
      <c r="G5395" s="515">
        <v>14.703028815042382</v>
      </c>
      <c r="H5395" s="515">
        <v>1.1017124225923196</v>
      </c>
    </row>
    <row r="5396" spans="1:8">
      <c r="A5396" s="513" t="str">
        <f t="shared" si="84"/>
        <v>ChileMujer2095-21000.0384</v>
      </c>
      <c r="B5396" s="513" t="s">
        <v>51</v>
      </c>
      <c r="C5396" s="513" t="s">
        <v>18</v>
      </c>
      <c r="D5396" s="513" t="s">
        <v>470</v>
      </c>
      <c r="E5396" s="514">
        <v>0.03</v>
      </c>
      <c r="F5396" s="513">
        <v>84</v>
      </c>
      <c r="G5396" s="515">
        <v>14.26211164940691</v>
      </c>
      <c r="H5396" s="515">
        <v>1.0814792531823583</v>
      </c>
    </row>
    <row r="5397" spans="1:8">
      <c r="A5397" s="513" t="str">
        <f t="shared" si="84"/>
        <v>ChileMujer2095-21000.0385</v>
      </c>
      <c r="B5397" s="513" t="s">
        <v>51</v>
      </c>
      <c r="C5397" s="513" t="s">
        <v>18</v>
      </c>
      <c r="D5397" s="513" t="s">
        <v>470</v>
      </c>
      <c r="E5397" s="514">
        <v>0.03</v>
      </c>
      <c r="F5397" s="513">
        <v>85</v>
      </c>
      <c r="G5397" s="515">
        <v>13.818987980742069</v>
      </c>
      <c r="H5397" s="515">
        <v>1.0590916528294319</v>
      </c>
    </row>
    <row r="5398" spans="1:8">
      <c r="A5398" s="513" t="str">
        <f t="shared" si="84"/>
        <v>ChileMujer2095-21000.0386</v>
      </c>
      <c r="B5398" s="513" t="s">
        <v>51</v>
      </c>
      <c r="C5398" s="513" t="s">
        <v>18</v>
      </c>
      <c r="D5398" s="513" t="s">
        <v>470</v>
      </c>
      <c r="E5398" s="514">
        <v>0.03</v>
      </c>
      <c r="F5398" s="513">
        <v>86</v>
      </c>
      <c r="G5398" s="515">
        <v>13.374215617324818</v>
      </c>
      <c r="H5398" s="515">
        <v>1.0346011967045474</v>
      </c>
    </row>
    <row r="5399" spans="1:8">
      <c r="A5399" s="513" t="str">
        <f t="shared" si="84"/>
        <v>ChileMujer2095-21000.0387</v>
      </c>
      <c r="B5399" s="513" t="s">
        <v>51</v>
      </c>
      <c r="C5399" s="513" t="s">
        <v>18</v>
      </c>
      <c r="D5399" s="513" t="s">
        <v>470</v>
      </c>
      <c r="E5399" s="514">
        <v>0.03</v>
      </c>
      <c r="F5399" s="513">
        <v>87</v>
      </c>
      <c r="G5399" s="515">
        <v>12.928380306987917</v>
      </c>
      <c r="H5399" s="515">
        <v>1.0080768770461281</v>
      </c>
    </row>
    <row r="5400" spans="1:8">
      <c r="A5400" s="513" t="str">
        <f t="shared" si="84"/>
        <v>ChileMujer2095-21000.0388</v>
      </c>
      <c r="B5400" s="513" t="s">
        <v>51</v>
      </c>
      <c r="C5400" s="513" t="s">
        <v>18</v>
      </c>
      <c r="D5400" s="513" t="s">
        <v>470</v>
      </c>
      <c r="E5400" s="514">
        <v>0.03</v>
      </c>
      <c r="F5400" s="513">
        <v>88</v>
      </c>
      <c r="G5400" s="515">
        <v>12.482093535634982</v>
      </c>
      <c r="H5400" s="515">
        <v>0.97960511157165708</v>
      </c>
    </row>
    <row r="5401" spans="1:8">
      <c r="A5401" s="513" t="str">
        <f t="shared" si="84"/>
        <v>ChileMujer2095-21000.0389</v>
      </c>
      <c r="B5401" s="513" t="s">
        <v>51</v>
      </c>
      <c r="C5401" s="513" t="s">
        <v>18</v>
      </c>
      <c r="D5401" s="513" t="s">
        <v>470</v>
      </c>
      <c r="E5401" s="514">
        <v>0.03</v>
      </c>
      <c r="F5401" s="513">
        <v>89</v>
      </c>
      <c r="G5401" s="515">
        <v>12.035989854211547</v>
      </c>
      <c r="H5401" s="515">
        <v>0.94928943381952691</v>
      </c>
    </row>
    <row r="5402" spans="1:8">
      <c r="A5402" s="513" t="str">
        <f t="shared" si="84"/>
        <v>ChileMujer2095-21000.0390</v>
      </c>
      <c r="B5402" s="513" t="s">
        <v>51</v>
      </c>
      <c r="C5402" s="513" t="s">
        <v>18</v>
      </c>
      <c r="D5402" s="513" t="s">
        <v>470</v>
      </c>
      <c r="E5402" s="514">
        <v>0.03</v>
      </c>
      <c r="F5402" s="513">
        <v>90</v>
      </c>
      <c r="G5402" s="515">
        <v>11.590723676383966</v>
      </c>
      <c r="H5402" s="515">
        <v>0.91724984384660502</v>
      </c>
    </row>
    <row r="5403" spans="1:8">
      <c r="A5403" s="513" t="str">
        <f t="shared" si="84"/>
        <v>ChileMujer2095-21000.0391</v>
      </c>
      <c r="B5403" s="513" t="s">
        <v>51</v>
      </c>
      <c r="C5403" s="513" t="s">
        <v>18</v>
      </c>
      <c r="D5403" s="513" t="s">
        <v>470</v>
      </c>
      <c r="E5403" s="514">
        <v>0.03</v>
      </c>
      <c r="F5403" s="513">
        <v>91</v>
      </c>
      <c r="G5403" s="515">
        <v>11.14696552272199</v>
      </c>
      <c r="H5403" s="515">
        <v>0.88362185221645473</v>
      </c>
    </row>
    <row r="5404" spans="1:8">
      <c r="A5404" s="513" t="str">
        <f t="shared" si="84"/>
        <v>ChileMujer2095-21000.0392</v>
      </c>
      <c r="B5404" s="513" t="s">
        <v>51</v>
      </c>
      <c r="C5404" s="513" t="s">
        <v>18</v>
      </c>
      <c r="D5404" s="513" t="s">
        <v>470</v>
      </c>
      <c r="E5404" s="514">
        <v>0.03</v>
      </c>
      <c r="F5404" s="513">
        <v>92</v>
      </c>
      <c r="G5404" s="515">
        <v>10.705397586105098</v>
      </c>
      <c r="H5404" s="515">
        <v>0.84855520544930763</v>
      </c>
    </row>
    <row r="5405" spans="1:8">
      <c r="A5405" s="513" t="str">
        <f t="shared" si="84"/>
        <v>ChileMujer2095-21000.0393</v>
      </c>
      <c r="B5405" s="513" t="s">
        <v>51</v>
      </c>
      <c r="C5405" s="513" t="s">
        <v>18</v>
      </c>
      <c r="D5405" s="513" t="s">
        <v>470</v>
      </c>
      <c r="E5405" s="514">
        <v>0.03</v>
      </c>
      <c r="F5405" s="513">
        <v>93</v>
      </c>
      <c r="G5405" s="515">
        <v>10.266708675315801</v>
      </c>
      <c r="H5405" s="515">
        <v>0.81221228957961489</v>
      </c>
    </row>
    <row r="5406" spans="1:8">
      <c r="A5406" s="513" t="str">
        <f t="shared" si="84"/>
        <v>ChileMujer2095-21000.0394</v>
      </c>
      <c r="B5406" s="513" t="s">
        <v>51</v>
      </c>
      <c r="C5406" s="513" t="s">
        <v>18</v>
      </c>
      <c r="D5406" s="513" t="s">
        <v>470</v>
      </c>
      <c r="E5406" s="514">
        <v>0.03</v>
      </c>
      <c r="F5406" s="513">
        <v>94</v>
      </c>
      <c r="G5406" s="515">
        <v>9.8315885056837224</v>
      </c>
      <c r="H5406" s="515">
        <v>0.77476620633929805</v>
      </c>
    </row>
    <row r="5407" spans="1:8">
      <c r="A5407" s="513" t="str">
        <f t="shared" si="84"/>
        <v>ChileMujer2095-21000.0395</v>
      </c>
      <c r="B5407" s="513" t="s">
        <v>51</v>
      </c>
      <c r="C5407" s="513" t="s">
        <v>18</v>
      </c>
      <c r="D5407" s="513" t="s">
        <v>470</v>
      </c>
      <c r="E5407" s="514">
        <v>0.03</v>
      </c>
      <c r="F5407" s="513">
        <v>95</v>
      </c>
      <c r="G5407" s="515">
        <v>9.4007209967292678</v>
      </c>
      <c r="H5407" s="515">
        <v>0.73639865180924813</v>
      </c>
    </row>
    <row r="5408" spans="1:8">
      <c r="A5408" s="513" t="str">
        <f t="shared" si="84"/>
        <v>ChileMujer2095-21000.0396</v>
      </c>
      <c r="B5408" s="513" t="s">
        <v>51</v>
      </c>
      <c r="C5408" s="513" t="s">
        <v>18</v>
      </c>
      <c r="D5408" s="513" t="s">
        <v>470</v>
      </c>
      <c r="E5408" s="514">
        <v>0.03</v>
      </c>
      <c r="F5408" s="513">
        <v>96</v>
      </c>
      <c r="G5408" s="515">
        <v>8.9747769079104653</v>
      </c>
      <c r="H5408" s="515">
        <v>0.69729743208285377</v>
      </c>
    </row>
    <row r="5409" spans="1:8">
      <c r="A5409" s="513" t="str">
        <f t="shared" si="84"/>
        <v>ChileMujer2095-21000.0397</v>
      </c>
      <c r="B5409" s="513" t="s">
        <v>51</v>
      </c>
      <c r="C5409" s="513" t="s">
        <v>18</v>
      </c>
      <c r="D5409" s="513" t="s">
        <v>470</v>
      </c>
      <c r="E5409" s="514">
        <v>0.03</v>
      </c>
      <c r="F5409" s="513">
        <v>97</v>
      </c>
      <c r="G5409" s="515">
        <v>8.5544050994341205</v>
      </c>
      <c r="H5409" s="515">
        <v>0.65765394608923666</v>
      </c>
    </row>
    <row r="5410" spans="1:8">
      <c r="A5410" s="513" t="str">
        <f t="shared" si="84"/>
        <v>ChileMujer2095-21000.0398</v>
      </c>
      <c r="B5410" s="513" t="s">
        <v>51</v>
      </c>
      <c r="C5410" s="513" t="s">
        <v>18</v>
      </c>
      <c r="D5410" s="513" t="s">
        <v>470</v>
      </c>
      <c r="E5410" s="514">
        <v>0.03</v>
      </c>
      <c r="F5410" s="513">
        <v>98</v>
      </c>
      <c r="G5410" s="515">
        <v>8.1402227148631781</v>
      </c>
      <c r="H5410" s="515">
        <v>0.6176604003220113</v>
      </c>
    </row>
    <row r="5411" spans="1:8">
      <c r="A5411" s="513" t="str">
        <f t="shared" si="84"/>
        <v>ChileMujer2095-21000.0399</v>
      </c>
      <c r="B5411" s="513" t="s">
        <v>51</v>
      </c>
      <c r="C5411" s="513" t="s">
        <v>18</v>
      </c>
      <c r="D5411" s="513" t="s">
        <v>470</v>
      </c>
      <c r="E5411" s="514">
        <v>0.03</v>
      </c>
      <c r="F5411" s="513">
        <v>99</v>
      </c>
      <c r="G5411" s="515">
        <v>7.7328035133247859</v>
      </c>
      <c r="H5411" s="515">
        <v>0.57750699478385281</v>
      </c>
    </row>
    <row r="5412" spans="1:8">
      <c r="A5412" s="513" t="str">
        <f t="shared" si="84"/>
        <v>ChileMujer2095-21000.03100</v>
      </c>
      <c r="B5412" s="513" t="s">
        <v>51</v>
      </c>
      <c r="C5412" s="513" t="s">
        <v>18</v>
      </c>
      <c r="D5412" s="513" t="s">
        <v>470</v>
      </c>
      <c r="E5412" s="514">
        <v>0.03</v>
      </c>
      <c r="F5412" s="513">
        <v>100</v>
      </c>
      <c r="G5412" s="515">
        <v>7.3326640957101858</v>
      </c>
      <c r="H5412" s="515">
        <v>0.53737900445544518</v>
      </c>
    </row>
    <row r="5413" spans="1:8">
      <c r="A5413" s="513" t="str">
        <f t="shared" si="84"/>
        <v>ChileMujer2095-21000.03101</v>
      </c>
      <c r="B5413" s="513" t="s">
        <v>51</v>
      </c>
      <c r="C5413" s="513" t="s">
        <v>18</v>
      </c>
      <c r="D5413" s="513" t="s">
        <v>470</v>
      </c>
      <c r="E5413" s="514">
        <v>0.03</v>
      </c>
      <c r="F5413" s="513">
        <v>101</v>
      </c>
      <c r="G5413" s="515">
        <v>6.9402468028357438</v>
      </c>
      <c r="H5413" s="515">
        <v>0.49745395539364945</v>
      </c>
    </row>
    <row r="5414" spans="1:8">
      <c r="A5414" s="513" t="str">
        <f t="shared" si="84"/>
        <v>ChileMujer2095-21000.03102</v>
      </c>
      <c r="B5414" s="513" t="s">
        <v>51</v>
      </c>
      <c r="C5414" s="513" t="s">
        <v>18</v>
      </c>
      <c r="D5414" s="513" t="s">
        <v>470</v>
      </c>
      <c r="E5414" s="514">
        <v>0.03</v>
      </c>
      <c r="F5414" s="513">
        <v>102</v>
      </c>
      <c r="G5414" s="515">
        <v>6.5558984401500133</v>
      </c>
      <c r="H5414" s="515">
        <v>0.45789872599515569</v>
      </c>
    </row>
    <row r="5415" spans="1:8">
      <c r="A5415" s="513" t="str">
        <f t="shared" si="84"/>
        <v>ChileMujer2095-21000.03103</v>
      </c>
      <c r="B5415" s="513" t="s">
        <v>51</v>
      </c>
      <c r="C5415" s="513" t="s">
        <v>18</v>
      </c>
      <c r="D5415" s="513" t="s">
        <v>470</v>
      </c>
      <c r="E5415" s="514">
        <v>0.03</v>
      </c>
      <c r="F5415" s="513">
        <v>103</v>
      </c>
      <c r="G5415" s="515">
        <v>6.1798424387749051</v>
      </c>
      <c r="H5415" s="515">
        <v>0.41886667561114399</v>
      </c>
    </row>
    <row r="5416" spans="1:8">
      <c r="A5416" s="513" t="str">
        <f t="shared" si="84"/>
        <v>ChileMujer2095-21000.03104</v>
      </c>
      <c r="B5416" s="513" t="s">
        <v>51</v>
      </c>
      <c r="C5416" s="513" t="s">
        <v>18</v>
      </c>
      <c r="D5416" s="513" t="s">
        <v>470</v>
      </c>
      <c r="E5416" s="514">
        <v>0.03</v>
      </c>
      <c r="F5416" s="513">
        <v>104</v>
      </c>
      <c r="G5416" s="515">
        <v>5.8121413818448033</v>
      </c>
      <c r="H5416" s="515">
        <v>0.38049467460063052</v>
      </c>
    </row>
    <row r="5417" spans="1:8">
      <c r="A5417" s="513" t="str">
        <f t="shared" si="84"/>
        <v>ChileMujer2095-21000.03105</v>
      </c>
      <c r="B5417" s="513" t="s">
        <v>51</v>
      </c>
      <c r="C5417" s="513" t="s">
        <v>18</v>
      </c>
      <c r="D5417" s="513" t="s">
        <v>470</v>
      </c>
      <c r="E5417" s="514">
        <v>0.03</v>
      </c>
      <c r="F5417" s="513">
        <v>105</v>
      </c>
      <c r="G5417" s="515">
        <v>5.4526450429113318</v>
      </c>
      <c r="H5417" s="515">
        <v>0.34289964280964325</v>
      </c>
    </row>
    <row r="5418" spans="1:8">
      <c r="A5418" s="513" t="str">
        <f t="shared" si="84"/>
        <v>ChileMujer2095-21000.03106</v>
      </c>
      <c r="B5418" s="513" t="s">
        <v>51</v>
      </c>
      <c r="C5418" s="513" t="s">
        <v>18</v>
      </c>
      <c r="D5418" s="513" t="s">
        <v>470</v>
      </c>
      <c r="E5418" s="514">
        <v>0.03</v>
      </c>
      <c r="F5418" s="513">
        <v>106</v>
      </c>
      <c r="G5418" s="515">
        <v>5.1009154783642483</v>
      </c>
      <c r="H5418" s="515">
        <v>0.30617399116679644</v>
      </c>
    </row>
    <row r="5419" spans="1:8">
      <c r="A5419" s="513" t="str">
        <f t="shared" si="84"/>
        <v>ChileMujer2095-21000.03107</v>
      </c>
      <c r="B5419" s="513" t="s">
        <v>51</v>
      </c>
      <c r="C5419" s="513" t="s">
        <v>18</v>
      </c>
      <c r="D5419" s="513" t="s">
        <v>470</v>
      </c>
      <c r="E5419" s="514">
        <v>0.03</v>
      </c>
      <c r="F5419" s="513">
        <v>107</v>
      </c>
      <c r="G5419" s="515">
        <v>4.7561161307191027</v>
      </c>
      <c r="H5419" s="515">
        <v>0.27037816690285327</v>
      </c>
    </row>
    <row r="5420" spans="1:8">
      <c r="A5420" s="513" t="str">
        <f t="shared" si="84"/>
        <v>ChileMujer2095-21000.03108</v>
      </c>
      <c r="B5420" s="513" t="s">
        <v>51</v>
      </c>
      <c r="C5420" s="513" t="s">
        <v>18</v>
      </c>
      <c r="D5420" s="513" t="s">
        <v>470</v>
      </c>
      <c r="E5420" s="514">
        <v>0.03</v>
      </c>
      <c r="F5420" s="513">
        <v>108</v>
      </c>
      <c r="G5420" s="515">
        <v>4.4168423819155107</v>
      </c>
      <c r="H5420" s="515">
        <v>0.23552594100305602</v>
      </c>
    </row>
    <row r="5421" spans="1:8">
      <c r="A5421" s="513" t="str">
        <f t="shared" si="84"/>
        <v>ChileMujer2095-21000.03109</v>
      </c>
      <c r="B5421" s="513" t="s">
        <v>51</v>
      </c>
      <c r="C5421" s="513" t="s">
        <v>18</v>
      </c>
      <c r="D5421" s="513" t="s">
        <v>470</v>
      </c>
      <c r="E5421" s="514">
        <v>0.03</v>
      </c>
      <c r="F5421" s="513">
        <v>109</v>
      </c>
      <c r="G5421" s="515">
        <v>4.0808553720264991</v>
      </c>
      <c r="H5421" s="515">
        <v>0.20155091066038372</v>
      </c>
    </row>
    <row r="5422" spans="1:8">
      <c r="A5422" s="513" t="str">
        <f t="shared" si="84"/>
        <v>ChileMujer2095-21000.03110</v>
      </c>
      <c r="B5422" s="513" t="s">
        <v>51</v>
      </c>
      <c r="C5422" s="513" t="s">
        <v>18</v>
      </c>
      <c r="D5422" s="513" t="s">
        <v>470</v>
      </c>
      <c r="E5422" s="514">
        <v>0.03</v>
      </c>
      <c r="F5422" s="513">
        <v>110</v>
      </c>
      <c r="G5422" s="515">
        <v>3.7446517438090425</v>
      </c>
      <c r="H5422" s="515">
        <v>0.16822134494548024</v>
      </c>
    </row>
    <row r="5423" spans="1:8">
      <c r="A5423" s="513" t="str">
        <f t="shared" si="84"/>
        <v>ChileMujer2095-21000.03111</v>
      </c>
      <c r="B5423" s="513" t="s">
        <v>51</v>
      </c>
      <c r="C5423" s="513" t="s">
        <v>18</v>
      </c>
      <c r="D5423" s="513" t="s">
        <v>470</v>
      </c>
      <c r="E5423" s="514">
        <v>0.03</v>
      </c>
      <c r="F5423" s="513">
        <v>111</v>
      </c>
      <c r="G5423" s="515">
        <v>3.1752116898877674</v>
      </c>
      <c r="H5423" s="515">
        <v>0.13490515510383144</v>
      </c>
    </row>
    <row r="5424" spans="1:8">
      <c r="A5424" s="513" t="str">
        <f t="shared" si="84"/>
        <v>ChileMujer2095-21000.03112</v>
      </c>
      <c r="B5424" s="513" t="s">
        <v>51</v>
      </c>
      <c r="C5424" s="513" t="s">
        <v>18</v>
      </c>
      <c r="D5424" s="513" t="s">
        <v>470</v>
      </c>
      <c r="E5424" s="514">
        <v>0.03</v>
      </c>
      <c r="F5424" s="513">
        <v>112</v>
      </c>
      <c r="G5424" s="515">
        <v>2.7579525814940036</v>
      </c>
      <c r="H5424" s="515">
        <v>9.9878812076500775E-2</v>
      </c>
    </row>
    <row r="5425" spans="1:8">
      <c r="A5425" s="513" t="str">
        <f t="shared" si="84"/>
        <v>ChileMujer2095-21000.03113</v>
      </c>
      <c r="B5425" s="513" t="s">
        <v>51</v>
      </c>
      <c r="C5425" s="513" t="s">
        <v>18</v>
      </c>
      <c r="D5425" s="513" t="s">
        <v>470</v>
      </c>
      <c r="E5425" s="514">
        <v>0.03</v>
      </c>
      <c r="F5425" s="513">
        <v>113</v>
      </c>
      <c r="G5425" s="515">
        <v>2.2864325819972851</v>
      </c>
      <c r="H5425" s="515">
        <v>5.8343767428401049E-2</v>
      </c>
    </row>
    <row r="5426" spans="1:8">
      <c r="A5426" s="513" t="str">
        <f t="shared" si="84"/>
        <v>ChileMujer2095-21000.03114</v>
      </c>
      <c r="B5426" s="513" t="s">
        <v>51</v>
      </c>
      <c r="C5426" s="513" t="s">
        <v>18</v>
      </c>
      <c r="D5426" s="513" t="s">
        <v>470</v>
      </c>
      <c r="E5426" s="514">
        <v>0.03</v>
      </c>
      <c r="F5426" s="513">
        <v>114</v>
      </c>
      <c r="G5426" s="515">
        <v>2.2248545897385847</v>
      </c>
      <c r="H5426" s="515">
        <v>0</v>
      </c>
    </row>
    <row r="5427" spans="1:8">
      <c r="A5427" s="513" t="str">
        <f t="shared" si="84"/>
        <v>ChileMujer2095-21000.03115</v>
      </c>
      <c r="B5427" s="513" t="s">
        <v>51</v>
      </c>
      <c r="C5427" s="513" t="s">
        <v>18</v>
      </c>
      <c r="D5427" s="513" t="s">
        <v>470</v>
      </c>
      <c r="E5427" s="514">
        <v>0.03</v>
      </c>
      <c r="F5427" s="513">
        <v>115</v>
      </c>
      <c r="G5427" s="515">
        <v>1.69539928899228</v>
      </c>
      <c r="H5427" s="515">
        <v>0</v>
      </c>
    </row>
    <row r="5428" spans="1:8">
      <c r="A5428" s="513" t="str">
        <f t="shared" si="84"/>
        <v>ChileMujer2095-21000.03116</v>
      </c>
      <c r="B5428" s="513" t="s">
        <v>51</v>
      </c>
      <c r="C5428" s="513" t="s">
        <v>18</v>
      </c>
      <c r="D5428" s="513" t="s">
        <v>470</v>
      </c>
      <c r="E5428" s="514">
        <v>0.03</v>
      </c>
      <c r="F5428" s="513">
        <v>116</v>
      </c>
      <c r="G5428" s="515">
        <v>1</v>
      </c>
      <c r="H5428" s="515">
        <v>0</v>
      </c>
    </row>
    <row r="5429" spans="1:8">
      <c r="A5429" s="513" t="str">
        <f t="shared" si="84"/>
        <v>ChileMujer2095-21000.0450</v>
      </c>
      <c r="B5429" s="513" t="s">
        <v>51</v>
      </c>
      <c r="C5429" s="513" t="s">
        <v>18</v>
      </c>
      <c r="D5429" s="513" t="s">
        <v>470</v>
      </c>
      <c r="E5429" s="514">
        <v>0.04</v>
      </c>
      <c r="F5429" s="513">
        <v>50</v>
      </c>
      <c r="G5429" s="515">
        <v>21.93756099838858</v>
      </c>
      <c r="H5429" s="515">
        <v>0.61258383422805729</v>
      </c>
    </row>
    <row r="5430" spans="1:8">
      <c r="A5430" s="513" t="str">
        <f t="shared" si="84"/>
        <v>ChileMujer2095-21000.0451</v>
      </c>
      <c r="B5430" s="513" t="s">
        <v>51</v>
      </c>
      <c r="C5430" s="513" t="s">
        <v>18</v>
      </c>
      <c r="D5430" s="513" t="s">
        <v>470</v>
      </c>
      <c r="E5430" s="514">
        <v>0.04</v>
      </c>
      <c r="F5430" s="513">
        <v>51</v>
      </c>
      <c r="G5430" s="515">
        <v>21.786360284951101</v>
      </c>
      <c r="H5430" s="515">
        <v>0.63066705198108552</v>
      </c>
    </row>
    <row r="5431" spans="1:8">
      <c r="A5431" s="513" t="str">
        <f t="shared" si="84"/>
        <v>ChileMujer2095-21000.0452</v>
      </c>
      <c r="B5431" s="513" t="s">
        <v>51</v>
      </c>
      <c r="C5431" s="513" t="s">
        <v>18</v>
      </c>
      <c r="D5431" s="513" t="s">
        <v>470</v>
      </c>
      <c r="E5431" s="514">
        <v>0.04</v>
      </c>
      <c r="F5431" s="513">
        <v>52</v>
      </c>
      <c r="G5431" s="515">
        <v>21.626309509949877</v>
      </c>
      <c r="H5431" s="515">
        <v>0.64909368882326002</v>
      </c>
    </row>
    <row r="5432" spans="1:8">
      <c r="A5432" s="513" t="str">
        <f t="shared" si="84"/>
        <v>ChileMujer2095-21000.0453</v>
      </c>
      <c r="B5432" s="513" t="s">
        <v>51</v>
      </c>
      <c r="C5432" s="513" t="s">
        <v>18</v>
      </c>
      <c r="D5432" s="513" t="s">
        <v>470</v>
      </c>
      <c r="E5432" s="514">
        <v>0.04</v>
      </c>
      <c r="F5432" s="513">
        <v>53</v>
      </c>
      <c r="G5432" s="515">
        <v>21.460418187078094</v>
      </c>
      <c r="H5432" s="515">
        <v>0.6678992715646368</v>
      </c>
    </row>
    <row r="5433" spans="1:8">
      <c r="A5433" s="513" t="str">
        <f t="shared" si="84"/>
        <v>ChileMujer2095-21000.0454</v>
      </c>
      <c r="B5433" s="513" t="s">
        <v>51</v>
      </c>
      <c r="C5433" s="513" t="s">
        <v>18</v>
      </c>
      <c r="D5433" s="513" t="s">
        <v>470</v>
      </c>
      <c r="E5433" s="514">
        <v>0.04</v>
      </c>
      <c r="F5433" s="513">
        <v>54</v>
      </c>
      <c r="G5433" s="515">
        <v>21.288738436122348</v>
      </c>
      <c r="H5433" s="515">
        <v>0.68686261303758611</v>
      </c>
    </row>
    <row r="5434" spans="1:8">
      <c r="A5434" s="513" t="str">
        <f t="shared" si="84"/>
        <v>ChileMujer2095-21000.0455</v>
      </c>
      <c r="B5434" s="513" t="s">
        <v>51</v>
      </c>
      <c r="C5434" s="513" t="s">
        <v>18</v>
      </c>
      <c r="D5434" s="513" t="s">
        <v>470</v>
      </c>
      <c r="E5434" s="514">
        <v>0.04</v>
      </c>
      <c r="F5434" s="513">
        <v>55</v>
      </c>
      <c r="G5434" s="515">
        <v>21.111020817173525</v>
      </c>
      <c r="H5434" s="515">
        <v>0.70602083315030273</v>
      </c>
    </row>
    <row r="5435" spans="1:8">
      <c r="A5435" s="513" t="str">
        <f t="shared" si="84"/>
        <v>ChileMujer2095-21000.0456</v>
      </c>
      <c r="B5435" s="513" t="s">
        <v>51</v>
      </c>
      <c r="C5435" s="513" t="s">
        <v>18</v>
      </c>
      <c r="D5435" s="513" t="s">
        <v>470</v>
      </c>
      <c r="E5435" s="514">
        <v>0.04</v>
      </c>
      <c r="F5435" s="513">
        <v>56</v>
      </c>
      <c r="G5435" s="515">
        <v>20.927004986003343</v>
      </c>
      <c r="H5435" s="515">
        <v>0.72545082886976053</v>
      </c>
    </row>
    <row r="5436" spans="1:8">
      <c r="A5436" s="513" t="str">
        <f t="shared" si="84"/>
        <v>ChileMujer2095-21000.0457</v>
      </c>
      <c r="B5436" s="513" t="s">
        <v>51</v>
      </c>
      <c r="C5436" s="513" t="s">
        <v>18</v>
      </c>
      <c r="D5436" s="513" t="s">
        <v>470</v>
      </c>
      <c r="E5436" s="514">
        <v>0.04</v>
      </c>
      <c r="F5436" s="513">
        <v>57</v>
      </c>
      <c r="G5436" s="515">
        <v>20.736419207357894</v>
      </c>
      <c r="H5436" s="515">
        <v>0.74519866868114393</v>
      </c>
    </row>
    <row r="5437" spans="1:8">
      <c r="A5437" s="513" t="str">
        <f t="shared" si="84"/>
        <v>ChileMujer2095-21000.0458</v>
      </c>
      <c r="B5437" s="513" t="s">
        <v>51</v>
      </c>
      <c r="C5437" s="513" t="s">
        <v>18</v>
      </c>
      <c r="D5437" s="513" t="s">
        <v>470</v>
      </c>
      <c r="E5437" s="514">
        <v>0.04</v>
      </c>
      <c r="F5437" s="513">
        <v>58</v>
      </c>
      <c r="G5437" s="515">
        <v>20.538979845344222</v>
      </c>
      <c r="H5437" s="515">
        <v>0.76531381204803273</v>
      </c>
    </row>
    <row r="5438" spans="1:8">
      <c r="A5438" s="513" t="str">
        <f t="shared" si="84"/>
        <v>ChileMujer2095-21000.0459</v>
      </c>
      <c r="B5438" s="513" t="s">
        <v>51</v>
      </c>
      <c r="C5438" s="513" t="s">
        <v>18</v>
      </c>
      <c r="D5438" s="513" t="s">
        <v>470</v>
      </c>
      <c r="E5438" s="514">
        <v>0.04</v>
      </c>
      <c r="F5438" s="513">
        <v>59</v>
      </c>
      <c r="G5438" s="515">
        <v>20.334854777032831</v>
      </c>
      <c r="H5438" s="515">
        <v>0.78545947671031535</v>
      </c>
    </row>
    <row r="5439" spans="1:8">
      <c r="A5439" s="513" t="str">
        <f t="shared" si="84"/>
        <v>ChileMujer2095-21000.0460</v>
      </c>
      <c r="B5439" s="513" t="s">
        <v>51</v>
      </c>
      <c r="C5439" s="513" t="s">
        <v>18</v>
      </c>
      <c r="D5439" s="513" t="s">
        <v>470</v>
      </c>
      <c r="E5439" s="514">
        <v>0.04</v>
      </c>
      <c r="F5439" s="513">
        <v>60</v>
      </c>
      <c r="G5439" s="515">
        <v>20.12374425086907</v>
      </c>
      <c r="H5439" s="515">
        <v>0.80569000065433494</v>
      </c>
    </row>
    <row r="5440" spans="1:8">
      <c r="A5440" s="513" t="str">
        <f t="shared" si="84"/>
        <v>ChileMujer2095-21000.0461</v>
      </c>
      <c r="B5440" s="513" t="s">
        <v>51</v>
      </c>
      <c r="C5440" s="513" t="s">
        <v>18</v>
      </c>
      <c r="D5440" s="513" t="s">
        <v>470</v>
      </c>
      <c r="E5440" s="514">
        <v>0.04</v>
      </c>
      <c r="F5440" s="513">
        <v>61</v>
      </c>
      <c r="G5440" s="515">
        <v>19.905334880124606</v>
      </c>
      <c r="H5440" s="515">
        <v>0.82619610539913113</v>
      </c>
    </row>
    <row r="5441" spans="1:8">
      <c r="A5441" s="513" t="str">
        <f t="shared" si="84"/>
        <v>ChileMujer2095-21000.0462</v>
      </c>
      <c r="B5441" s="513" t="s">
        <v>51</v>
      </c>
      <c r="C5441" s="513" t="s">
        <v>18</v>
      </c>
      <c r="D5441" s="513" t="s">
        <v>470</v>
      </c>
      <c r="E5441" s="514">
        <v>0.04</v>
      </c>
      <c r="F5441" s="513">
        <v>62</v>
      </c>
      <c r="G5441" s="515">
        <v>19.679299001879254</v>
      </c>
      <c r="H5441" s="515">
        <v>0.84705146322696467</v>
      </c>
    </row>
    <row r="5442" spans="1:8">
      <c r="A5442" s="513" t="str">
        <f t="shared" si="84"/>
        <v>ChileMujer2095-21000.0463</v>
      </c>
      <c r="B5442" s="513" t="s">
        <v>51</v>
      </c>
      <c r="C5442" s="513" t="s">
        <v>18</v>
      </c>
      <c r="D5442" s="513" t="s">
        <v>470</v>
      </c>
      <c r="E5442" s="514">
        <v>0.04</v>
      </c>
      <c r="F5442" s="513">
        <v>63</v>
      </c>
      <c r="G5442" s="515">
        <v>19.445294006133448</v>
      </c>
      <c r="H5442" s="515">
        <v>0.86833525778067056</v>
      </c>
    </row>
    <row r="5443" spans="1:8">
      <c r="A5443" s="513" t="str">
        <f t="shared" ref="A5443:A5506" si="85">B5443&amp;C5443&amp;D5443&amp;E5443&amp;F5443</f>
        <v>ChileMujer2095-21000.0464</v>
      </c>
      <c r="B5443" s="513" t="s">
        <v>51</v>
      </c>
      <c r="C5443" s="513" t="s">
        <v>18</v>
      </c>
      <c r="D5443" s="513" t="s">
        <v>470</v>
      </c>
      <c r="E5443" s="514">
        <v>0.04</v>
      </c>
      <c r="F5443" s="513">
        <v>64</v>
      </c>
      <c r="G5443" s="515">
        <v>19.204576483168999</v>
      </c>
      <c r="H5443" s="515">
        <v>0.88883141088862105</v>
      </c>
    </row>
    <row r="5444" spans="1:8">
      <c r="A5444" s="513" t="str">
        <f t="shared" si="85"/>
        <v>ChileMujer2095-21000.0465</v>
      </c>
      <c r="B5444" s="513" t="s">
        <v>51</v>
      </c>
      <c r="C5444" s="513" t="s">
        <v>18</v>
      </c>
      <c r="D5444" s="513" t="s">
        <v>470</v>
      </c>
      <c r="E5444" s="514">
        <v>0.04</v>
      </c>
      <c r="F5444" s="513">
        <v>65</v>
      </c>
      <c r="G5444" s="515">
        <v>18.95679676064999</v>
      </c>
      <c r="H5444" s="515">
        <v>0.90863119308276041</v>
      </c>
    </row>
    <row r="5445" spans="1:8">
      <c r="A5445" s="513" t="str">
        <f t="shared" si="85"/>
        <v>ChileMujer2095-21000.0466</v>
      </c>
      <c r="B5445" s="513" t="s">
        <v>51</v>
      </c>
      <c r="C5445" s="513" t="s">
        <v>18</v>
      </c>
      <c r="D5445" s="513" t="s">
        <v>470</v>
      </c>
      <c r="E5445" s="514">
        <v>0.04</v>
      </c>
      <c r="F5445" s="513">
        <v>66</v>
      </c>
      <c r="G5445" s="515">
        <v>18.701587481577409</v>
      </c>
      <c r="H5445" s="515">
        <v>0.92807824446641007</v>
      </c>
    </row>
    <row r="5446" spans="1:8">
      <c r="A5446" s="513" t="str">
        <f t="shared" si="85"/>
        <v>ChileMujer2095-21000.0467</v>
      </c>
      <c r="B5446" s="513" t="s">
        <v>51</v>
      </c>
      <c r="C5446" s="513" t="s">
        <v>18</v>
      </c>
      <c r="D5446" s="513" t="s">
        <v>470</v>
      </c>
      <c r="E5446" s="514">
        <v>0.04</v>
      </c>
      <c r="F5446" s="513">
        <v>67</v>
      </c>
      <c r="G5446" s="515">
        <v>18.438562646124613</v>
      </c>
      <c r="H5446" s="515">
        <v>0.94729529391492784</v>
      </c>
    </row>
    <row r="5447" spans="1:8">
      <c r="A5447" s="513" t="str">
        <f t="shared" si="85"/>
        <v>ChileMujer2095-21000.0468</v>
      </c>
      <c r="B5447" s="513" t="s">
        <v>51</v>
      </c>
      <c r="C5447" s="513" t="s">
        <v>18</v>
      </c>
      <c r="D5447" s="513" t="s">
        <v>470</v>
      </c>
      <c r="E5447" s="514">
        <v>0.04</v>
      </c>
      <c r="F5447" s="513">
        <v>68</v>
      </c>
      <c r="G5447" s="515">
        <v>18.167316602677523</v>
      </c>
      <c r="H5447" s="515">
        <v>0.96641393745066384</v>
      </c>
    </row>
    <row r="5448" spans="1:8">
      <c r="A5448" s="513" t="str">
        <f t="shared" si="85"/>
        <v>ChileMujer2095-21000.0469</v>
      </c>
      <c r="B5448" s="513" t="s">
        <v>51</v>
      </c>
      <c r="C5448" s="513" t="s">
        <v>18</v>
      </c>
      <c r="D5448" s="513" t="s">
        <v>470</v>
      </c>
      <c r="E5448" s="514">
        <v>0.04</v>
      </c>
      <c r="F5448" s="513">
        <v>69</v>
      </c>
      <c r="G5448" s="515">
        <v>17.889839038491772</v>
      </c>
      <c r="H5448" s="515">
        <v>0.98372678553324322</v>
      </c>
    </row>
    <row r="5449" spans="1:8">
      <c r="A5449" s="513" t="str">
        <f t="shared" si="85"/>
        <v>ChileMujer2095-21000.0470</v>
      </c>
      <c r="B5449" s="513" t="s">
        <v>51</v>
      </c>
      <c r="C5449" s="513" t="s">
        <v>18</v>
      </c>
      <c r="D5449" s="513" t="s">
        <v>470</v>
      </c>
      <c r="E5449" s="514">
        <v>0.04</v>
      </c>
      <c r="F5449" s="513">
        <v>70</v>
      </c>
      <c r="G5449" s="515">
        <v>17.605707419660021</v>
      </c>
      <c r="H5449" s="515">
        <v>0.99939706644429938</v>
      </c>
    </row>
    <row r="5450" spans="1:8">
      <c r="A5450" s="513" t="str">
        <f t="shared" si="85"/>
        <v>ChileMujer2095-21000.0471</v>
      </c>
      <c r="B5450" s="513" t="s">
        <v>51</v>
      </c>
      <c r="C5450" s="513" t="s">
        <v>18</v>
      </c>
      <c r="D5450" s="513" t="s">
        <v>470</v>
      </c>
      <c r="E5450" s="514">
        <v>0.04</v>
      </c>
      <c r="F5450" s="513">
        <v>71</v>
      </c>
      <c r="G5450" s="515">
        <v>17.314475477711717</v>
      </c>
      <c r="H5450" s="515">
        <v>1.0140865327470021</v>
      </c>
    </row>
    <row r="5451" spans="1:8">
      <c r="A5451" s="513" t="str">
        <f t="shared" si="85"/>
        <v>ChileMujer2095-21000.0472</v>
      </c>
      <c r="B5451" s="513" t="s">
        <v>51</v>
      </c>
      <c r="C5451" s="513" t="s">
        <v>18</v>
      </c>
      <c r="D5451" s="513" t="s">
        <v>470</v>
      </c>
      <c r="E5451" s="514">
        <v>0.04</v>
      </c>
      <c r="F5451" s="513">
        <v>72</v>
      </c>
      <c r="G5451" s="515">
        <v>17.015671679655647</v>
      </c>
      <c r="H5451" s="515">
        <v>1.0280040438310407</v>
      </c>
    </row>
    <row r="5452" spans="1:8">
      <c r="A5452" s="513" t="str">
        <f t="shared" si="85"/>
        <v>ChileMujer2095-21000.0473</v>
      </c>
      <c r="B5452" s="513" t="s">
        <v>51</v>
      </c>
      <c r="C5452" s="513" t="s">
        <v>18</v>
      </c>
      <c r="D5452" s="513" t="s">
        <v>470</v>
      </c>
      <c r="E5452" s="514">
        <v>0.04</v>
      </c>
      <c r="F5452" s="513">
        <v>73</v>
      </c>
      <c r="G5452" s="515">
        <v>16.708797587913736</v>
      </c>
      <c r="H5452" s="515">
        <v>1.0413711654855462</v>
      </c>
    </row>
    <row r="5453" spans="1:8">
      <c r="A5453" s="513" t="str">
        <f t="shared" si="85"/>
        <v>ChileMujer2095-21000.0474</v>
      </c>
      <c r="B5453" s="513" t="s">
        <v>51</v>
      </c>
      <c r="C5453" s="513" t="s">
        <v>18</v>
      </c>
      <c r="D5453" s="513" t="s">
        <v>470</v>
      </c>
      <c r="E5453" s="514">
        <v>0.04</v>
      </c>
      <c r="F5453" s="513">
        <v>74</v>
      </c>
      <c r="G5453" s="515">
        <v>16.397762179118001</v>
      </c>
      <c r="H5453" s="515">
        <v>1.0512324154286374</v>
      </c>
    </row>
    <row r="5454" spans="1:8">
      <c r="A5454" s="513" t="str">
        <f t="shared" si="85"/>
        <v>ChileMujer2095-21000.0475</v>
      </c>
      <c r="B5454" s="513" t="s">
        <v>51</v>
      </c>
      <c r="C5454" s="513" t="s">
        <v>18</v>
      </c>
      <c r="D5454" s="513" t="s">
        <v>470</v>
      </c>
      <c r="E5454" s="514">
        <v>0.04</v>
      </c>
      <c r="F5454" s="513">
        <v>75</v>
      </c>
      <c r="G5454" s="515">
        <v>16.082034173470927</v>
      </c>
      <c r="H5454" s="515">
        <v>1.05787071148933</v>
      </c>
    </row>
    <row r="5455" spans="1:8">
      <c r="A5455" s="513" t="str">
        <f t="shared" si="85"/>
        <v>ChileMujer2095-21000.0476</v>
      </c>
      <c r="B5455" s="513" t="s">
        <v>51</v>
      </c>
      <c r="C5455" s="513" t="s">
        <v>18</v>
      </c>
      <c r="D5455" s="513" t="s">
        <v>470</v>
      </c>
      <c r="E5455" s="514">
        <v>0.04</v>
      </c>
      <c r="F5455" s="513">
        <v>76</v>
      </c>
      <c r="G5455" s="515">
        <v>15.76105053732983</v>
      </c>
      <c r="H5455" s="515">
        <v>1.0626087982669326</v>
      </c>
    </row>
    <row r="5456" spans="1:8">
      <c r="A5456" s="513" t="str">
        <f t="shared" si="85"/>
        <v>ChileMujer2095-21000.0477</v>
      </c>
      <c r="B5456" s="513" t="s">
        <v>51</v>
      </c>
      <c r="C5456" s="513" t="s">
        <v>18</v>
      </c>
      <c r="D5456" s="513" t="s">
        <v>470</v>
      </c>
      <c r="E5456" s="514">
        <v>0.04</v>
      </c>
      <c r="F5456" s="513">
        <v>77</v>
      </c>
      <c r="G5456" s="515">
        <v>15.434213768349796</v>
      </c>
      <c r="H5456" s="515">
        <v>1.065768300642951</v>
      </c>
    </row>
    <row r="5457" spans="1:8">
      <c r="A5457" s="513" t="str">
        <f t="shared" si="85"/>
        <v>ChileMujer2095-21000.0478</v>
      </c>
      <c r="B5457" s="513" t="s">
        <v>51</v>
      </c>
      <c r="C5457" s="513" t="s">
        <v>18</v>
      </c>
      <c r="D5457" s="513" t="s">
        <v>470</v>
      </c>
      <c r="E5457" s="514">
        <v>0.04</v>
      </c>
      <c r="F5457" s="513">
        <v>78</v>
      </c>
      <c r="G5457" s="515">
        <v>15.100888974409152</v>
      </c>
      <c r="H5457" s="515">
        <v>1.0676789467911749</v>
      </c>
    </row>
    <row r="5458" spans="1:8">
      <c r="A5458" s="513" t="str">
        <f t="shared" si="85"/>
        <v>ChileMujer2095-21000.0479</v>
      </c>
      <c r="B5458" s="513" t="s">
        <v>51</v>
      </c>
      <c r="C5458" s="513" t="s">
        <v>18</v>
      </c>
      <c r="D5458" s="513" t="s">
        <v>470</v>
      </c>
      <c r="E5458" s="514">
        <v>0.04</v>
      </c>
      <c r="F5458" s="513">
        <v>79</v>
      </c>
      <c r="G5458" s="515">
        <v>14.768826179596493</v>
      </c>
      <c r="H5458" s="515">
        <v>1.0630175445069296</v>
      </c>
    </row>
    <row r="5459" spans="1:8">
      <c r="A5459" s="513" t="str">
        <f t="shared" si="85"/>
        <v>ChileMujer2095-21000.0480</v>
      </c>
      <c r="B5459" s="513" t="s">
        <v>51</v>
      </c>
      <c r="C5459" s="513" t="s">
        <v>18</v>
      </c>
      <c r="D5459" s="513" t="s">
        <v>470</v>
      </c>
      <c r="E5459" s="514">
        <v>0.04</v>
      </c>
      <c r="F5459" s="513">
        <v>80</v>
      </c>
      <c r="G5459" s="515">
        <v>14.437335915955945</v>
      </c>
      <c r="H5459" s="515">
        <v>1.0521522173028861</v>
      </c>
    </row>
    <row r="5460" spans="1:8">
      <c r="A5460" s="513" t="str">
        <f t="shared" si="85"/>
        <v>ChileMujer2095-21000.0481</v>
      </c>
      <c r="B5460" s="513" t="s">
        <v>51</v>
      </c>
      <c r="C5460" s="513" t="s">
        <v>18</v>
      </c>
      <c r="D5460" s="513" t="s">
        <v>470</v>
      </c>
      <c r="E5460" s="514">
        <v>0.04</v>
      </c>
      <c r="F5460" s="513">
        <v>81</v>
      </c>
      <c r="G5460" s="515">
        <v>14.105696359213933</v>
      </c>
      <c r="H5460" s="515">
        <v>1.0333580398171225</v>
      </c>
    </row>
    <row r="5461" spans="1:8">
      <c r="A5461" s="513" t="str">
        <f t="shared" si="85"/>
        <v>ChileMujer2095-21000.0482</v>
      </c>
      <c r="B5461" s="513" t="s">
        <v>51</v>
      </c>
      <c r="C5461" s="513" t="s">
        <v>18</v>
      </c>
      <c r="D5461" s="513" t="s">
        <v>470</v>
      </c>
      <c r="E5461" s="514">
        <v>0.04</v>
      </c>
      <c r="F5461" s="513">
        <v>82</v>
      </c>
      <c r="G5461" s="515">
        <v>13.77314842325673</v>
      </c>
      <c r="H5461" s="515">
        <v>1.0096361290120019</v>
      </c>
    </row>
    <row r="5462" spans="1:8">
      <c r="A5462" s="513" t="str">
        <f t="shared" si="85"/>
        <v>ChileMujer2095-21000.0483</v>
      </c>
      <c r="B5462" s="513" t="s">
        <v>51</v>
      </c>
      <c r="C5462" s="513" t="s">
        <v>18</v>
      </c>
      <c r="D5462" s="513" t="s">
        <v>470</v>
      </c>
      <c r="E5462" s="514">
        <v>0.04</v>
      </c>
      <c r="F5462" s="513">
        <v>83</v>
      </c>
      <c r="G5462" s="515">
        <v>13.438890379708226</v>
      </c>
      <c r="H5462" s="515">
        <v>0.9816296897778154</v>
      </c>
    </row>
    <row r="5463" spans="1:8">
      <c r="A5463" s="513" t="str">
        <f t="shared" si="85"/>
        <v>ChileMujer2095-21000.0484</v>
      </c>
      <c r="B5463" s="513" t="s">
        <v>51</v>
      </c>
      <c r="C5463" s="513" t="s">
        <v>18</v>
      </c>
      <c r="D5463" s="513" t="s">
        <v>470</v>
      </c>
      <c r="E5463" s="514">
        <v>0.04</v>
      </c>
      <c r="F5463" s="513">
        <v>84</v>
      </c>
      <c r="G5463" s="515">
        <v>13.072089603561908</v>
      </c>
      <c r="H5463" s="515">
        <v>0.96857628673461871</v>
      </c>
    </row>
    <row r="5464" spans="1:8">
      <c r="A5464" s="513" t="str">
        <f t="shared" si="85"/>
        <v>ChileMujer2095-21000.0485</v>
      </c>
      <c r="B5464" s="513" t="s">
        <v>51</v>
      </c>
      <c r="C5464" s="513" t="s">
        <v>18</v>
      </c>
      <c r="D5464" s="513" t="s">
        <v>470</v>
      </c>
      <c r="E5464" s="514">
        <v>0.04</v>
      </c>
      <c r="F5464" s="513">
        <v>85</v>
      </c>
      <c r="G5464" s="515">
        <v>12.701123068932059</v>
      </c>
      <c r="H5464" s="515">
        <v>0.95332016728892399</v>
      </c>
    </row>
    <row r="5465" spans="1:8">
      <c r="A5465" s="513" t="str">
        <f t="shared" si="85"/>
        <v>ChileMujer2095-21000.0486</v>
      </c>
      <c r="B5465" s="513" t="s">
        <v>51</v>
      </c>
      <c r="C5465" s="513" t="s">
        <v>18</v>
      </c>
      <c r="D5465" s="513" t="s">
        <v>470</v>
      </c>
      <c r="E5465" s="514">
        <v>0.04</v>
      </c>
      <c r="F5465" s="513">
        <v>86</v>
      </c>
      <c r="G5465" s="515">
        <v>12.326456345049476</v>
      </c>
      <c r="H5465" s="515">
        <v>0.93588080287534603</v>
      </c>
    </row>
    <row r="5466" spans="1:8">
      <c r="A5466" s="513" t="str">
        <f t="shared" si="85"/>
        <v>ChileMujer2095-21000.0487</v>
      </c>
      <c r="B5466" s="513" t="s">
        <v>51</v>
      </c>
      <c r="C5466" s="513" t="s">
        <v>18</v>
      </c>
      <c r="D5466" s="513" t="s">
        <v>470</v>
      </c>
      <c r="E5466" s="514">
        <v>0.04</v>
      </c>
      <c r="F5466" s="513">
        <v>87</v>
      </c>
      <c r="G5466" s="515">
        <v>11.948588643685047</v>
      </c>
      <c r="H5466" s="515">
        <v>0.91629561789902136</v>
      </c>
    </row>
    <row r="5467" spans="1:8">
      <c r="A5467" s="513" t="str">
        <f t="shared" si="85"/>
        <v>ChileMujer2095-21000.0488</v>
      </c>
      <c r="B5467" s="513" t="s">
        <v>51</v>
      </c>
      <c r="C5467" s="513" t="s">
        <v>18</v>
      </c>
      <c r="D5467" s="513" t="s">
        <v>470</v>
      </c>
      <c r="E5467" s="514">
        <v>0.04</v>
      </c>
      <c r="F5467" s="513">
        <v>88</v>
      </c>
      <c r="G5467" s="515">
        <v>11.568051386141468</v>
      </c>
      <c r="H5467" s="515">
        <v>0.89462039760673684</v>
      </c>
    </row>
    <row r="5468" spans="1:8">
      <c r="A5468" s="513" t="str">
        <f t="shared" si="85"/>
        <v>ChileMujer2095-21000.0489</v>
      </c>
      <c r="B5468" s="513" t="s">
        <v>51</v>
      </c>
      <c r="C5468" s="513" t="s">
        <v>18</v>
      </c>
      <c r="D5468" s="513" t="s">
        <v>470</v>
      </c>
      <c r="E5468" s="514">
        <v>0.04</v>
      </c>
      <c r="F5468" s="513">
        <v>89</v>
      </c>
      <c r="G5468" s="515">
        <v>11.185406284871267</v>
      </c>
      <c r="H5468" s="515">
        <v>0.87092937919402413</v>
      </c>
    </row>
    <row r="5469" spans="1:8">
      <c r="A5469" s="513" t="str">
        <f t="shared" si="85"/>
        <v>ChileMujer2095-21000.0490</v>
      </c>
      <c r="B5469" s="513" t="s">
        <v>51</v>
      </c>
      <c r="C5469" s="513" t="s">
        <v>18</v>
      </c>
      <c r="D5469" s="513" t="s">
        <v>470</v>
      </c>
      <c r="E5469" s="514">
        <v>0.04</v>
      </c>
      <c r="F5469" s="513">
        <v>90</v>
      </c>
      <c r="G5469" s="515">
        <v>10.801242873769896</v>
      </c>
      <c r="H5469" s="515">
        <v>0.84531499555775591</v>
      </c>
    </row>
    <row r="5470" spans="1:8">
      <c r="A5470" s="513" t="str">
        <f t="shared" si="85"/>
        <v>ChileMujer2095-21000.0491</v>
      </c>
      <c r="B5470" s="513" t="s">
        <v>51</v>
      </c>
      <c r="C5470" s="513" t="s">
        <v>18</v>
      </c>
      <c r="D5470" s="513" t="s">
        <v>470</v>
      </c>
      <c r="E5470" s="514">
        <v>0.04</v>
      </c>
      <c r="F5470" s="513">
        <v>91</v>
      </c>
      <c r="G5470" s="515">
        <v>10.416175451387208</v>
      </c>
      <c r="H5470" s="515">
        <v>0.81788729071643984</v>
      </c>
    </row>
    <row r="5471" spans="1:8">
      <c r="A5471" s="513" t="str">
        <f t="shared" si="85"/>
        <v>ChileMujer2095-21000.0492</v>
      </c>
      <c r="B5471" s="513" t="s">
        <v>51</v>
      </c>
      <c r="C5471" s="513" t="s">
        <v>18</v>
      </c>
      <c r="D5471" s="513" t="s">
        <v>470</v>
      </c>
      <c r="E5471" s="514">
        <v>0.04</v>
      </c>
      <c r="F5471" s="513">
        <v>92</v>
      </c>
      <c r="G5471" s="515">
        <v>10.030839306528408</v>
      </c>
      <c r="H5471" s="515">
        <v>0.78877298813460528</v>
      </c>
    </row>
    <row r="5472" spans="1:8">
      <c r="A5472" s="513" t="str">
        <f t="shared" si="85"/>
        <v>ChileMujer2095-21000.0493</v>
      </c>
      <c r="B5472" s="513" t="s">
        <v>51</v>
      </c>
      <c r="C5472" s="513" t="s">
        <v>18</v>
      </c>
      <c r="D5472" s="513" t="s">
        <v>470</v>
      </c>
      <c r="E5472" s="514">
        <v>0.04</v>
      </c>
      <c r="F5472" s="513">
        <v>93</v>
      </c>
      <c r="G5472" s="515">
        <v>9.6458862643524057</v>
      </c>
      <c r="H5472" s="515">
        <v>0.75811419786116241</v>
      </c>
    </row>
    <row r="5473" spans="1:8">
      <c r="A5473" s="513" t="str">
        <f t="shared" si="85"/>
        <v>ChileMujer2095-21000.0494</v>
      </c>
      <c r="B5473" s="513" t="s">
        <v>51</v>
      </c>
      <c r="C5473" s="513" t="s">
        <v>18</v>
      </c>
      <c r="D5473" s="513" t="s">
        <v>470</v>
      </c>
      <c r="E5473" s="514">
        <v>0.04</v>
      </c>
      <c r="F5473" s="513">
        <v>94</v>
      </c>
      <c r="G5473" s="515">
        <v>9.2619795106900682</v>
      </c>
      <c r="H5473" s="515">
        <v>0.72606674917105507</v>
      </c>
    </row>
    <row r="5474" spans="1:8">
      <c r="A5474" s="513" t="str">
        <f t="shared" si="85"/>
        <v>ChileMujer2095-21000.0495</v>
      </c>
      <c r="B5474" s="513" t="s">
        <v>51</v>
      </c>
      <c r="C5474" s="513" t="s">
        <v>18</v>
      </c>
      <c r="D5474" s="513" t="s">
        <v>470</v>
      </c>
      <c r="E5474" s="514">
        <v>0.04</v>
      </c>
      <c r="F5474" s="513">
        <v>95</v>
      </c>
      <c r="G5474" s="515">
        <v>8.8797873611193694</v>
      </c>
      <c r="H5474" s="515">
        <v>0.69279826824241941</v>
      </c>
    </row>
    <row r="5475" spans="1:8">
      <c r="A5475" s="513" t="str">
        <f t="shared" si="85"/>
        <v>ChileMujer2095-21000.0496</v>
      </c>
      <c r="B5475" s="513" t="s">
        <v>51</v>
      </c>
      <c r="C5475" s="513" t="s">
        <v>18</v>
      </c>
      <c r="D5475" s="513" t="s">
        <v>470</v>
      </c>
      <c r="E5475" s="514">
        <v>0.04</v>
      </c>
      <c r="F5475" s="513">
        <v>96</v>
      </c>
      <c r="G5475" s="515">
        <v>8.4999762696474477</v>
      </c>
      <c r="H5475" s="515">
        <v>0.65848583537243299</v>
      </c>
    </row>
    <row r="5476" spans="1:8">
      <c r="A5476" s="513" t="str">
        <f t="shared" si="85"/>
        <v>ChileMujer2095-21000.0497</v>
      </c>
      <c r="B5476" s="513" t="s">
        <v>51</v>
      </c>
      <c r="C5476" s="513" t="s">
        <v>18</v>
      </c>
      <c r="D5476" s="513" t="s">
        <v>470</v>
      </c>
      <c r="E5476" s="514">
        <v>0.04</v>
      </c>
      <c r="F5476" s="513">
        <v>97</v>
      </c>
      <c r="G5476" s="515">
        <v>8.1232023916287464</v>
      </c>
      <c r="H5476" s="515">
        <v>0.62331353746836027</v>
      </c>
    </row>
    <row r="5477" spans="1:8">
      <c r="A5477" s="513" t="str">
        <f t="shared" si="85"/>
        <v>ChileMujer2095-21000.0498</v>
      </c>
      <c r="B5477" s="513" t="s">
        <v>51</v>
      </c>
      <c r="C5477" s="513" t="s">
        <v>18</v>
      </c>
      <c r="D5477" s="513" t="s">
        <v>470</v>
      </c>
      <c r="E5477" s="514">
        <v>0.04</v>
      </c>
      <c r="F5477" s="513">
        <v>98</v>
      </c>
      <c r="G5477" s="515">
        <v>7.7501019608416737</v>
      </c>
      <c r="H5477" s="515">
        <v>0.58746968880961203</v>
      </c>
    </row>
    <row r="5478" spans="1:8">
      <c r="A5478" s="513" t="str">
        <f t="shared" si="85"/>
        <v>ChileMujer2095-21000.0499</v>
      </c>
      <c r="B5478" s="513" t="s">
        <v>51</v>
      </c>
      <c r="C5478" s="513" t="s">
        <v>18</v>
      </c>
      <c r="D5478" s="513" t="s">
        <v>470</v>
      </c>
      <c r="E5478" s="514">
        <v>0.04</v>
      </c>
      <c r="F5478" s="513">
        <v>99</v>
      </c>
      <c r="G5478" s="515">
        <v>7.3812797321386547</v>
      </c>
      <c r="H5478" s="515">
        <v>0.55114395319736587</v>
      </c>
    </row>
    <row r="5479" spans="1:8">
      <c r="A5479" s="513" t="str">
        <f t="shared" si="85"/>
        <v>ChileMujer2095-21000.04100</v>
      </c>
      <c r="B5479" s="513" t="s">
        <v>51</v>
      </c>
      <c r="C5479" s="513" t="s">
        <v>18</v>
      </c>
      <c r="D5479" s="513" t="s">
        <v>470</v>
      </c>
      <c r="E5479" s="514">
        <v>0.04</v>
      </c>
      <c r="F5479" s="513">
        <v>100</v>
      </c>
      <c r="G5479" s="515">
        <v>7.0172952198567859</v>
      </c>
      <c r="H5479" s="515">
        <v>0.51452429790221454</v>
      </c>
    </row>
    <row r="5480" spans="1:8">
      <c r="A5480" s="513" t="str">
        <f t="shared" si="85"/>
        <v>ChileMujer2095-21000.04101</v>
      </c>
      <c r="B5480" s="513" t="s">
        <v>51</v>
      </c>
      <c r="C5480" s="513" t="s">
        <v>18</v>
      </c>
      <c r="D5480" s="513" t="s">
        <v>470</v>
      </c>
      <c r="E5480" s="514">
        <v>0.04</v>
      </c>
      <c r="F5480" s="513">
        <v>101</v>
      </c>
      <c r="G5480" s="515">
        <v>6.65864553454941</v>
      </c>
      <c r="H5480" s="515">
        <v>0.47779398012740043</v>
      </c>
    </row>
    <row r="5481" spans="1:8">
      <c r="A5481" s="513" t="str">
        <f t="shared" si="85"/>
        <v>ChileMujer2095-21000.04102</v>
      </c>
      <c r="B5481" s="513" t="s">
        <v>51</v>
      </c>
      <c r="C5481" s="513" t="s">
        <v>18</v>
      </c>
      <c r="D5481" s="513" t="s">
        <v>470</v>
      </c>
      <c r="E5481" s="514">
        <v>0.04</v>
      </c>
      <c r="F5481" s="513">
        <v>102</v>
      </c>
      <c r="G5481" s="515">
        <v>6.305743958499515</v>
      </c>
      <c r="H5481" s="515">
        <v>0.44112840951992538</v>
      </c>
    </row>
    <row r="5482" spans="1:8">
      <c r="A5482" s="513" t="str">
        <f t="shared" si="85"/>
        <v>ChileMujer2095-21000.04103</v>
      </c>
      <c r="B5482" s="513" t="s">
        <v>51</v>
      </c>
      <c r="C5482" s="513" t="s">
        <v>18</v>
      </c>
      <c r="D5482" s="513" t="s">
        <v>470</v>
      </c>
      <c r="E5482" s="514">
        <v>0.04</v>
      </c>
      <c r="F5482" s="513">
        <v>103</v>
      </c>
      <c r="G5482" s="515">
        <v>5.9588918987365309</v>
      </c>
      <c r="H5482" s="515">
        <v>0.40469199733649613</v>
      </c>
    </row>
    <row r="5483" spans="1:8">
      <c r="A5483" s="513" t="str">
        <f t="shared" si="85"/>
        <v>ChileMujer2095-21000.04104</v>
      </c>
      <c r="B5483" s="513" t="s">
        <v>51</v>
      </c>
      <c r="C5483" s="513" t="s">
        <v>18</v>
      </c>
      <c r="D5483" s="513" t="s">
        <v>470</v>
      </c>
      <c r="E5483" s="514">
        <v>0.04</v>
      </c>
      <c r="F5483" s="513">
        <v>104</v>
      </c>
      <c r="G5483" s="515">
        <v>5.6182411475649516</v>
      </c>
      <c r="H5483" s="515">
        <v>0.36863488223634727</v>
      </c>
    </row>
    <row r="5484" spans="1:8">
      <c r="A5484" s="513" t="str">
        <f t="shared" si="85"/>
        <v>ChileMujer2095-21000.04105</v>
      </c>
      <c r="B5484" s="513" t="s">
        <v>51</v>
      </c>
      <c r="C5484" s="513" t="s">
        <v>18</v>
      </c>
      <c r="D5484" s="513" t="s">
        <v>470</v>
      </c>
      <c r="E5484" s="514">
        <v>0.04</v>
      </c>
      <c r="F5484" s="513">
        <v>105</v>
      </c>
      <c r="G5484" s="515">
        <v>5.2837415870440596</v>
      </c>
      <c r="H5484" s="515">
        <v>0.33308916318413995</v>
      </c>
    </row>
    <row r="5485" spans="1:8">
      <c r="A5485" s="513" t="str">
        <f t="shared" si="85"/>
        <v>ChileMujer2095-21000.04106</v>
      </c>
      <c r="B5485" s="513" t="s">
        <v>51</v>
      </c>
      <c r="C5485" s="513" t="s">
        <v>18</v>
      </c>
      <c r="D5485" s="513" t="s">
        <v>470</v>
      </c>
      <c r="E5485" s="514">
        <v>0.04</v>
      </c>
      <c r="F5485" s="513">
        <v>106</v>
      </c>
      <c r="G5485" s="515">
        <v>4.9550658589837591</v>
      </c>
      <c r="H5485" s="515">
        <v>0.29816406425019309</v>
      </c>
    </row>
    <row r="5486" spans="1:8">
      <c r="A5486" s="513" t="str">
        <f t="shared" si="85"/>
        <v>ChileMujer2095-21000.04107</v>
      </c>
      <c r="B5486" s="513" t="s">
        <v>51</v>
      </c>
      <c r="C5486" s="513" t="s">
        <v>18</v>
      </c>
      <c r="D5486" s="513" t="s">
        <v>470</v>
      </c>
      <c r="E5486" s="514">
        <v>0.04</v>
      </c>
      <c r="F5486" s="513">
        <v>107</v>
      </c>
      <c r="G5486" s="515">
        <v>4.6314978437167262</v>
      </c>
      <c r="H5486" s="515">
        <v>0.26393828632270022</v>
      </c>
    </row>
    <row r="5487" spans="1:8">
      <c r="A5487" s="513" t="str">
        <f t="shared" si="85"/>
        <v>ChileMujer2095-21000.04108</v>
      </c>
      <c r="B5487" s="513" t="s">
        <v>51</v>
      </c>
      <c r="C5487" s="513" t="s">
        <v>18</v>
      </c>
      <c r="D5487" s="513" t="s">
        <v>470</v>
      </c>
      <c r="E5487" s="514">
        <v>0.04</v>
      </c>
      <c r="F5487" s="513">
        <v>108</v>
      </c>
      <c r="G5487" s="515">
        <v>4.3117621461381015</v>
      </c>
      <c r="H5487" s="515">
        <v>0.23044528239615247</v>
      </c>
    </row>
    <row r="5488" spans="1:8">
      <c r="A5488" s="513" t="str">
        <f t="shared" si="85"/>
        <v>ChileMujer2095-21000.04109</v>
      </c>
      <c r="B5488" s="513" t="s">
        <v>51</v>
      </c>
      <c r="C5488" s="513" t="s">
        <v>18</v>
      </c>
      <c r="D5488" s="513" t="s">
        <v>470</v>
      </c>
      <c r="E5488" s="514">
        <v>0.04</v>
      </c>
      <c r="F5488" s="513">
        <v>109</v>
      </c>
      <c r="G5488" s="515">
        <v>3.9937558386050616</v>
      </c>
      <c r="H5488" s="515">
        <v>0.19764011323420907</v>
      </c>
    </row>
    <row r="5489" spans="1:8">
      <c r="A5489" s="513" t="str">
        <f t="shared" si="85"/>
        <v>ChileMujer2095-21000.04110</v>
      </c>
      <c r="B5489" s="513" t="s">
        <v>51</v>
      </c>
      <c r="C5489" s="513" t="s">
        <v>18</v>
      </c>
      <c r="D5489" s="513" t="s">
        <v>470</v>
      </c>
      <c r="E5489" s="514">
        <v>0.04</v>
      </c>
      <c r="F5489" s="513">
        <v>110</v>
      </c>
      <c r="G5489" s="515">
        <v>3.674113896783767</v>
      </c>
      <c r="H5489" s="515">
        <v>0.16531535290474272</v>
      </c>
    </row>
    <row r="5490" spans="1:8">
      <c r="A5490" s="513" t="str">
        <f t="shared" si="85"/>
        <v>ChileMujer2095-21000.04111</v>
      </c>
      <c r="B5490" s="513" t="s">
        <v>51</v>
      </c>
      <c r="C5490" s="513" t="s">
        <v>18</v>
      </c>
      <c r="D5490" s="513" t="s">
        <v>470</v>
      </c>
      <c r="E5490" s="514">
        <v>0.04</v>
      </c>
      <c r="F5490" s="513">
        <v>111</v>
      </c>
      <c r="G5490" s="515">
        <v>3.1306789032810003</v>
      </c>
      <c r="H5490" s="515">
        <v>0.13286825760153828</v>
      </c>
    </row>
    <row r="5491" spans="1:8">
      <c r="A5491" s="513" t="str">
        <f t="shared" si="85"/>
        <v>ChileMujer2095-21000.04112</v>
      </c>
      <c r="B5491" s="513" t="s">
        <v>51</v>
      </c>
      <c r="C5491" s="513" t="s">
        <v>18</v>
      </c>
      <c r="D5491" s="513" t="s">
        <v>470</v>
      </c>
      <c r="E5491" s="514">
        <v>0.04</v>
      </c>
      <c r="F5491" s="513">
        <v>112</v>
      </c>
      <c r="G5491" s="515">
        <v>2.7277174796522039</v>
      </c>
      <c r="H5491" s="515">
        <v>9.8612175522780829E-2</v>
      </c>
    </row>
    <row r="5492" spans="1:8">
      <c r="A5492" s="513" t="str">
        <f t="shared" si="85"/>
        <v>ChileMujer2095-21000.04113</v>
      </c>
      <c r="B5492" s="513" t="s">
        <v>51</v>
      </c>
      <c r="C5492" s="513" t="s">
        <v>18</v>
      </c>
      <c r="D5492" s="513" t="s">
        <v>470</v>
      </c>
      <c r="E5492" s="514">
        <v>0.04</v>
      </c>
      <c r="F5492" s="513">
        <v>113</v>
      </c>
      <c r="G5492" s="515">
        <v>2.2689247137481368</v>
      </c>
      <c r="H5492" s="515">
        <v>5.7782769664666424E-2</v>
      </c>
    </row>
    <row r="5493" spans="1:8">
      <c r="A5493" s="513" t="str">
        <f t="shared" si="85"/>
        <v>ChileMujer2095-21000.04114</v>
      </c>
      <c r="B5493" s="513" t="s">
        <v>51</v>
      </c>
      <c r="C5493" s="513" t="s">
        <v>18</v>
      </c>
      <c r="D5493" s="513" t="s">
        <v>470</v>
      </c>
      <c r="E5493" s="514">
        <v>0.04</v>
      </c>
      <c r="F5493" s="513">
        <v>114</v>
      </c>
      <c r="G5493" s="515">
        <v>2.2082928536433535</v>
      </c>
      <c r="H5493" s="515">
        <v>0</v>
      </c>
    </row>
    <row r="5494" spans="1:8">
      <c r="A5494" s="513" t="str">
        <f t="shared" si="85"/>
        <v>ChileMujer2095-21000.04115</v>
      </c>
      <c r="B5494" s="513" t="s">
        <v>51</v>
      </c>
      <c r="C5494" s="513" t="s">
        <v>18</v>
      </c>
      <c r="D5494" s="513" t="s">
        <v>470</v>
      </c>
      <c r="E5494" s="514">
        <v>0.04</v>
      </c>
      <c r="F5494" s="513">
        <v>115</v>
      </c>
      <c r="G5494" s="515">
        <v>1.6887127573673542</v>
      </c>
      <c r="H5494" s="515">
        <v>0</v>
      </c>
    </row>
    <row r="5495" spans="1:8">
      <c r="A5495" s="513" t="str">
        <f t="shared" si="85"/>
        <v>ChileMujer2095-21000.04116</v>
      </c>
      <c r="B5495" s="513" t="s">
        <v>51</v>
      </c>
      <c r="C5495" s="513" t="s">
        <v>18</v>
      </c>
      <c r="D5495" s="513" t="s">
        <v>470</v>
      </c>
      <c r="E5495" s="514">
        <v>0.04</v>
      </c>
      <c r="F5495" s="513">
        <v>116</v>
      </c>
      <c r="G5495" s="515">
        <v>1</v>
      </c>
      <c r="H5495" s="515">
        <v>0</v>
      </c>
    </row>
    <row r="5496" spans="1:8">
      <c r="A5496" s="513" t="str">
        <f t="shared" si="85"/>
        <v>ChileMujer2095-21000.0550</v>
      </c>
      <c r="B5496" s="513" t="s">
        <v>51</v>
      </c>
      <c r="C5496" s="513" t="s">
        <v>18</v>
      </c>
      <c r="D5496" s="513" t="s">
        <v>470</v>
      </c>
      <c r="E5496" s="514">
        <v>0.05</v>
      </c>
      <c r="F5496" s="513">
        <v>50</v>
      </c>
      <c r="G5496" s="515">
        <v>18.821552944581661</v>
      </c>
      <c r="H5496" s="515">
        <v>0.44305677703685092</v>
      </c>
    </row>
    <row r="5497" spans="1:8">
      <c r="A5497" s="513" t="str">
        <f t="shared" si="85"/>
        <v>ChileMujer2095-21000.0551</v>
      </c>
      <c r="B5497" s="513" t="s">
        <v>51</v>
      </c>
      <c r="C5497" s="513" t="s">
        <v>18</v>
      </c>
      <c r="D5497" s="513" t="s">
        <v>470</v>
      </c>
      <c r="E5497" s="514">
        <v>0.05</v>
      </c>
      <c r="F5497" s="513">
        <v>51</v>
      </c>
      <c r="G5497" s="515">
        <v>18.721249722104442</v>
      </c>
      <c r="H5497" s="515">
        <v>0.4594715532355817</v>
      </c>
    </row>
    <row r="5498" spans="1:8">
      <c r="A5498" s="513" t="str">
        <f t="shared" si="85"/>
        <v>ChileMujer2095-21000.0552</v>
      </c>
      <c r="B5498" s="513" t="s">
        <v>51</v>
      </c>
      <c r="C5498" s="513" t="s">
        <v>18</v>
      </c>
      <c r="D5498" s="513" t="s">
        <v>470</v>
      </c>
      <c r="E5498" s="514">
        <v>0.05</v>
      </c>
      <c r="F5498" s="513">
        <v>52</v>
      </c>
      <c r="G5498" s="515">
        <v>18.614624031862515</v>
      </c>
      <c r="H5498" s="515">
        <v>0.4763494960113252</v>
      </c>
    </row>
    <row r="5499" spans="1:8">
      <c r="A5499" s="513" t="str">
        <f t="shared" si="85"/>
        <v>ChileMujer2095-21000.0553</v>
      </c>
      <c r="B5499" s="513" t="s">
        <v>51</v>
      </c>
      <c r="C5499" s="513" t="s">
        <v>18</v>
      </c>
      <c r="D5499" s="513" t="s">
        <v>470</v>
      </c>
      <c r="E5499" s="514">
        <v>0.05</v>
      </c>
      <c r="F5499" s="513">
        <v>53</v>
      </c>
      <c r="G5499" s="515">
        <v>18.503163568701734</v>
      </c>
      <c r="H5499" s="515">
        <v>0.49373138101616537</v>
      </c>
    </row>
    <row r="5500" spans="1:8">
      <c r="A5500" s="513" t="str">
        <f t="shared" si="85"/>
        <v>ChileMujer2095-21000.0554</v>
      </c>
      <c r="B5500" s="513" t="s">
        <v>51</v>
      </c>
      <c r="C5500" s="513" t="s">
        <v>18</v>
      </c>
      <c r="D5500" s="513" t="s">
        <v>470</v>
      </c>
      <c r="E5500" s="514">
        <v>0.05</v>
      </c>
      <c r="F5500" s="513">
        <v>54</v>
      </c>
      <c r="G5500" s="515">
        <v>18.386875321917159</v>
      </c>
      <c r="H5500" s="515">
        <v>0.51143148928399484</v>
      </c>
    </row>
    <row r="5501" spans="1:8">
      <c r="A5501" s="513" t="str">
        <f t="shared" si="85"/>
        <v>ChileMujer2095-21000.0555</v>
      </c>
      <c r="B5501" s="513" t="s">
        <v>51</v>
      </c>
      <c r="C5501" s="513" t="s">
        <v>18</v>
      </c>
      <c r="D5501" s="513" t="s">
        <v>470</v>
      </c>
      <c r="E5501" s="514">
        <v>0.05</v>
      </c>
      <c r="F5501" s="513">
        <v>55</v>
      </c>
      <c r="G5501" s="515">
        <v>18.265505271431881</v>
      </c>
      <c r="H5501" s="515">
        <v>0.52949061632537409</v>
      </c>
    </row>
    <row r="5502" spans="1:8">
      <c r="A5502" s="513" t="str">
        <f t="shared" si="85"/>
        <v>ChileMujer2095-21000.0556</v>
      </c>
      <c r="B5502" s="513" t="s">
        <v>51</v>
      </c>
      <c r="C5502" s="513" t="s">
        <v>18</v>
      </c>
      <c r="D5502" s="513" t="s">
        <v>470</v>
      </c>
      <c r="E5502" s="514">
        <v>0.05</v>
      </c>
      <c r="F5502" s="513">
        <v>56</v>
      </c>
      <c r="G5502" s="515">
        <v>18.138785889467055</v>
      </c>
      <c r="H5502" s="515">
        <v>0.54798087927837991</v>
      </c>
    </row>
    <row r="5503" spans="1:8">
      <c r="A5503" s="513" t="str">
        <f t="shared" si="85"/>
        <v>ChileMujer2095-21000.0557</v>
      </c>
      <c r="B5503" s="513" t="s">
        <v>51</v>
      </c>
      <c r="C5503" s="513" t="s">
        <v>18</v>
      </c>
      <c r="D5503" s="513" t="s">
        <v>470</v>
      </c>
      <c r="E5503" s="514">
        <v>0.05</v>
      </c>
      <c r="F5503" s="513">
        <v>57</v>
      </c>
      <c r="G5503" s="515">
        <v>18.006435411523366</v>
      </c>
      <c r="H5503" s="515">
        <v>0.56695311869905085</v>
      </c>
    </row>
    <row r="5504" spans="1:8">
      <c r="A5504" s="513" t="str">
        <f t="shared" si="85"/>
        <v>ChileMujer2095-21000.0558</v>
      </c>
      <c r="B5504" s="513" t="s">
        <v>51</v>
      </c>
      <c r="C5504" s="513" t="s">
        <v>18</v>
      </c>
      <c r="D5504" s="513" t="s">
        <v>470</v>
      </c>
      <c r="E5504" s="514">
        <v>0.05</v>
      </c>
      <c r="F5504" s="513">
        <v>58</v>
      </c>
      <c r="G5504" s="515">
        <v>17.868157066787202</v>
      </c>
      <c r="H5504" s="515">
        <v>0.58646233906866607</v>
      </c>
    </row>
    <row r="5505" spans="1:8">
      <c r="A5505" s="513" t="str">
        <f t="shared" si="85"/>
        <v>ChileMujer2095-21000.0559</v>
      </c>
      <c r="B5505" s="513" t="s">
        <v>51</v>
      </c>
      <c r="C5505" s="513" t="s">
        <v>18</v>
      </c>
      <c r="D5505" s="513" t="s">
        <v>470</v>
      </c>
      <c r="E5505" s="514">
        <v>0.05</v>
      </c>
      <c r="F5505" s="513">
        <v>59</v>
      </c>
      <c r="G5505" s="515">
        <v>17.724042646246975</v>
      </c>
      <c r="H5505" s="515">
        <v>0.60621881191958837</v>
      </c>
    </row>
    <row r="5506" spans="1:8">
      <c r="A5506" s="513" t="str">
        <f t="shared" si="85"/>
        <v>ChileMujer2095-21000.0560</v>
      </c>
      <c r="B5506" s="513" t="s">
        <v>51</v>
      </c>
      <c r="C5506" s="513" t="s">
        <v>18</v>
      </c>
      <c r="D5506" s="513" t="s">
        <v>470</v>
      </c>
      <c r="E5506" s="514">
        <v>0.05</v>
      </c>
      <c r="F5506" s="513">
        <v>60</v>
      </c>
      <c r="G5506" s="515">
        <v>17.573776586252816</v>
      </c>
      <c r="H5506" s="515">
        <v>0.6262794371380267</v>
      </c>
    </row>
    <row r="5507" spans="1:8">
      <c r="A5507" s="513" t="str">
        <f t="shared" ref="A5507:A5570" si="86">B5507&amp;C5507&amp;D5507&amp;E5507&amp;F5507</f>
        <v>ChileMujer2095-21000.0561</v>
      </c>
      <c r="B5507" s="513" t="s">
        <v>51</v>
      </c>
      <c r="C5507" s="513" t="s">
        <v>18</v>
      </c>
      <c r="D5507" s="513" t="s">
        <v>470</v>
      </c>
      <c r="E5507" s="514">
        <v>0.05</v>
      </c>
      <c r="F5507" s="513">
        <v>61</v>
      </c>
      <c r="G5507" s="515">
        <v>17.417026048695547</v>
      </c>
      <c r="H5507" s="515">
        <v>0.64680967728725525</v>
      </c>
    </row>
    <row r="5508" spans="1:8">
      <c r="A5508" s="513" t="str">
        <f t="shared" si="86"/>
        <v>ChileMujer2095-21000.0562</v>
      </c>
      <c r="B5508" s="513" t="s">
        <v>51</v>
      </c>
      <c r="C5508" s="513" t="s">
        <v>18</v>
      </c>
      <c r="D5508" s="513" t="s">
        <v>470</v>
      </c>
      <c r="E5508" s="514">
        <v>0.05</v>
      </c>
      <c r="F5508" s="513">
        <v>62</v>
      </c>
      <c r="G5508" s="515">
        <v>17.253439952959628</v>
      </c>
      <c r="H5508" s="515">
        <v>0.66788758820548599</v>
      </c>
    </row>
    <row r="5509" spans="1:8">
      <c r="A5509" s="513" t="str">
        <f t="shared" si="86"/>
        <v>ChileMujer2095-21000.0563</v>
      </c>
      <c r="B5509" s="513" t="s">
        <v>51</v>
      </c>
      <c r="C5509" s="513" t="s">
        <v>18</v>
      </c>
      <c r="D5509" s="513" t="s">
        <v>470</v>
      </c>
      <c r="E5509" s="514">
        <v>0.05</v>
      </c>
      <c r="F5509" s="513">
        <v>63</v>
      </c>
      <c r="G5509" s="515">
        <v>17.082647953458547</v>
      </c>
      <c r="H5509" s="515">
        <v>0.68959798012099138</v>
      </c>
    </row>
    <row r="5510" spans="1:8">
      <c r="A5510" s="513" t="str">
        <f t="shared" si="86"/>
        <v>ChileMujer2095-21000.0564</v>
      </c>
      <c r="B5510" s="513" t="s">
        <v>51</v>
      </c>
      <c r="C5510" s="513" t="s">
        <v>18</v>
      </c>
      <c r="D5510" s="513" t="s">
        <v>470</v>
      </c>
      <c r="E5510" s="514">
        <v>0.05</v>
      </c>
      <c r="F5510" s="513">
        <v>64</v>
      </c>
      <c r="G5510" s="515">
        <v>16.90568090262887</v>
      </c>
      <c r="H5510" s="515">
        <v>0.71085366771906033</v>
      </c>
    </row>
    <row r="5511" spans="1:8">
      <c r="A5511" s="513" t="str">
        <f t="shared" si="86"/>
        <v>ChileMujer2095-21000.0565</v>
      </c>
      <c r="B5511" s="513" t="s">
        <v>51</v>
      </c>
      <c r="C5511" s="513" t="s">
        <v>18</v>
      </c>
      <c r="D5511" s="513" t="s">
        <v>470</v>
      </c>
      <c r="E5511" s="514">
        <v>0.05</v>
      </c>
      <c r="F5511" s="513">
        <v>65</v>
      </c>
      <c r="G5511" s="515">
        <v>16.722168657496045</v>
      </c>
      <c r="H5511" s="515">
        <v>0.73173714040097149</v>
      </c>
    </row>
    <row r="5512" spans="1:8">
      <c r="A5512" s="513" t="str">
        <f t="shared" si="86"/>
        <v>ChileMujer2095-21000.0566</v>
      </c>
      <c r="B5512" s="513" t="s">
        <v>51</v>
      </c>
      <c r="C5512" s="513" t="s">
        <v>18</v>
      </c>
      <c r="D5512" s="513" t="s">
        <v>470</v>
      </c>
      <c r="E5512" s="514">
        <v>0.05</v>
      </c>
      <c r="F5512" s="513">
        <v>66</v>
      </c>
      <c r="G5512" s="515">
        <v>16.531719067524655</v>
      </c>
      <c r="H5512" s="515">
        <v>0.75253803469470848</v>
      </c>
    </row>
    <row r="5513" spans="1:8">
      <c r="A5513" s="513" t="str">
        <f t="shared" si="86"/>
        <v>ChileMujer2095-21000.0567</v>
      </c>
      <c r="B5513" s="513" t="s">
        <v>51</v>
      </c>
      <c r="C5513" s="513" t="s">
        <v>18</v>
      </c>
      <c r="D5513" s="513" t="s">
        <v>470</v>
      </c>
      <c r="E5513" s="514">
        <v>0.05</v>
      </c>
      <c r="F5513" s="513">
        <v>67</v>
      </c>
      <c r="G5513" s="515">
        <v>16.333916601294575</v>
      </c>
      <c r="H5513" s="515">
        <v>0.77337378540047741</v>
      </c>
    </row>
    <row r="5514" spans="1:8">
      <c r="A5514" s="513" t="str">
        <f t="shared" si="86"/>
        <v>ChileMujer2095-21000.0568</v>
      </c>
      <c r="B5514" s="513" t="s">
        <v>51</v>
      </c>
      <c r="C5514" s="513" t="s">
        <v>18</v>
      </c>
      <c r="D5514" s="513" t="s">
        <v>470</v>
      </c>
      <c r="E5514" s="514">
        <v>0.05</v>
      </c>
      <c r="F5514" s="513">
        <v>68</v>
      </c>
      <c r="G5514" s="515">
        <v>16.128320887340227</v>
      </c>
      <c r="H5514" s="515">
        <v>0.79437251729415403</v>
      </c>
    </row>
    <row r="5515" spans="1:8">
      <c r="A5515" s="513" t="str">
        <f t="shared" si="86"/>
        <v>ChileMujer2095-21000.0569</v>
      </c>
      <c r="B5515" s="513" t="s">
        <v>51</v>
      </c>
      <c r="C5515" s="513" t="s">
        <v>18</v>
      </c>
      <c r="D5515" s="513" t="s">
        <v>470</v>
      </c>
      <c r="E5515" s="514">
        <v>0.05</v>
      </c>
      <c r="F5515" s="513">
        <v>69</v>
      </c>
      <c r="G5515" s="515">
        <v>15.916614729538901</v>
      </c>
      <c r="H5515" s="515">
        <v>0.81397811704761236</v>
      </c>
    </row>
    <row r="5516" spans="1:8">
      <c r="A5516" s="513" t="str">
        <f t="shared" si="86"/>
        <v>ChileMujer2095-21000.0570</v>
      </c>
      <c r="B5516" s="513" t="s">
        <v>51</v>
      </c>
      <c r="C5516" s="513" t="s">
        <v>18</v>
      </c>
      <c r="D5516" s="513" t="s">
        <v>470</v>
      </c>
      <c r="E5516" s="514">
        <v>0.05</v>
      </c>
      <c r="F5516" s="513">
        <v>70</v>
      </c>
      <c r="G5516" s="515">
        <v>15.698357030532909</v>
      </c>
      <c r="H5516" s="515">
        <v>0.83232862178680933</v>
      </c>
    </row>
    <row r="5517" spans="1:8">
      <c r="A5517" s="513" t="str">
        <f t="shared" si="86"/>
        <v>ChileMujer2095-21000.0571</v>
      </c>
      <c r="B5517" s="513" t="s">
        <v>51</v>
      </c>
      <c r="C5517" s="513" t="s">
        <v>18</v>
      </c>
      <c r="D5517" s="513" t="s">
        <v>470</v>
      </c>
      <c r="E5517" s="514">
        <v>0.05</v>
      </c>
      <c r="F5517" s="513">
        <v>71</v>
      </c>
      <c r="G5517" s="515">
        <v>15.473077831536308</v>
      </c>
      <c r="H5517" s="515">
        <v>0.84998376123122499</v>
      </c>
    </row>
    <row r="5518" spans="1:8">
      <c r="A5518" s="513" t="str">
        <f t="shared" si="86"/>
        <v>ChileMujer2095-21000.0572</v>
      </c>
      <c r="B5518" s="513" t="s">
        <v>51</v>
      </c>
      <c r="C5518" s="513" t="s">
        <v>18</v>
      </c>
      <c r="D5518" s="513" t="s">
        <v>470</v>
      </c>
      <c r="E5518" s="514">
        <v>0.05</v>
      </c>
      <c r="F5518" s="513">
        <v>72</v>
      </c>
      <c r="G5518" s="515">
        <v>15.240276245518155</v>
      </c>
      <c r="H5518" s="515">
        <v>0.8671357515235989</v>
      </c>
    </row>
    <row r="5519" spans="1:8">
      <c r="A5519" s="513" t="str">
        <f t="shared" si="86"/>
        <v>ChileMujer2095-21000.0573</v>
      </c>
      <c r="B5519" s="513" t="s">
        <v>51</v>
      </c>
      <c r="C5519" s="513" t="s">
        <v>18</v>
      </c>
      <c r="D5519" s="513" t="s">
        <v>470</v>
      </c>
      <c r="E5519" s="514">
        <v>0.05</v>
      </c>
      <c r="F5519" s="513">
        <v>73</v>
      </c>
      <c r="G5519" s="515">
        <v>14.99941822901739</v>
      </c>
      <c r="H5519" s="515">
        <v>0.88399269071485298</v>
      </c>
    </row>
    <row r="5520" spans="1:8">
      <c r="A5520" s="513" t="str">
        <f t="shared" si="86"/>
        <v>ChileMujer2095-21000.0574</v>
      </c>
      <c r="B5520" s="513" t="s">
        <v>51</v>
      </c>
      <c r="C5520" s="513" t="s">
        <v>18</v>
      </c>
      <c r="D5520" s="513" t="s">
        <v>470</v>
      </c>
      <c r="E5520" s="514">
        <v>0.05</v>
      </c>
      <c r="F5520" s="513">
        <v>74</v>
      </c>
      <c r="G5520" s="515">
        <v>14.753925550485132</v>
      </c>
      <c r="H5520" s="515">
        <v>0.89781664867245137</v>
      </c>
    </row>
    <row r="5521" spans="1:8">
      <c r="A5521" s="513" t="str">
        <f t="shared" si="86"/>
        <v>ChileMujer2095-21000.0575</v>
      </c>
      <c r="B5521" s="513" t="s">
        <v>51</v>
      </c>
      <c r="C5521" s="513" t="s">
        <v>18</v>
      </c>
      <c r="D5521" s="513" t="s">
        <v>470</v>
      </c>
      <c r="E5521" s="514">
        <v>0.05</v>
      </c>
      <c r="F5521" s="513">
        <v>75</v>
      </c>
      <c r="G5521" s="515">
        <v>14.503272334734396</v>
      </c>
      <c r="H5521" s="515">
        <v>0.90883830752959249</v>
      </c>
    </row>
    <row r="5522" spans="1:8">
      <c r="A5522" s="513" t="str">
        <f t="shared" si="86"/>
        <v>ChileMujer2095-21000.0576</v>
      </c>
      <c r="B5522" s="513" t="s">
        <v>51</v>
      </c>
      <c r="C5522" s="513" t="s">
        <v>18</v>
      </c>
      <c r="D5522" s="513" t="s">
        <v>470</v>
      </c>
      <c r="E5522" s="514">
        <v>0.05</v>
      </c>
      <c r="F5522" s="513">
        <v>76</v>
      </c>
      <c r="G5522" s="515">
        <v>14.24689512912359</v>
      </c>
      <c r="H5522" s="515">
        <v>0.91819230031987165</v>
      </c>
    </row>
    <row r="5523" spans="1:8">
      <c r="A5523" s="513" t="str">
        <f t="shared" si="86"/>
        <v>ChileMujer2095-21000.0577</v>
      </c>
      <c r="B5523" s="513" t="s">
        <v>51</v>
      </c>
      <c r="C5523" s="513" t="s">
        <v>18</v>
      </c>
      <c r="D5523" s="513" t="s">
        <v>470</v>
      </c>
      <c r="E5523" s="514">
        <v>0.05</v>
      </c>
      <c r="F5523" s="513">
        <v>77</v>
      </c>
      <c r="G5523" s="515">
        <v>13.984189545524849</v>
      </c>
      <c r="H5523" s="515">
        <v>0.92616897923510755</v>
      </c>
    </row>
    <row r="5524" spans="1:8">
      <c r="A5524" s="513" t="str">
        <f t="shared" si="86"/>
        <v>ChileMujer2095-21000.0578</v>
      </c>
      <c r="B5524" s="513" t="s">
        <v>51</v>
      </c>
      <c r="C5524" s="513" t="s">
        <v>18</v>
      </c>
      <c r="D5524" s="513" t="s">
        <v>470</v>
      </c>
      <c r="E5524" s="514">
        <v>0.05</v>
      </c>
      <c r="F5524" s="513">
        <v>78</v>
      </c>
      <c r="G5524" s="515">
        <v>13.714506613031244</v>
      </c>
      <c r="H5524" s="515">
        <v>0.93307195105022434</v>
      </c>
    </row>
    <row r="5525" spans="1:8">
      <c r="A5525" s="513" t="str">
        <f t="shared" si="86"/>
        <v>ChileMujer2095-21000.0579</v>
      </c>
      <c r="B5525" s="513" t="s">
        <v>51</v>
      </c>
      <c r="C5525" s="513" t="s">
        <v>18</v>
      </c>
      <c r="D5525" s="513" t="s">
        <v>470</v>
      </c>
      <c r="E5525" s="514">
        <v>0.05</v>
      </c>
      <c r="F5525" s="513">
        <v>79</v>
      </c>
      <c r="G5525" s="515">
        <v>13.444818934095819</v>
      </c>
      <c r="H5525" s="515">
        <v>0.93389694524049871</v>
      </c>
    </row>
    <row r="5526" spans="1:8">
      <c r="A5526" s="513" t="str">
        <f t="shared" si="86"/>
        <v>ChileMujer2095-21000.0580</v>
      </c>
      <c r="B5526" s="513" t="s">
        <v>51</v>
      </c>
      <c r="C5526" s="513" t="s">
        <v>18</v>
      </c>
      <c r="D5526" s="513" t="s">
        <v>470</v>
      </c>
      <c r="E5526" s="514">
        <v>0.05</v>
      </c>
      <c r="F5526" s="513">
        <v>80</v>
      </c>
      <c r="G5526" s="515">
        <v>13.174516509550187</v>
      </c>
      <c r="H5526" s="515">
        <v>0.92891690133783156</v>
      </c>
    </row>
    <row r="5527" spans="1:8">
      <c r="A5527" s="513" t="str">
        <f t="shared" si="86"/>
        <v>ChileMujer2095-21000.0581</v>
      </c>
      <c r="B5527" s="513" t="s">
        <v>51</v>
      </c>
      <c r="C5527" s="513" t="s">
        <v>18</v>
      </c>
      <c r="D5527" s="513" t="s">
        <v>470</v>
      </c>
      <c r="E5527" s="514">
        <v>0.05</v>
      </c>
      <c r="F5527" s="513">
        <v>81</v>
      </c>
      <c r="G5527" s="515">
        <v>12.902950749139343</v>
      </c>
      <c r="H5527" s="515">
        <v>0.91655048769977343</v>
      </c>
    </row>
    <row r="5528" spans="1:8">
      <c r="A5528" s="513" t="str">
        <f t="shared" si="86"/>
        <v>ChileMujer2095-21000.0582</v>
      </c>
      <c r="B5528" s="513" t="s">
        <v>51</v>
      </c>
      <c r="C5528" s="513" t="s">
        <v>18</v>
      </c>
      <c r="D5528" s="513" t="s">
        <v>470</v>
      </c>
      <c r="E5528" s="514">
        <v>0.05</v>
      </c>
      <c r="F5528" s="513">
        <v>82</v>
      </c>
      <c r="G5528" s="515">
        <v>12.629429189210201</v>
      </c>
      <c r="H5528" s="515">
        <v>0.89939943686546886</v>
      </c>
    </row>
    <row r="5529" spans="1:8">
      <c r="A5529" s="513" t="str">
        <f t="shared" si="86"/>
        <v>ChileMujer2095-21000.0583</v>
      </c>
      <c r="B5529" s="513" t="s">
        <v>51</v>
      </c>
      <c r="C5529" s="513" t="s">
        <v>18</v>
      </c>
      <c r="D5529" s="513" t="s">
        <v>470</v>
      </c>
      <c r="E5529" s="514">
        <v>0.05</v>
      </c>
      <c r="F5529" s="513">
        <v>83</v>
      </c>
      <c r="G5529" s="515">
        <v>12.35320962571635</v>
      </c>
      <c r="H5529" s="515">
        <v>0.87800140163831009</v>
      </c>
    </row>
    <row r="5530" spans="1:8">
      <c r="A5530" s="513" t="str">
        <f t="shared" si="86"/>
        <v>ChileMujer2095-21000.0584</v>
      </c>
      <c r="B5530" s="513" t="s">
        <v>51</v>
      </c>
      <c r="C5530" s="513" t="s">
        <v>18</v>
      </c>
      <c r="D5530" s="513" t="s">
        <v>470</v>
      </c>
      <c r="E5530" s="514">
        <v>0.05</v>
      </c>
      <c r="F5530" s="513">
        <v>84</v>
      </c>
      <c r="G5530" s="515">
        <v>12.045865012123905</v>
      </c>
      <c r="H5530" s="515">
        <v>0.87059098219936515</v>
      </c>
    </row>
    <row r="5531" spans="1:8">
      <c r="A5531" s="513" t="str">
        <f t="shared" si="86"/>
        <v>ChileMujer2095-21000.0585</v>
      </c>
      <c r="B5531" s="513" t="s">
        <v>51</v>
      </c>
      <c r="C5531" s="513" t="s">
        <v>18</v>
      </c>
      <c r="D5531" s="513" t="s">
        <v>470</v>
      </c>
      <c r="E5531" s="514">
        <v>0.05</v>
      </c>
      <c r="F5531" s="513">
        <v>85</v>
      </c>
      <c r="G5531" s="515">
        <v>11.733170056639619</v>
      </c>
      <c r="H5531" s="515">
        <v>0.8610117005699216</v>
      </c>
    </row>
    <row r="5532" spans="1:8">
      <c r="A5532" s="513" t="str">
        <f t="shared" si="86"/>
        <v>ChileMujer2095-21000.0586</v>
      </c>
      <c r="B5532" s="513" t="s">
        <v>51</v>
      </c>
      <c r="C5532" s="513" t="s">
        <v>18</v>
      </c>
      <c r="D5532" s="513" t="s">
        <v>470</v>
      </c>
      <c r="E5532" s="514">
        <v>0.05</v>
      </c>
      <c r="F5532" s="513">
        <v>86</v>
      </c>
      <c r="G5532" s="515">
        <v>11.415492813427235</v>
      </c>
      <c r="H5532" s="515">
        <v>0.84925328221525487</v>
      </c>
    </row>
    <row r="5533" spans="1:8">
      <c r="A5533" s="513" t="str">
        <f t="shared" si="86"/>
        <v>ChileMujer2095-21000.0587</v>
      </c>
      <c r="B5533" s="513" t="s">
        <v>51</v>
      </c>
      <c r="C5533" s="513" t="s">
        <v>18</v>
      </c>
      <c r="D5533" s="513" t="s">
        <v>470</v>
      </c>
      <c r="E5533" s="514">
        <v>0.05</v>
      </c>
      <c r="F5533" s="513">
        <v>87</v>
      </c>
      <c r="G5533" s="515">
        <v>11.09323818140062</v>
      </c>
      <c r="H5533" s="515">
        <v>0.83532321245633179</v>
      </c>
    </row>
    <row r="5534" spans="1:8">
      <c r="A5534" s="513" t="str">
        <f t="shared" si="86"/>
        <v>ChileMujer2095-21000.0588</v>
      </c>
      <c r="B5534" s="513" t="s">
        <v>51</v>
      </c>
      <c r="C5534" s="513" t="s">
        <v>18</v>
      </c>
      <c r="D5534" s="513" t="s">
        <v>470</v>
      </c>
      <c r="E5534" s="514">
        <v>0.05</v>
      </c>
      <c r="F5534" s="513">
        <v>88</v>
      </c>
      <c r="G5534" s="515">
        <v>10.76684725359465</v>
      </c>
      <c r="H5534" s="515">
        <v>0.81924753044248788</v>
      </c>
    </row>
    <row r="5535" spans="1:8">
      <c r="A5535" s="513" t="str">
        <f t="shared" si="86"/>
        <v>ChileMujer2095-21000.0589</v>
      </c>
      <c r="B5535" s="513" t="s">
        <v>51</v>
      </c>
      <c r="C5535" s="513" t="s">
        <v>18</v>
      </c>
      <c r="D5535" s="513" t="s">
        <v>470</v>
      </c>
      <c r="E5535" s="514">
        <v>0.05</v>
      </c>
      <c r="F5535" s="513">
        <v>89</v>
      </c>
      <c r="G5535" s="515">
        <v>10.436796190556128</v>
      </c>
      <c r="H5535" s="515">
        <v>0.80107132006904458</v>
      </c>
    </row>
    <row r="5536" spans="1:8">
      <c r="A5536" s="513" t="str">
        <f t="shared" si="86"/>
        <v>ChileMujer2095-21000.0590</v>
      </c>
      <c r="B5536" s="513" t="s">
        <v>51</v>
      </c>
      <c r="C5536" s="513" t="s">
        <v>18</v>
      </c>
      <c r="D5536" s="513" t="s">
        <v>470</v>
      </c>
      <c r="E5536" s="514">
        <v>0.05</v>
      </c>
      <c r="F5536" s="513">
        <v>90</v>
      </c>
      <c r="G5536" s="515">
        <v>10.103594544161229</v>
      </c>
      <c r="H5536" s="515">
        <v>0.78085885862130833</v>
      </c>
    </row>
    <row r="5537" spans="1:8">
      <c r="A5537" s="513" t="str">
        <f t="shared" si="86"/>
        <v>ChileMujer2095-21000.0591</v>
      </c>
      <c r="B5537" s="513" t="s">
        <v>51</v>
      </c>
      <c r="C5537" s="513" t="s">
        <v>18</v>
      </c>
      <c r="D5537" s="513" t="s">
        <v>470</v>
      </c>
      <c r="E5537" s="514">
        <v>0.05</v>
      </c>
      <c r="F5537" s="513">
        <v>91</v>
      </c>
      <c r="G5537" s="515">
        <v>9.7677829851526283</v>
      </c>
      <c r="H5537" s="515">
        <v>0.75869342876828194</v>
      </c>
    </row>
    <row r="5538" spans="1:8">
      <c r="A5538" s="513" t="str">
        <f t="shared" si="86"/>
        <v>ChileMujer2095-21000.0592</v>
      </c>
      <c r="B5538" s="513" t="s">
        <v>51</v>
      </c>
      <c r="C5538" s="513" t="s">
        <v>18</v>
      </c>
      <c r="D5538" s="513" t="s">
        <v>470</v>
      </c>
      <c r="E5538" s="514">
        <v>0.05</v>
      </c>
      <c r="F5538" s="513">
        <v>92</v>
      </c>
      <c r="G5538" s="515">
        <v>9.4299302980996824</v>
      </c>
      <c r="H5538" s="515">
        <v>0.73467676745272037</v>
      </c>
    </row>
    <row r="5539" spans="1:8">
      <c r="A5539" s="513" t="str">
        <f t="shared" si="86"/>
        <v>ChileMujer2095-21000.0593</v>
      </c>
      <c r="B5539" s="513" t="s">
        <v>51</v>
      </c>
      <c r="C5539" s="513" t="s">
        <v>18</v>
      </c>
      <c r="D5539" s="513" t="s">
        <v>470</v>
      </c>
      <c r="E5539" s="514">
        <v>0.05</v>
      </c>
      <c r="F5539" s="513">
        <v>93</v>
      </c>
      <c r="G5539" s="515">
        <v>9.0906296636921002</v>
      </c>
      <c r="H5539" s="515">
        <v>0.70892812629481505</v>
      </c>
    </row>
    <row r="5540" spans="1:8">
      <c r="A5540" s="513" t="str">
        <f t="shared" si="86"/>
        <v>ChileMujer2095-21000.0594</v>
      </c>
      <c r="B5540" s="513" t="s">
        <v>51</v>
      </c>
      <c r="C5540" s="513" t="s">
        <v>18</v>
      </c>
      <c r="D5540" s="513" t="s">
        <v>470</v>
      </c>
      <c r="E5540" s="514">
        <v>0.05</v>
      </c>
      <c r="F5540" s="513">
        <v>94</v>
      </c>
      <c r="G5540" s="515">
        <v>8.7504941741878088</v>
      </c>
      <c r="H5540" s="515">
        <v>0.6815829210908072</v>
      </c>
    </row>
    <row r="5541" spans="1:8">
      <c r="A5541" s="513" t="str">
        <f t="shared" si="86"/>
        <v>ChileMujer2095-21000.0595</v>
      </c>
      <c r="B5541" s="513" t="s">
        <v>51</v>
      </c>
      <c r="C5541" s="513" t="s">
        <v>18</v>
      </c>
      <c r="D5541" s="513" t="s">
        <v>470</v>
      </c>
      <c r="E5541" s="514">
        <v>0.05</v>
      </c>
      <c r="F5541" s="513">
        <v>95</v>
      </c>
      <c r="G5541" s="515">
        <v>8.4101512522373891</v>
      </c>
      <c r="H5541" s="515">
        <v>0.65279107821033311</v>
      </c>
    </row>
    <row r="5542" spans="1:8">
      <c r="A5542" s="513" t="str">
        <f t="shared" si="86"/>
        <v>ChileMujer2095-21000.0596</v>
      </c>
      <c r="B5542" s="513" t="s">
        <v>51</v>
      </c>
      <c r="C5542" s="513" t="s">
        <v>18</v>
      </c>
      <c r="D5542" s="513" t="s">
        <v>470</v>
      </c>
      <c r="E5542" s="514">
        <v>0.05</v>
      </c>
      <c r="F5542" s="513">
        <v>96</v>
      </c>
      <c r="G5542" s="515">
        <v>8.0702362329511033</v>
      </c>
      <c r="H5542" s="515">
        <v>0.62271491014511438</v>
      </c>
    </row>
    <row r="5543" spans="1:8">
      <c r="A5543" s="513" t="str">
        <f t="shared" si="86"/>
        <v>ChileMujer2095-21000.0597</v>
      </c>
      <c r="B5543" s="513" t="s">
        <v>51</v>
      </c>
      <c r="C5543" s="513" t="s">
        <v>18</v>
      </c>
      <c r="D5543" s="513" t="s">
        <v>470</v>
      </c>
      <c r="E5543" s="514">
        <v>0.05</v>
      </c>
      <c r="F5543" s="513">
        <v>97</v>
      </c>
      <c r="G5543" s="515">
        <v>7.7313844458911287</v>
      </c>
      <c r="H5543" s="515">
        <v>0.59152682005463131</v>
      </c>
    </row>
    <row r="5544" spans="1:8">
      <c r="A5544" s="513" t="str">
        <f t="shared" si="86"/>
        <v>ChileMujer2095-21000.0598</v>
      </c>
      <c r="B5544" s="513" t="s">
        <v>51</v>
      </c>
      <c r="C5544" s="513" t="s">
        <v>18</v>
      </c>
      <c r="D5544" s="513" t="s">
        <v>470</v>
      </c>
      <c r="E5544" s="514">
        <v>0.05</v>
      </c>
      <c r="F5544" s="513">
        <v>98</v>
      </c>
      <c r="G5544" s="515">
        <v>7.3942220209127969</v>
      </c>
      <c r="H5544" s="515">
        <v>0.55940661355709642</v>
      </c>
    </row>
    <row r="5545" spans="1:8">
      <c r="A5545" s="513" t="str">
        <f t="shared" si="86"/>
        <v>ChileMujer2095-21000.0599</v>
      </c>
      <c r="B5545" s="513" t="s">
        <v>51</v>
      </c>
      <c r="C5545" s="513" t="s">
        <v>18</v>
      </c>
      <c r="D5545" s="513" t="s">
        <v>470</v>
      </c>
      <c r="E5545" s="514">
        <v>0.05</v>
      </c>
      <c r="F5545" s="513">
        <v>99</v>
      </c>
      <c r="G5545" s="515">
        <v>7.0593546876340127</v>
      </c>
      <c r="H5545" s="515">
        <v>0.52653864270744122</v>
      </c>
    </row>
    <row r="5546" spans="1:8">
      <c r="A5546" s="513" t="str">
        <f t="shared" si="86"/>
        <v>ChileMujer2095-21000.05100</v>
      </c>
      <c r="B5546" s="513" t="s">
        <v>51</v>
      </c>
      <c r="C5546" s="513" t="s">
        <v>18</v>
      </c>
      <c r="D5546" s="513" t="s">
        <v>470</v>
      </c>
      <c r="E5546" s="514">
        <v>0.05</v>
      </c>
      <c r="F5546" s="513">
        <v>100</v>
      </c>
      <c r="G5546" s="515">
        <v>6.7273542831044937</v>
      </c>
      <c r="H5546" s="515">
        <v>0.49310871612221874</v>
      </c>
    </row>
    <row r="5547" spans="1:8">
      <c r="A5547" s="513" t="str">
        <f t="shared" si="86"/>
        <v>ChileMujer2095-21000.05101</v>
      </c>
      <c r="B5547" s="513" t="s">
        <v>51</v>
      </c>
      <c r="C5547" s="513" t="s">
        <v>18</v>
      </c>
      <c r="D5547" s="513" t="s">
        <v>470</v>
      </c>
      <c r="E5547" s="514">
        <v>0.05</v>
      </c>
      <c r="F5547" s="513">
        <v>101</v>
      </c>
      <c r="G5547" s="515">
        <v>6.3987417902504848</v>
      </c>
      <c r="H5547" s="515">
        <v>0.45930097549709031</v>
      </c>
    </row>
    <row r="5548" spans="1:8">
      <c r="A5548" s="513" t="str">
        <f t="shared" si="86"/>
        <v>ChileMujer2095-21000.05102</v>
      </c>
      <c r="B5548" s="513" t="s">
        <v>51</v>
      </c>
      <c r="C5548" s="513" t="s">
        <v>18</v>
      </c>
      <c r="D5548" s="513" t="s">
        <v>470</v>
      </c>
      <c r="E5548" s="514">
        <v>0.05</v>
      </c>
      <c r="F5548" s="513">
        <v>102</v>
      </c>
      <c r="G5548" s="515">
        <v>6.0739660327134315</v>
      </c>
      <c r="H5548" s="515">
        <v>0.42529459273892406</v>
      </c>
    </row>
    <row r="5549" spans="1:8">
      <c r="A5549" s="513" t="str">
        <f t="shared" si="86"/>
        <v>ChileMujer2095-21000.05103</v>
      </c>
      <c r="B5549" s="513" t="s">
        <v>51</v>
      </c>
      <c r="C5549" s="513" t="s">
        <v>18</v>
      </c>
      <c r="D5549" s="513" t="s">
        <v>470</v>
      </c>
      <c r="E5549" s="514">
        <v>0.05</v>
      </c>
      <c r="F5549" s="513">
        <v>103</v>
      </c>
      <c r="G5549" s="515">
        <v>5.7533756901118389</v>
      </c>
      <c r="H5549" s="515">
        <v>0.39126040506714271</v>
      </c>
    </row>
    <row r="5550" spans="1:8">
      <c r="A5550" s="513" t="str">
        <f t="shared" si="86"/>
        <v>ChileMujer2095-21000.05104</v>
      </c>
      <c r="B5550" s="513" t="s">
        <v>51</v>
      </c>
      <c r="C5550" s="513" t="s">
        <v>18</v>
      </c>
      <c r="D5550" s="513" t="s">
        <v>470</v>
      </c>
      <c r="E5550" s="514">
        <v>0.05</v>
      </c>
      <c r="F5550" s="513">
        <v>104</v>
      </c>
      <c r="G5550" s="515">
        <v>5.437181564495603</v>
      </c>
      <c r="H5550" s="515">
        <v>0.35735739241525577</v>
      </c>
    </row>
    <row r="5551" spans="1:8">
      <c r="A5551" s="513" t="str">
        <f t="shared" si="86"/>
        <v>ChileMujer2095-21000.05105</v>
      </c>
      <c r="B5551" s="513" t="s">
        <v>51</v>
      </c>
      <c r="C5551" s="513" t="s">
        <v>18</v>
      </c>
      <c r="D5551" s="513" t="s">
        <v>470</v>
      </c>
      <c r="E5551" s="514">
        <v>0.05</v>
      </c>
      <c r="F5551" s="513">
        <v>105</v>
      </c>
      <c r="G5551" s="515">
        <v>5.125404225474707</v>
      </c>
      <c r="H5551" s="515">
        <v>0.32372864981139438</v>
      </c>
    </row>
    <row r="5552" spans="1:8">
      <c r="A5552" s="513" t="str">
        <f t="shared" si="86"/>
        <v>ChileMujer2095-21000.05106</v>
      </c>
      <c r="B5552" s="513" t="s">
        <v>51</v>
      </c>
      <c r="C5552" s="513" t="s">
        <v>18</v>
      </c>
      <c r="D5552" s="513" t="s">
        <v>470</v>
      </c>
      <c r="E5552" s="514">
        <v>0.05</v>
      </c>
      <c r="F5552" s="513">
        <v>106</v>
      </c>
      <c r="G5552" s="515">
        <v>4.8177985380729496</v>
      </c>
      <c r="H5552" s="515">
        <v>0.29049630875010207</v>
      </c>
    </row>
    <row r="5553" spans="1:8">
      <c r="A5553" s="513" t="str">
        <f t="shared" si="86"/>
        <v>ChileMujer2095-21000.05107</v>
      </c>
      <c r="B5553" s="513" t="s">
        <v>51</v>
      </c>
      <c r="C5553" s="513" t="s">
        <v>18</v>
      </c>
      <c r="D5553" s="513" t="s">
        <v>470</v>
      </c>
      <c r="E5553" s="514">
        <v>0.05</v>
      </c>
      <c r="F5553" s="513">
        <v>107</v>
      </c>
      <c r="G5553" s="515">
        <v>4.5137418118264625</v>
      </c>
      <c r="H5553" s="515">
        <v>0.2577537162559646</v>
      </c>
    </row>
    <row r="5554" spans="1:8">
      <c r="A5554" s="513" t="str">
        <f t="shared" si="86"/>
        <v>ChileMujer2095-21000.05108</v>
      </c>
      <c r="B5554" s="513" t="s">
        <v>51</v>
      </c>
      <c r="C5554" s="513" t="s">
        <v>18</v>
      </c>
      <c r="D5554" s="513" t="s">
        <v>470</v>
      </c>
      <c r="E5554" s="514">
        <v>0.05</v>
      </c>
      <c r="F5554" s="513">
        <v>108</v>
      </c>
      <c r="G5554" s="515">
        <v>4.2120625424990887</v>
      </c>
      <c r="H5554" s="515">
        <v>0.22555070569154645</v>
      </c>
    </row>
    <row r="5555" spans="1:8">
      <c r="A5555" s="513" t="str">
        <f t="shared" si="86"/>
        <v>ChileMujer2095-21000.05109</v>
      </c>
      <c r="B5555" s="513" t="s">
        <v>51</v>
      </c>
      <c r="C5555" s="513" t="s">
        <v>18</v>
      </c>
      <c r="D5555" s="513" t="s">
        <v>470</v>
      </c>
      <c r="E5555" s="514">
        <v>0.05</v>
      </c>
      <c r="F5555" s="513">
        <v>109</v>
      </c>
      <c r="G5555" s="515">
        <v>3.910770452797891</v>
      </c>
      <c r="H5555" s="515">
        <v>0.19386080039365355</v>
      </c>
    </row>
    <row r="5556" spans="1:8">
      <c r="A5556" s="513" t="str">
        <f t="shared" si="86"/>
        <v>ChileMujer2095-21000.05110</v>
      </c>
      <c r="B5556" s="513" t="s">
        <v>51</v>
      </c>
      <c r="C5556" s="513" t="s">
        <v>18</v>
      </c>
      <c r="D5556" s="513" t="s">
        <v>470</v>
      </c>
      <c r="E5556" s="514">
        <v>0.05</v>
      </c>
      <c r="F5556" s="513">
        <v>110</v>
      </c>
      <c r="G5556" s="515">
        <v>3.606618075990887</v>
      </c>
      <c r="H5556" s="515">
        <v>0.16249816533482841</v>
      </c>
    </row>
    <row r="5557" spans="1:8">
      <c r="A5557" s="513" t="str">
        <f t="shared" si="86"/>
        <v>ChileMujer2095-21000.05111</v>
      </c>
      <c r="B5557" s="513" t="s">
        <v>51</v>
      </c>
      <c r="C5557" s="513" t="s">
        <v>18</v>
      </c>
      <c r="D5557" s="513" t="s">
        <v>470</v>
      </c>
      <c r="E5557" s="514">
        <v>0.05</v>
      </c>
      <c r="F5557" s="513">
        <v>111</v>
      </c>
      <c r="G5557" s="515">
        <v>3.0876910920954281</v>
      </c>
      <c r="H5557" s="515">
        <v>0.13088697639544911</v>
      </c>
    </row>
    <row r="5558" spans="1:8">
      <c r="A5558" s="513" t="str">
        <f t="shared" si="86"/>
        <v>ChileMujer2095-21000.05112</v>
      </c>
      <c r="B5558" s="513" t="s">
        <v>51</v>
      </c>
      <c r="C5558" s="513" t="s">
        <v>18</v>
      </c>
      <c r="D5558" s="513" t="s">
        <v>470</v>
      </c>
      <c r="E5558" s="514">
        <v>0.05</v>
      </c>
      <c r="F5558" s="513">
        <v>112</v>
      </c>
      <c r="G5558" s="515">
        <v>2.698382917825517</v>
      </c>
      <c r="H5558" s="515">
        <v>9.7375443409451062E-2</v>
      </c>
    </row>
    <row r="5559" spans="1:8">
      <c r="A5559" s="513" t="str">
        <f t="shared" si="86"/>
        <v>ChileMujer2095-21000.05113</v>
      </c>
      <c r="B5559" s="513" t="s">
        <v>51</v>
      </c>
      <c r="C5559" s="513" t="s">
        <v>18</v>
      </c>
      <c r="D5559" s="513" t="s">
        <v>470</v>
      </c>
      <c r="E5559" s="514">
        <v>0.05</v>
      </c>
      <c r="F5559" s="513">
        <v>113</v>
      </c>
      <c r="G5559" s="515">
        <v>2.2518472694231741</v>
      </c>
      <c r="H5559" s="515">
        <v>5.7232457572621985E-2</v>
      </c>
    </row>
    <row r="5560" spans="1:8">
      <c r="A5560" s="513" t="str">
        <f t="shared" si="86"/>
        <v>ChileMujer2095-21000.05114</v>
      </c>
      <c r="B5560" s="513" t="s">
        <v>51</v>
      </c>
      <c r="C5560" s="513" t="s">
        <v>18</v>
      </c>
      <c r="D5560" s="513" t="s">
        <v>470</v>
      </c>
      <c r="E5560" s="514">
        <v>0.05</v>
      </c>
      <c r="F5560" s="513">
        <v>114</v>
      </c>
      <c r="G5560" s="515">
        <v>2.192136840587426</v>
      </c>
      <c r="H5560" s="515">
        <v>0</v>
      </c>
    </row>
    <row r="5561" spans="1:8">
      <c r="A5561" s="513" t="str">
        <f t="shared" si="86"/>
        <v>ChileMujer2095-21000.05115</v>
      </c>
      <c r="B5561" s="513" t="s">
        <v>51</v>
      </c>
      <c r="C5561" s="513" t="s">
        <v>18</v>
      </c>
      <c r="D5561" s="513" t="s">
        <v>470</v>
      </c>
      <c r="E5561" s="514">
        <v>0.05</v>
      </c>
      <c r="F5561" s="513">
        <v>115</v>
      </c>
      <c r="G5561" s="515">
        <v>1.68215358824957</v>
      </c>
      <c r="H5561" s="515">
        <v>0</v>
      </c>
    </row>
    <row r="5562" spans="1:8">
      <c r="A5562" s="513" t="str">
        <f t="shared" si="86"/>
        <v>ChileMujer2095-21000.05116</v>
      </c>
      <c r="B5562" s="513" t="s">
        <v>51</v>
      </c>
      <c r="C5562" s="513" t="s">
        <v>18</v>
      </c>
      <c r="D5562" s="513" t="s">
        <v>470</v>
      </c>
      <c r="E5562" s="514">
        <v>0.05</v>
      </c>
      <c r="F5562" s="513">
        <v>116</v>
      </c>
      <c r="G5562" s="515">
        <v>1</v>
      </c>
      <c r="H5562" s="515">
        <v>0</v>
      </c>
    </row>
    <row r="5563" spans="1:8">
      <c r="A5563" s="513" t="str">
        <f t="shared" si="86"/>
        <v>ChileMujer2095-21000.0650</v>
      </c>
      <c r="B5563" s="513" t="s">
        <v>51</v>
      </c>
      <c r="C5563" s="513" t="s">
        <v>18</v>
      </c>
      <c r="D5563" s="513" t="s">
        <v>470</v>
      </c>
      <c r="E5563" s="514">
        <v>0.06</v>
      </c>
      <c r="F5563" s="513">
        <v>50</v>
      </c>
      <c r="G5563" s="515">
        <v>16.420337111231461</v>
      </c>
      <c r="H5563" s="515">
        <v>0.32542430512509474</v>
      </c>
    </row>
    <row r="5564" spans="1:8">
      <c r="A5564" s="513" t="str">
        <f t="shared" si="86"/>
        <v>ChileMujer2095-21000.0651</v>
      </c>
      <c r="B5564" s="513" t="s">
        <v>51</v>
      </c>
      <c r="C5564" s="513" t="s">
        <v>18</v>
      </c>
      <c r="D5564" s="513" t="s">
        <v>470</v>
      </c>
      <c r="E5564" s="514">
        <v>0.06</v>
      </c>
      <c r="F5564" s="513">
        <v>51</v>
      </c>
      <c r="G5564" s="515">
        <v>16.35248169172247</v>
      </c>
      <c r="H5564" s="515">
        <v>0.33977837552415346</v>
      </c>
    </row>
    <row r="5565" spans="1:8">
      <c r="A5565" s="513" t="str">
        <f t="shared" si="86"/>
        <v>ChileMujer2095-21000.0652</v>
      </c>
      <c r="B5565" s="513" t="s">
        <v>51</v>
      </c>
      <c r="C5565" s="513" t="s">
        <v>18</v>
      </c>
      <c r="D5565" s="513" t="s">
        <v>470</v>
      </c>
      <c r="E5565" s="514">
        <v>0.06</v>
      </c>
      <c r="F5565" s="513">
        <v>52</v>
      </c>
      <c r="G5565" s="515">
        <v>16.280025386614451</v>
      </c>
      <c r="H5565" s="515">
        <v>0.35465779276134896</v>
      </c>
    </row>
    <row r="5566" spans="1:8">
      <c r="A5566" s="513" t="str">
        <f t="shared" si="86"/>
        <v>ChileMujer2095-21000.0653</v>
      </c>
      <c r="B5566" s="513" t="s">
        <v>51</v>
      </c>
      <c r="C5566" s="513" t="s">
        <v>18</v>
      </c>
      <c r="D5566" s="513" t="s">
        <v>470</v>
      </c>
      <c r="E5566" s="514">
        <v>0.06</v>
      </c>
      <c r="F5566" s="513">
        <v>53</v>
      </c>
      <c r="G5566" s="515">
        <v>16.203664856573521</v>
      </c>
      <c r="H5566" s="515">
        <v>0.37010837687914899</v>
      </c>
    </row>
    <row r="5567" spans="1:8">
      <c r="A5567" s="513" t="str">
        <f t="shared" si="86"/>
        <v>ChileMujer2095-21000.0654</v>
      </c>
      <c r="B5567" s="513" t="s">
        <v>51</v>
      </c>
      <c r="C5567" s="513" t="s">
        <v>18</v>
      </c>
      <c r="D5567" s="513" t="s">
        <v>470</v>
      </c>
      <c r="E5567" s="514">
        <v>0.06</v>
      </c>
      <c r="F5567" s="513">
        <v>54</v>
      </c>
      <c r="G5567" s="515">
        <v>16.123385347165179</v>
      </c>
      <c r="H5567" s="515">
        <v>0.38597424442549394</v>
      </c>
    </row>
    <row r="5568" spans="1:8">
      <c r="A5568" s="513" t="str">
        <f t="shared" si="86"/>
        <v>ChileMujer2095-21000.0655</v>
      </c>
      <c r="B5568" s="513" t="s">
        <v>51</v>
      </c>
      <c r="C5568" s="513" t="s">
        <v>18</v>
      </c>
      <c r="D5568" s="513" t="s">
        <v>470</v>
      </c>
      <c r="E5568" s="514">
        <v>0.06</v>
      </c>
      <c r="F5568" s="513">
        <v>55</v>
      </c>
      <c r="G5568" s="515">
        <v>16.038942666920143</v>
      </c>
      <c r="H5568" s="515">
        <v>0.40230053454862036</v>
      </c>
    </row>
    <row r="5569" spans="1:8">
      <c r="A5569" s="513" t="str">
        <f t="shared" si="86"/>
        <v>ChileMujer2095-21000.0656</v>
      </c>
      <c r="B5569" s="513" t="s">
        <v>51</v>
      </c>
      <c r="C5569" s="513" t="s">
        <v>18</v>
      </c>
      <c r="D5569" s="513" t="s">
        <v>470</v>
      </c>
      <c r="E5569" s="514">
        <v>0.06</v>
      </c>
      <c r="F5569" s="513">
        <v>56</v>
      </c>
      <c r="G5569" s="515">
        <v>15.950077289715155</v>
      </c>
      <c r="H5569" s="515">
        <v>0.41915778206116178</v>
      </c>
    </row>
    <row r="5570" spans="1:8">
      <c r="A5570" s="513" t="str">
        <f t="shared" si="86"/>
        <v>ChileMujer2095-21000.0657</v>
      </c>
      <c r="B5570" s="513" t="s">
        <v>51</v>
      </c>
      <c r="C5570" s="513" t="s">
        <v>18</v>
      </c>
      <c r="D5570" s="513" t="s">
        <v>470</v>
      </c>
      <c r="E5570" s="514">
        <v>0.06</v>
      </c>
      <c r="F5570" s="513">
        <v>57</v>
      </c>
      <c r="G5570" s="515">
        <v>15.856513381081159</v>
      </c>
      <c r="H5570" s="515">
        <v>0.43660227405324437</v>
      </c>
    </row>
    <row r="5571" spans="1:8">
      <c r="A5571" s="513" t="str">
        <f t="shared" ref="A5571:A5634" si="87">B5571&amp;C5571&amp;D5571&amp;E5571&amp;F5571</f>
        <v>ChileMujer2095-21000.0658</v>
      </c>
      <c r="B5571" s="513" t="s">
        <v>51</v>
      </c>
      <c r="C5571" s="513" t="s">
        <v>18</v>
      </c>
      <c r="D5571" s="513" t="s">
        <v>470</v>
      </c>
      <c r="E5571" s="514">
        <v>0.06</v>
      </c>
      <c r="F5571" s="513">
        <v>58</v>
      </c>
      <c r="G5571" s="515">
        <v>15.757957761420306</v>
      </c>
      <c r="H5571" s="515">
        <v>0.45469529643108131</v>
      </c>
    </row>
    <row r="5572" spans="1:8">
      <c r="A5572" s="513" t="str">
        <f t="shared" si="87"/>
        <v>ChileMujer2095-21000.0659</v>
      </c>
      <c r="B5572" s="513" t="s">
        <v>51</v>
      </c>
      <c r="C5572" s="513" t="s">
        <v>18</v>
      </c>
      <c r="D5572" s="513" t="s">
        <v>470</v>
      </c>
      <c r="E5572" s="514">
        <v>0.06</v>
      </c>
      <c r="F5572" s="513">
        <v>59</v>
      </c>
      <c r="G5572" s="515">
        <v>15.654455964190394</v>
      </c>
      <c r="H5572" s="515">
        <v>0.47318806733507879</v>
      </c>
    </row>
    <row r="5573" spans="1:8">
      <c r="A5573" s="513" t="str">
        <f t="shared" si="87"/>
        <v>ChileMujer2095-21000.0660</v>
      </c>
      <c r="B5573" s="513" t="s">
        <v>51</v>
      </c>
      <c r="C5573" s="513" t="s">
        <v>18</v>
      </c>
      <c r="D5573" s="513" t="s">
        <v>470</v>
      </c>
      <c r="E5573" s="514">
        <v>0.06</v>
      </c>
      <c r="F5573" s="513">
        <v>60</v>
      </c>
      <c r="G5573" s="515">
        <v>15.545693505795438</v>
      </c>
      <c r="H5573" s="515">
        <v>0.4921420974851789</v>
      </c>
    </row>
    <row r="5574" spans="1:8">
      <c r="A5574" s="513" t="str">
        <f t="shared" si="87"/>
        <v>ChileMujer2095-21000.0661</v>
      </c>
      <c r="B5574" s="513" t="s">
        <v>51</v>
      </c>
      <c r="C5574" s="513" t="s">
        <v>18</v>
      </c>
      <c r="D5574" s="513" t="s">
        <v>470</v>
      </c>
      <c r="E5574" s="514">
        <v>0.06</v>
      </c>
      <c r="F5574" s="513">
        <v>61</v>
      </c>
      <c r="G5574" s="515">
        <v>15.431335712225684</v>
      </c>
      <c r="H5574" s="515">
        <v>0.5117067734597589</v>
      </c>
    </row>
    <row r="5575" spans="1:8">
      <c r="A5575" s="513" t="str">
        <f t="shared" si="87"/>
        <v>ChileMujer2095-21000.0662</v>
      </c>
      <c r="B5575" s="513" t="s">
        <v>51</v>
      </c>
      <c r="C5575" s="513" t="s">
        <v>18</v>
      </c>
      <c r="D5575" s="513" t="s">
        <v>470</v>
      </c>
      <c r="E5575" s="514">
        <v>0.06</v>
      </c>
      <c r="F5575" s="513">
        <v>62</v>
      </c>
      <c r="G5575" s="515">
        <v>15.311026399877163</v>
      </c>
      <c r="H5575" s="515">
        <v>0.53196623835900703</v>
      </c>
    </row>
    <row r="5576" spans="1:8">
      <c r="A5576" s="513" t="str">
        <f t="shared" si="87"/>
        <v>ChileMujer2095-21000.0663</v>
      </c>
      <c r="B5576" s="513" t="s">
        <v>51</v>
      </c>
      <c r="C5576" s="513" t="s">
        <v>18</v>
      </c>
      <c r="D5576" s="513" t="s">
        <v>470</v>
      </c>
      <c r="E5576" s="514">
        <v>0.06</v>
      </c>
      <c r="F5576" s="513">
        <v>63</v>
      </c>
      <c r="G5576" s="515">
        <v>15.184386469645275</v>
      </c>
      <c r="H5576" s="515">
        <v>0.55301268756575661</v>
      </c>
    </row>
    <row r="5577" spans="1:8">
      <c r="A5577" s="513" t="str">
        <f t="shared" si="87"/>
        <v>ChileMujer2095-21000.0664</v>
      </c>
      <c r="B5577" s="513" t="s">
        <v>51</v>
      </c>
      <c r="C5577" s="513" t="s">
        <v>18</v>
      </c>
      <c r="D5577" s="513" t="s">
        <v>470</v>
      </c>
      <c r="E5577" s="514">
        <v>0.06</v>
      </c>
      <c r="F5577" s="513">
        <v>64</v>
      </c>
      <c r="G5577" s="515">
        <v>15.052278104966392</v>
      </c>
      <c r="H5577" s="515">
        <v>0.57387079278528808</v>
      </c>
    </row>
    <row r="5578" spans="1:8">
      <c r="A5578" s="513" t="str">
        <f t="shared" si="87"/>
        <v>ChileMujer2095-21000.0665</v>
      </c>
      <c r="B5578" s="513" t="s">
        <v>51</v>
      </c>
      <c r="C5578" s="513" t="s">
        <v>18</v>
      </c>
      <c r="D5578" s="513" t="s">
        <v>470</v>
      </c>
      <c r="E5578" s="514">
        <v>0.06</v>
      </c>
      <c r="F5578" s="513">
        <v>65</v>
      </c>
      <c r="G5578" s="515">
        <v>14.914326156722314</v>
      </c>
      <c r="H5578" s="515">
        <v>0.59461987106469993</v>
      </c>
    </row>
    <row r="5579" spans="1:8">
      <c r="A5579" s="513" t="str">
        <f t="shared" si="87"/>
        <v>ChileMujer2095-21000.0666</v>
      </c>
      <c r="B5579" s="513" t="s">
        <v>51</v>
      </c>
      <c r="C5579" s="513" t="s">
        <v>18</v>
      </c>
      <c r="D5579" s="513" t="s">
        <v>470</v>
      </c>
      <c r="E5579" s="514">
        <v>0.06</v>
      </c>
      <c r="F5579" s="513">
        <v>66</v>
      </c>
      <c r="G5579" s="515">
        <v>14.770129769706733</v>
      </c>
      <c r="H5579" s="515">
        <v>0.61551121828320554</v>
      </c>
    </row>
    <row r="5580" spans="1:8">
      <c r="A5580" s="513" t="str">
        <f t="shared" si="87"/>
        <v>ChileMujer2095-21000.0667</v>
      </c>
      <c r="B5580" s="513" t="s">
        <v>51</v>
      </c>
      <c r="C5580" s="513" t="s">
        <v>18</v>
      </c>
      <c r="D5580" s="513" t="s">
        <v>470</v>
      </c>
      <c r="E5580" s="514">
        <v>0.06</v>
      </c>
      <c r="F5580" s="513">
        <v>67</v>
      </c>
      <c r="G5580" s="515">
        <v>14.619260555691191</v>
      </c>
      <c r="H5580" s="515">
        <v>0.63666138605375522</v>
      </c>
    </row>
    <row r="5581" spans="1:8">
      <c r="A5581" s="513" t="str">
        <f t="shared" si="87"/>
        <v>ChileMujer2095-21000.0668</v>
      </c>
      <c r="B5581" s="513" t="s">
        <v>51</v>
      </c>
      <c r="C5581" s="513" t="s">
        <v>18</v>
      </c>
      <c r="D5581" s="513" t="s">
        <v>470</v>
      </c>
      <c r="E5581" s="514">
        <v>0.06</v>
      </c>
      <c r="F5581" s="513">
        <v>68</v>
      </c>
      <c r="G5581" s="515">
        <v>14.461260635428809</v>
      </c>
      <c r="H5581" s="515">
        <v>0.65819931888152738</v>
      </c>
    </row>
    <row r="5582" spans="1:8">
      <c r="A5582" s="513" t="str">
        <f t="shared" si="87"/>
        <v>ChileMujer2095-21000.0669</v>
      </c>
      <c r="B5582" s="513" t="s">
        <v>51</v>
      </c>
      <c r="C5582" s="513" t="s">
        <v>18</v>
      </c>
      <c r="D5582" s="513" t="s">
        <v>470</v>
      </c>
      <c r="E5582" s="514">
        <v>0.06</v>
      </c>
      <c r="F5582" s="513">
        <v>69</v>
      </c>
      <c r="G5582" s="515">
        <v>14.297571451320275</v>
      </c>
      <c r="H5582" s="515">
        <v>0.67870315435995821</v>
      </c>
    </row>
    <row r="5583" spans="1:8">
      <c r="A5583" s="513" t="str">
        <f t="shared" si="87"/>
        <v>ChileMujer2095-21000.0670</v>
      </c>
      <c r="B5583" s="513" t="s">
        <v>51</v>
      </c>
      <c r="C5583" s="513" t="s">
        <v>18</v>
      </c>
      <c r="D5583" s="513" t="s">
        <v>470</v>
      </c>
      <c r="E5583" s="514">
        <v>0.06</v>
      </c>
      <c r="F5583" s="513">
        <v>70</v>
      </c>
      <c r="G5583" s="515">
        <v>14.127744369094691</v>
      </c>
      <c r="H5583" s="515">
        <v>0.69829473088639937</v>
      </c>
    </row>
    <row r="5584" spans="1:8">
      <c r="A5584" s="513" t="str">
        <f t="shared" si="87"/>
        <v>ChileMujer2095-21000.0671</v>
      </c>
      <c r="B5584" s="513" t="s">
        <v>51</v>
      </c>
      <c r="C5584" s="513" t="s">
        <v>18</v>
      </c>
      <c r="D5584" s="513" t="s">
        <v>470</v>
      </c>
      <c r="E5584" s="514">
        <v>0.06</v>
      </c>
      <c r="F5584" s="513">
        <v>71</v>
      </c>
      <c r="G5584" s="515">
        <v>13.951297352212533</v>
      </c>
      <c r="H5584" s="515">
        <v>0.71745546272471505</v>
      </c>
    </row>
    <row r="5585" spans="1:8">
      <c r="A5585" s="513" t="str">
        <f t="shared" si="87"/>
        <v>ChileMujer2095-21000.0672</v>
      </c>
      <c r="B5585" s="513" t="s">
        <v>51</v>
      </c>
      <c r="C5585" s="513" t="s">
        <v>18</v>
      </c>
      <c r="D5585" s="513" t="s">
        <v>470</v>
      </c>
      <c r="E5585" s="514">
        <v>0.06</v>
      </c>
      <c r="F5585" s="513">
        <v>72</v>
      </c>
      <c r="G5585" s="515">
        <v>13.767712305566738</v>
      </c>
      <c r="H5585" s="515">
        <v>0.73636698318994354</v>
      </c>
    </row>
    <row r="5586" spans="1:8">
      <c r="A5586" s="513" t="str">
        <f t="shared" si="87"/>
        <v>ChileMujer2095-21000.0673</v>
      </c>
      <c r="B5586" s="513" t="s">
        <v>51</v>
      </c>
      <c r="C5586" s="513" t="s">
        <v>18</v>
      </c>
      <c r="D5586" s="513" t="s">
        <v>470</v>
      </c>
      <c r="E5586" s="514">
        <v>0.06</v>
      </c>
      <c r="F5586" s="513">
        <v>73</v>
      </c>
      <c r="G5586" s="515">
        <v>13.57643219308</v>
      </c>
      <c r="H5586" s="515">
        <v>0.75522958311231259</v>
      </c>
    </row>
    <row r="5587" spans="1:8">
      <c r="A5587" s="513" t="str">
        <f t="shared" si="87"/>
        <v>ChileMujer2095-21000.0674</v>
      </c>
      <c r="B5587" s="513" t="s">
        <v>51</v>
      </c>
      <c r="C5587" s="513" t="s">
        <v>18</v>
      </c>
      <c r="D5587" s="513" t="s">
        <v>470</v>
      </c>
      <c r="E5587" s="514">
        <v>0.06</v>
      </c>
      <c r="F5587" s="513">
        <v>74</v>
      </c>
      <c r="G5587" s="515">
        <v>13.380477722165184</v>
      </c>
      <c r="H5587" s="515">
        <v>0.77150023490595254</v>
      </c>
    </row>
    <row r="5588" spans="1:8">
      <c r="A5588" s="513" t="str">
        <f t="shared" si="87"/>
        <v>ChileMujer2095-21000.0675</v>
      </c>
      <c r="B5588" s="513" t="s">
        <v>51</v>
      </c>
      <c r="C5588" s="513" t="s">
        <v>18</v>
      </c>
      <c r="D5588" s="513" t="s">
        <v>470</v>
      </c>
      <c r="E5588" s="514">
        <v>0.06</v>
      </c>
      <c r="F5588" s="513">
        <v>75</v>
      </c>
      <c r="G5588" s="515">
        <v>13.179329074512209</v>
      </c>
      <c r="H5588" s="515">
        <v>0.78536986446454404</v>
      </c>
    </row>
    <row r="5589" spans="1:8">
      <c r="A5589" s="513" t="str">
        <f t="shared" si="87"/>
        <v>ChileMujer2095-21000.0676</v>
      </c>
      <c r="B5589" s="513" t="s">
        <v>51</v>
      </c>
      <c r="C5589" s="513" t="s">
        <v>18</v>
      </c>
      <c r="D5589" s="513" t="s">
        <v>470</v>
      </c>
      <c r="E5589" s="514">
        <v>0.06</v>
      </c>
      <c r="F5589" s="513">
        <v>76</v>
      </c>
      <c r="G5589" s="515">
        <v>12.972423907775031</v>
      </c>
      <c r="H5589" s="515">
        <v>0.79781964273093797</v>
      </c>
    </row>
    <row r="5590" spans="1:8">
      <c r="A5590" s="513" t="str">
        <f t="shared" si="87"/>
        <v>ChileMujer2095-21000.0677</v>
      </c>
      <c r="B5590" s="513" t="s">
        <v>51</v>
      </c>
      <c r="C5590" s="513" t="s">
        <v>18</v>
      </c>
      <c r="D5590" s="513" t="s">
        <v>470</v>
      </c>
      <c r="E5590" s="514">
        <v>0.06</v>
      </c>
      <c r="F5590" s="513">
        <v>77</v>
      </c>
      <c r="G5590" s="515">
        <v>12.759153298120289</v>
      </c>
      <c r="H5590" s="515">
        <v>0.80911481489533699</v>
      </c>
    </row>
    <row r="5591" spans="1:8">
      <c r="A5591" s="513" t="str">
        <f t="shared" si="87"/>
        <v>ChileMujer2095-21000.0678</v>
      </c>
      <c r="B5591" s="513" t="s">
        <v>51</v>
      </c>
      <c r="C5591" s="513" t="s">
        <v>18</v>
      </c>
      <c r="D5591" s="513" t="s">
        <v>470</v>
      </c>
      <c r="E5591" s="514">
        <v>0.06</v>
      </c>
      <c r="F5591" s="513">
        <v>78</v>
      </c>
      <c r="G5591" s="515">
        <v>12.538857296339845</v>
      </c>
      <c r="H5591" s="515">
        <v>0.81953825251584445</v>
      </c>
    </row>
    <row r="5592" spans="1:8">
      <c r="A5592" s="513" t="str">
        <f t="shared" si="87"/>
        <v>ChileMujer2095-21000.0679</v>
      </c>
      <c r="B5592" s="513" t="s">
        <v>51</v>
      </c>
      <c r="C5592" s="513" t="s">
        <v>18</v>
      </c>
      <c r="D5592" s="513" t="s">
        <v>470</v>
      </c>
      <c r="E5592" s="514">
        <v>0.06</v>
      </c>
      <c r="F5592" s="513">
        <v>79</v>
      </c>
      <c r="G5592" s="515">
        <v>12.31784725334405</v>
      </c>
      <c r="H5592" s="515">
        <v>0.82437306938885735</v>
      </c>
    </row>
    <row r="5593" spans="1:8">
      <c r="A5593" s="513" t="str">
        <f t="shared" si="87"/>
        <v>ChileMujer2095-21000.0680</v>
      </c>
      <c r="B5593" s="513" t="s">
        <v>51</v>
      </c>
      <c r="C5593" s="513" t="s">
        <v>18</v>
      </c>
      <c r="D5593" s="513" t="s">
        <v>470</v>
      </c>
      <c r="E5593" s="514">
        <v>0.06</v>
      </c>
      <c r="F5593" s="513">
        <v>80</v>
      </c>
      <c r="G5593" s="515">
        <v>12.095574433961307</v>
      </c>
      <c r="H5593" s="515">
        <v>0.82381221225574042</v>
      </c>
    </row>
    <row r="5594" spans="1:8">
      <c r="A5594" s="513" t="str">
        <f t="shared" si="87"/>
        <v>ChileMujer2095-21000.0681</v>
      </c>
      <c r="B5594" s="513" t="s">
        <v>51</v>
      </c>
      <c r="C5594" s="513" t="s">
        <v>18</v>
      </c>
      <c r="D5594" s="513" t="s">
        <v>470</v>
      </c>
      <c r="E5594" s="514">
        <v>0.06</v>
      </c>
      <c r="F5594" s="513">
        <v>81</v>
      </c>
      <c r="G5594" s="515">
        <v>11.87144743914239</v>
      </c>
      <c r="H5594" s="515">
        <v>0.81639772750527873</v>
      </c>
    </row>
    <row r="5595" spans="1:8">
      <c r="A5595" s="513" t="str">
        <f t="shared" si="87"/>
        <v>ChileMujer2095-21000.0682</v>
      </c>
      <c r="B5595" s="513" t="s">
        <v>51</v>
      </c>
      <c r="C5595" s="513" t="s">
        <v>18</v>
      </c>
      <c r="D5595" s="513" t="s">
        <v>470</v>
      </c>
      <c r="E5595" s="514">
        <v>0.06</v>
      </c>
      <c r="F5595" s="513">
        <v>82</v>
      </c>
      <c r="G5595" s="515">
        <v>11.644826502121942</v>
      </c>
      <c r="H5595" s="515">
        <v>0.80438954665760254</v>
      </c>
    </row>
    <row r="5596" spans="1:8">
      <c r="A5596" s="513" t="str">
        <f t="shared" si="87"/>
        <v>ChileMujer2095-21000.0683</v>
      </c>
      <c r="B5596" s="513" t="s">
        <v>51</v>
      </c>
      <c r="C5596" s="513" t="s">
        <v>18</v>
      </c>
      <c r="D5596" s="513" t="s">
        <v>470</v>
      </c>
      <c r="E5596" s="514">
        <v>0.06</v>
      </c>
      <c r="F5596" s="513">
        <v>83</v>
      </c>
      <c r="G5596" s="515">
        <v>11.415017091132642</v>
      </c>
      <c r="H5596" s="515">
        <v>0.78823110178177269</v>
      </c>
    </row>
    <row r="5597" spans="1:8">
      <c r="A5597" s="513" t="str">
        <f t="shared" si="87"/>
        <v>ChileMujer2095-21000.0684</v>
      </c>
      <c r="B5597" s="513" t="s">
        <v>51</v>
      </c>
      <c r="C5597" s="513" t="s">
        <v>18</v>
      </c>
      <c r="D5597" s="513" t="s">
        <v>470</v>
      </c>
      <c r="E5597" s="514">
        <v>0.06</v>
      </c>
      <c r="F5597" s="513">
        <v>84</v>
      </c>
      <c r="G5597" s="515">
        <v>11.155675901489625</v>
      </c>
      <c r="H5597" s="515">
        <v>0.78524468229533961</v>
      </c>
    </row>
    <row r="5598" spans="1:8">
      <c r="A5598" s="513" t="str">
        <f t="shared" si="87"/>
        <v>ChileMujer2095-21000.0685</v>
      </c>
      <c r="B5598" s="513" t="s">
        <v>51</v>
      </c>
      <c r="C5598" s="513" t="s">
        <v>18</v>
      </c>
      <c r="D5598" s="513" t="s">
        <v>470</v>
      </c>
      <c r="E5598" s="514">
        <v>0.06</v>
      </c>
      <c r="F5598" s="513">
        <v>85</v>
      </c>
      <c r="G5598" s="515">
        <v>10.890329815701326</v>
      </c>
      <c r="H5598" s="515">
        <v>0.78017720897434761</v>
      </c>
    </row>
    <row r="5599" spans="1:8">
      <c r="A5599" s="513" t="str">
        <f t="shared" si="87"/>
        <v>ChileMujer2095-21000.0686</v>
      </c>
      <c r="B5599" s="513" t="s">
        <v>51</v>
      </c>
      <c r="C5599" s="513" t="s">
        <v>18</v>
      </c>
      <c r="D5599" s="513" t="s">
        <v>470</v>
      </c>
      <c r="E5599" s="514">
        <v>0.06</v>
      </c>
      <c r="F5599" s="513">
        <v>86</v>
      </c>
      <c r="G5599" s="515">
        <v>10.619253668148849</v>
      </c>
      <c r="H5599" s="515">
        <v>0.77299205938708693</v>
      </c>
    </row>
    <row r="5600" spans="1:8">
      <c r="A5600" s="513" t="str">
        <f t="shared" si="87"/>
        <v>ChileMujer2095-21000.0687</v>
      </c>
      <c r="B5600" s="513" t="s">
        <v>51</v>
      </c>
      <c r="C5600" s="513" t="s">
        <v>18</v>
      </c>
      <c r="D5600" s="513" t="s">
        <v>470</v>
      </c>
      <c r="E5600" s="514">
        <v>0.06</v>
      </c>
      <c r="F5600" s="513">
        <v>87</v>
      </c>
      <c r="G5600" s="515">
        <v>10.342760257731369</v>
      </c>
      <c r="H5600" s="515">
        <v>0.76366958891406</v>
      </c>
    </row>
    <row r="5601" spans="1:8">
      <c r="A5601" s="513" t="str">
        <f t="shared" si="87"/>
        <v>ChileMujer2095-21000.0688</v>
      </c>
      <c r="B5601" s="513" t="s">
        <v>51</v>
      </c>
      <c r="C5601" s="513" t="s">
        <v>18</v>
      </c>
      <c r="D5601" s="513" t="s">
        <v>470</v>
      </c>
      <c r="E5601" s="514">
        <v>0.06</v>
      </c>
      <c r="F5601" s="513">
        <v>88</v>
      </c>
      <c r="G5601" s="515">
        <v>10.06120043301236</v>
      </c>
      <c r="H5601" s="515">
        <v>0.75220827858086825</v>
      </c>
    </row>
    <row r="5602" spans="1:8">
      <c r="A5602" s="513" t="str">
        <f t="shared" si="87"/>
        <v>ChileMujer2095-21000.0689</v>
      </c>
      <c r="B5602" s="513" t="s">
        <v>51</v>
      </c>
      <c r="C5602" s="513" t="s">
        <v>18</v>
      </c>
      <c r="D5602" s="513" t="s">
        <v>470</v>
      </c>
      <c r="E5602" s="514">
        <v>0.06</v>
      </c>
      <c r="F5602" s="513">
        <v>89</v>
      </c>
      <c r="G5602" s="515">
        <v>9.7749627302566164</v>
      </c>
      <c r="H5602" s="515">
        <v>0.73862560430948687</v>
      </c>
    </row>
    <row r="5603" spans="1:8">
      <c r="A5603" s="513" t="str">
        <f t="shared" si="87"/>
        <v>ChileMujer2095-21000.0690</v>
      </c>
      <c r="B5603" s="513" t="s">
        <v>51</v>
      </c>
      <c r="C5603" s="513" t="s">
        <v>18</v>
      </c>
      <c r="D5603" s="513" t="s">
        <v>470</v>
      </c>
      <c r="E5603" s="514">
        <v>0.06</v>
      </c>
      <c r="F5603" s="513">
        <v>90</v>
      </c>
      <c r="G5603" s="515">
        <v>9.4844724843904977</v>
      </c>
      <c r="H5603" s="515">
        <v>0.7229585805808264</v>
      </c>
    </row>
    <row r="5604" spans="1:8">
      <c r="A5604" s="513" t="str">
        <f t="shared" si="87"/>
        <v>ChileMujer2095-21000.0691</v>
      </c>
      <c r="B5604" s="513" t="s">
        <v>51</v>
      </c>
      <c r="C5604" s="513" t="s">
        <v>18</v>
      </c>
      <c r="D5604" s="513" t="s">
        <v>470</v>
      </c>
      <c r="E5604" s="514">
        <v>0.06</v>
      </c>
      <c r="F5604" s="513">
        <v>91</v>
      </c>
      <c r="G5604" s="515">
        <v>9.1901903565615424</v>
      </c>
      <c r="H5604" s="515">
        <v>0.7052639716815885</v>
      </c>
    </row>
    <row r="5605" spans="1:8">
      <c r="A5605" s="513" t="str">
        <f t="shared" si="87"/>
        <v>ChileMujer2095-21000.0692</v>
      </c>
      <c r="B5605" s="513" t="s">
        <v>51</v>
      </c>
      <c r="C5605" s="513" t="s">
        <v>18</v>
      </c>
      <c r="D5605" s="513" t="s">
        <v>470</v>
      </c>
      <c r="E5605" s="514">
        <v>0.06</v>
      </c>
      <c r="F5605" s="513">
        <v>92</v>
      </c>
      <c r="G5605" s="515">
        <v>8.8926101366255281</v>
      </c>
      <c r="H5605" s="515">
        <v>0.68561813622167755</v>
      </c>
    </row>
    <row r="5606" spans="1:8">
      <c r="A5606" s="513" t="str">
        <f t="shared" si="87"/>
        <v>ChileMujer2095-21000.0693</v>
      </c>
      <c r="B5606" s="513" t="s">
        <v>51</v>
      </c>
      <c r="C5606" s="513" t="s">
        <v>18</v>
      </c>
      <c r="D5606" s="513" t="s">
        <v>470</v>
      </c>
      <c r="E5606" s="514">
        <v>0.06</v>
      </c>
      <c r="F5606" s="513">
        <v>93</v>
      </c>
      <c r="G5606" s="515">
        <v>8.5922558236761883</v>
      </c>
      <c r="H5606" s="515">
        <v>0.66411646819575776</v>
      </c>
    </row>
    <row r="5607" spans="1:8">
      <c r="A5607" s="513" t="str">
        <f t="shared" si="87"/>
        <v>ChileMujer2095-21000.0694</v>
      </c>
      <c r="B5607" s="513" t="s">
        <v>51</v>
      </c>
      <c r="C5607" s="513" t="s">
        <v>18</v>
      </c>
      <c r="D5607" s="513" t="s">
        <v>470</v>
      </c>
      <c r="E5607" s="514">
        <v>0.06</v>
      </c>
      <c r="F5607" s="513">
        <v>94</v>
      </c>
      <c r="G5607" s="515">
        <v>8.289677918723692</v>
      </c>
      <c r="H5607" s="515">
        <v>0.64087240232682352</v>
      </c>
    </row>
    <row r="5608" spans="1:8">
      <c r="A5608" s="513" t="str">
        <f t="shared" si="87"/>
        <v>ChileMujer2095-21000.0695</v>
      </c>
      <c r="B5608" s="513" t="s">
        <v>51</v>
      </c>
      <c r="C5608" s="513" t="s">
        <v>18</v>
      </c>
      <c r="D5608" s="513" t="s">
        <v>470</v>
      </c>
      <c r="E5608" s="514">
        <v>0.06</v>
      </c>
      <c r="F5608" s="513">
        <v>95</v>
      </c>
      <c r="G5608" s="515">
        <v>7.9854486017141779</v>
      </c>
      <c r="H5608" s="515">
        <v>0.61601607883947795</v>
      </c>
    </row>
    <row r="5609" spans="1:8">
      <c r="A5609" s="513" t="str">
        <f t="shared" si="87"/>
        <v>ChileMujer2095-21000.0696</v>
      </c>
      <c r="B5609" s="513" t="s">
        <v>51</v>
      </c>
      <c r="C5609" s="513" t="s">
        <v>18</v>
      </c>
      <c r="D5609" s="513" t="s">
        <v>470</v>
      </c>
      <c r="E5609" s="514">
        <v>0.06</v>
      </c>
      <c r="F5609" s="513">
        <v>96</v>
      </c>
      <c r="G5609" s="515">
        <v>7.6801560196245875</v>
      </c>
      <c r="H5609" s="515">
        <v>0.58969249592707063</v>
      </c>
    </row>
    <row r="5610" spans="1:8">
      <c r="A5610" s="513" t="str">
        <f t="shared" si="87"/>
        <v>ChileMujer2095-21000.0697</v>
      </c>
      <c r="B5610" s="513" t="s">
        <v>51</v>
      </c>
      <c r="C5610" s="513" t="s">
        <v>18</v>
      </c>
      <c r="D5610" s="513" t="s">
        <v>470</v>
      </c>
      <c r="E5610" s="514">
        <v>0.06</v>
      </c>
      <c r="F5610" s="513">
        <v>97</v>
      </c>
      <c r="G5610" s="515">
        <v>7.3743970401660217</v>
      </c>
      <c r="H5610" s="515">
        <v>0.56205943271155601</v>
      </c>
    </row>
    <row r="5611" spans="1:8">
      <c r="A5611" s="513" t="str">
        <f t="shared" si="87"/>
        <v>ChileMujer2095-21000.0698</v>
      </c>
      <c r="B5611" s="513" t="s">
        <v>51</v>
      </c>
      <c r="C5611" s="513" t="s">
        <v>18</v>
      </c>
      <c r="D5611" s="513" t="s">
        <v>470</v>
      </c>
      <c r="E5611" s="514">
        <v>0.06</v>
      </c>
      <c r="F5611" s="513">
        <v>98</v>
      </c>
      <c r="G5611" s="515">
        <v>7.0687686603254329</v>
      </c>
      <c r="H5611" s="515">
        <v>0.53328492355603041</v>
      </c>
    </row>
    <row r="5612" spans="1:8">
      <c r="A5612" s="513" t="str">
        <f t="shared" si="87"/>
        <v>ChileMujer2095-21000.0699</v>
      </c>
      <c r="B5612" s="513" t="s">
        <v>51</v>
      </c>
      <c r="C5612" s="513" t="s">
        <v>18</v>
      </c>
      <c r="D5612" s="513" t="s">
        <v>470</v>
      </c>
      <c r="E5612" s="514">
        <v>0.06</v>
      </c>
      <c r="F5612" s="513">
        <v>99</v>
      </c>
      <c r="G5612" s="515">
        <v>6.7638573537971505</v>
      </c>
      <c r="H5612" s="515">
        <v>0.50354449868067752</v>
      </c>
    </row>
    <row r="5613" spans="1:8">
      <c r="A5613" s="513" t="str">
        <f t="shared" si="87"/>
        <v>ChileMujer2095-21000.06100</v>
      </c>
      <c r="B5613" s="513" t="s">
        <v>51</v>
      </c>
      <c r="C5613" s="513" t="s">
        <v>18</v>
      </c>
      <c r="D5613" s="513" t="s">
        <v>470</v>
      </c>
      <c r="E5613" s="514">
        <v>0.06</v>
      </c>
      <c r="F5613" s="513">
        <v>100</v>
      </c>
      <c r="G5613" s="515">
        <v>6.4602260554134059</v>
      </c>
      <c r="H5613" s="515">
        <v>0.47301812615138311</v>
      </c>
    </row>
    <row r="5614" spans="1:8">
      <c r="A5614" s="513" t="str">
        <f t="shared" si="87"/>
        <v>ChileMujer2095-21000.06101</v>
      </c>
      <c r="B5614" s="513" t="s">
        <v>51</v>
      </c>
      <c r="C5614" s="513" t="s">
        <v>18</v>
      </c>
      <c r="D5614" s="513" t="s">
        <v>470</v>
      </c>
      <c r="E5614" s="514">
        <v>0.06</v>
      </c>
      <c r="F5614" s="513">
        <v>101</v>
      </c>
      <c r="G5614" s="515">
        <v>6.1583976214004172</v>
      </c>
      <c r="H5614" s="515">
        <v>0.44188705291612818</v>
      </c>
    </row>
    <row r="5615" spans="1:8">
      <c r="A5615" s="513" t="str">
        <f t="shared" si="87"/>
        <v>ChileMujer2095-21000.06102</v>
      </c>
      <c r="B5615" s="513" t="s">
        <v>51</v>
      </c>
      <c r="C5615" s="513" t="s">
        <v>18</v>
      </c>
      <c r="D5615" s="513" t="s">
        <v>470</v>
      </c>
      <c r="E5615" s="514">
        <v>0.06</v>
      </c>
      <c r="F5615" s="513">
        <v>102</v>
      </c>
      <c r="G5615" s="515">
        <v>5.8588338757938843</v>
      </c>
      <c r="H5615" s="515">
        <v>0.41033040741180937</v>
      </c>
    </row>
    <row r="5616" spans="1:8">
      <c r="A5616" s="513" t="str">
        <f t="shared" si="87"/>
        <v>ChileMujer2095-21000.06103</v>
      </c>
      <c r="B5616" s="513" t="s">
        <v>51</v>
      </c>
      <c r="C5616" s="513" t="s">
        <v>18</v>
      </c>
      <c r="D5616" s="513" t="s">
        <v>470</v>
      </c>
      <c r="E5616" s="514">
        <v>0.06</v>
      </c>
      <c r="F5616" s="513">
        <v>103</v>
      </c>
      <c r="G5616" s="515">
        <v>5.5619079292279991</v>
      </c>
      <c r="H5616" s="515">
        <v>0.37852168597499847</v>
      </c>
    </row>
    <row r="5617" spans="1:8">
      <c r="A5617" s="513" t="str">
        <f t="shared" si="87"/>
        <v>ChileMujer2095-21000.06104</v>
      </c>
      <c r="B5617" s="513" t="s">
        <v>51</v>
      </c>
      <c r="C5617" s="513" t="s">
        <v>18</v>
      </c>
      <c r="D5617" s="513" t="s">
        <v>470</v>
      </c>
      <c r="E5617" s="514">
        <v>0.06</v>
      </c>
      <c r="F5617" s="513">
        <v>104</v>
      </c>
      <c r="G5617" s="515">
        <v>5.267866701436998</v>
      </c>
      <c r="H5617" s="515">
        <v>0.34662503996207711</v>
      </c>
    </row>
    <row r="5618" spans="1:8">
      <c r="A5618" s="513" t="str">
        <f t="shared" si="87"/>
        <v>ChileMujer2095-21000.06105</v>
      </c>
      <c r="B5618" s="513" t="s">
        <v>51</v>
      </c>
      <c r="C5618" s="513" t="s">
        <v>18</v>
      </c>
      <c r="D5618" s="513" t="s">
        <v>470</v>
      </c>
      <c r="E5618" s="514">
        <v>0.06</v>
      </c>
      <c r="F5618" s="513">
        <v>105</v>
      </c>
      <c r="G5618" s="515">
        <v>4.9767787673317487</v>
      </c>
      <c r="H5618" s="515">
        <v>0.31479103684225729</v>
      </c>
    </row>
    <row r="5619" spans="1:8">
      <c r="A5619" s="513" t="str">
        <f t="shared" si="87"/>
        <v>ChileMujer2095-21000.06106</v>
      </c>
      <c r="B5619" s="513" t="s">
        <v>51</v>
      </c>
      <c r="C5619" s="513" t="s">
        <v>18</v>
      </c>
      <c r="D5619" s="513" t="s">
        <v>470</v>
      </c>
      <c r="E5619" s="514">
        <v>0.06</v>
      </c>
      <c r="F5619" s="513">
        <v>106</v>
      </c>
      <c r="G5619" s="515">
        <v>4.6884590160069077</v>
      </c>
      <c r="H5619" s="515">
        <v>0.28315137726757439</v>
      </c>
    </row>
    <row r="5620" spans="1:8">
      <c r="A5620" s="513" t="str">
        <f t="shared" si="87"/>
        <v>ChileMujer2095-21000.06107</v>
      </c>
      <c r="B5620" s="513" t="s">
        <v>51</v>
      </c>
      <c r="C5620" s="513" t="s">
        <v>18</v>
      </c>
      <c r="D5620" s="513" t="s">
        <v>470</v>
      </c>
      <c r="E5620" s="514">
        <v>0.06</v>
      </c>
      <c r="F5620" s="513">
        <v>107</v>
      </c>
      <c r="G5620" s="515">
        <v>4.4023567650241979</v>
      </c>
      <c r="H5620" s="515">
        <v>0.25181092930268867</v>
      </c>
    </row>
    <row r="5621" spans="1:8">
      <c r="A5621" s="513" t="str">
        <f t="shared" si="87"/>
        <v>ChileMujer2095-21000.06108</v>
      </c>
      <c r="B5621" s="513" t="s">
        <v>51</v>
      </c>
      <c r="C5621" s="513" t="s">
        <v>18</v>
      </c>
      <c r="D5621" s="513" t="s">
        <v>470</v>
      </c>
      <c r="E5621" s="514">
        <v>0.06</v>
      </c>
      <c r="F5621" s="513">
        <v>108</v>
      </c>
      <c r="G5621" s="515">
        <v>4.1173840876544485</v>
      </c>
      <c r="H5621" s="515">
        <v>0.22083301017485288</v>
      </c>
    </row>
    <row r="5622" spans="1:8">
      <c r="A5622" s="513" t="str">
        <f t="shared" si="87"/>
        <v>ChileMujer2095-21000.06109</v>
      </c>
      <c r="B5622" s="513" t="s">
        <v>51</v>
      </c>
      <c r="C5622" s="513" t="s">
        <v>18</v>
      </c>
      <c r="D5622" s="513" t="s">
        <v>470</v>
      </c>
      <c r="E5622" s="514">
        <v>0.06</v>
      </c>
      <c r="F5622" s="513">
        <v>109</v>
      </c>
      <c r="G5622" s="515">
        <v>3.8316445389806857</v>
      </c>
      <c r="H5622" s="515">
        <v>0.19020694066468463</v>
      </c>
    </row>
    <row r="5623" spans="1:8">
      <c r="A5623" s="513" t="str">
        <f t="shared" si="87"/>
        <v>ChileMujer2095-21000.06110</v>
      </c>
      <c r="B5623" s="513" t="s">
        <v>51</v>
      </c>
      <c r="C5623" s="513" t="s">
        <v>18</v>
      </c>
      <c r="D5623" s="513" t="s">
        <v>470</v>
      </c>
      <c r="E5623" s="514">
        <v>0.06</v>
      </c>
      <c r="F5623" s="513">
        <v>110</v>
      </c>
      <c r="G5623" s="515">
        <v>3.5419913656675082</v>
      </c>
      <c r="H5623" s="515">
        <v>0.15976603669015604</v>
      </c>
    </row>
    <row r="5624" spans="1:8">
      <c r="A5624" s="513" t="str">
        <f t="shared" si="87"/>
        <v>ChileMujer2095-21000.06111</v>
      </c>
      <c r="B5624" s="513" t="s">
        <v>51</v>
      </c>
      <c r="C5624" s="513" t="s">
        <v>18</v>
      </c>
      <c r="D5624" s="513" t="s">
        <v>470</v>
      </c>
      <c r="E5624" s="514">
        <v>0.06</v>
      </c>
      <c r="F5624" s="513">
        <v>111</v>
      </c>
      <c r="G5624" s="515">
        <v>3.0461764668339146</v>
      </c>
      <c r="H5624" s="515">
        <v>0.12895918645458956</v>
      </c>
    </row>
    <row r="5625" spans="1:8">
      <c r="A5625" s="513" t="str">
        <f t="shared" si="87"/>
        <v>ChileMujer2095-21000.06112</v>
      </c>
      <c r="B5625" s="513" t="s">
        <v>51</v>
      </c>
      <c r="C5625" s="513" t="s">
        <v>18</v>
      </c>
      <c r="D5625" s="513" t="s">
        <v>470</v>
      </c>
      <c r="E5625" s="514">
        <v>0.06</v>
      </c>
      <c r="F5625" s="513">
        <v>112</v>
      </c>
      <c r="G5625" s="515">
        <v>2.6699122775571427</v>
      </c>
      <c r="H5625" s="515">
        <v>9.6167607398006297E-2</v>
      </c>
    </row>
    <row r="5626" spans="1:8">
      <c r="A5626" s="513" t="str">
        <f t="shared" si="87"/>
        <v>ChileMujer2095-21000.06113</v>
      </c>
      <c r="B5626" s="513" t="s">
        <v>51</v>
      </c>
      <c r="C5626" s="513" t="s">
        <v>18</v>
      </c>
      <c r="D5626" s="513" t="s">
        <v>470</v>
      </c>
      <c r="E5626" s="514">
        <v>0.06</v>
      </c>
      <c r="F5626" s="513">
        <v>113</v>
      </c>
      <c r="G5626" s="515">
        <v>2.2351853494910241</v>
      </c>
      <c r="H5626" s="515">
        <v>5.6692528727597252E-2</v>
      </c>
    </row>
    <row r="5627" spans="1:8">
      <c r="A5627" s="513" t="str">
        <f t="shared" si="87"/>
        <v>ChileMujer2095-21000.06114</v>
      </c>
      <c r="B5627" s="513" t="s">
        <v>51</v>
      </c>
      <c r="C5627" s="513" t="s">
        <v>18</v>
      </c>
      <c r="D5627" s="513" t="s">
        <v>470</v>
      </c>
      <c r="E5627" s="514">
        <v>0.06</v>
      </c>
      <c r="F5627" s="513">
        <v>114</v>
      </c>
      <c r="G5627" s="515">
        <v>2.176372537375066</v>
      </c>
      <c r="H5627" s="515">
        <v>0</v>
      </c>
    </row>
    <row r="5628" spans="1:8">
      <c r="A5628" s="513" t="str">
        <f t="shared" si="87"/>
        <v>ChileMujer2095-21000.06115</v>
      </c>
      <c r="B5628" s="513" t="s">
        <v>51</v>
      </c>
      <c r="C5628" s="513" t="s">
        <v>18</v>
      </c>
      <c r="D5628" s="513" t="s">
        <v>470</v>
      </c>
      <c r="E5628" s="514">
        <v>0.06</v>
      </c>
      <c r="F5628" s="513">
        <v>115</v>
      </c>
      <c r="G5628" s="515">
        <v>1.6757181770396681</v>
      </c>
      <c r="H5628" s="515">
        <v>0</v>
      </c>
    </row>
    <row r="5629" spans="1:8">
      <c r="A5629" s="513" t="str">
        <f t="shared" si="87"/>
        <v>ChileMujer2095-21000.06116</v>
      </c>
      <c r="B5629" s="513" t="s">
        <v>51</v>
      </c>
      <c r="C5629" s="513" t="s">
        <v>18</v>
      </c>
      <c r="D5629" s="513" t="s">
        <v>470</v>
      </c>
      <c r="E5629" s="514">
        <v>0.06</v>
      </c>
      <c r="F5629" s="513">
        <v>116</v>
      </c>
      <c r="G5629" s="515">
        <v>1</v>
      </c>
      <c r="H5629" s="515">
        <v>0</v>
      </c>
    </row>
    <row r="5630" spans="1:8">
      <c r="A5630" s="513" t="str">
        <f t="shared" si="87"/>
        <v>Antigua y BarbudaHombre2010-2015050</v>
      </c>
      <c r="B5630" s="513" t="s">
        <v>455</v>
      </c>
      <c r="C5630" s="513" t="s">
        <v>17</v>
      </c>
      <c r="D5630" s="513" t="s">
        <v>467</v>
      </c>
      <c r="E5630" s="514">
        <v>0</v>
      </c>
      <c r="F5630" s="513">
        <v>50</v>
      </c>
      <c r="G5630" s="515">
        <v>29.693411589195897</v>
      </c>
      <c r="H5630" s="515">
        <v>10.541945380397182</v>
      </c>
    </row>
    <row r="5631" spans="1:8">
      <c r="A5631" s="513" t="str">
        <f t="shared" si="87"/>
        <v>Antigua y BarbudaHombre2010-2015051</v>
      </c>
      <c r="B5631" s="513" t="s">
        <v>455</v>
      </c>
      <c r="C5631" s="513" t="s">
        <v>17</v>
      </c>
      <c r="D5631" s="513" t="s">
        <v>467</v>
      </c>
      <c r="E5631" s="514">
        <v>0</v>
      </c>
      <c r="F5631" s="513">
        <v>51</v>
      </c>
      <c r="G5631" s="515">
        <v>28.874140633113299</v>
      </c>
      <c r="H5631" s="515">
        <v>10.430024678066378</v>
      </c>
    </row>
    <row r="5632" spans="1:8">
      <c r="A5632" s="513" t="str">
        <f t="shared" si="87"/>
        <v>Antigua y BarbudaHombre2010-2015052</v>
      </c>
      <c r="B5632" s="513" t="s">
        <v>455</v>
      </c>
      <c r="C5632" s="513" t="s">
        <v>17</v>
      </c>
      <c r="D5632" s="513" t="s">
        <v>467</v>
      </c>
      <c r="E5632" s="514">
        <v>0</v>
      </c>
      <c r="F5632" s="513">
        <v>52</v>
      </c>
      <c r="G5632" s="515">
        <v>28.059772855680603</v>
      </c>
      <c r="H5632" s="515">
        <v>10.31677190360236</v>
      </c>
    </row>
    <row r="5633" spans="1:8">
      <c r="A5633" s="513" t="str">
        <f t="shared" si="87"/>
        <v>Antigua y BarbudaHombre2010-2015053</v>
      </c>
      <c r="B5633" s="513" t="s">
        <v>455</v>
      </c>
      <c r="C5633" s="513" t="s">
        <v>17</v>
      </c>
      <c r="D5633" s="513" t="s">
        <v>467</v>
      </c>
      <c r="E5633" s="514">
        <v>0</v>
      </c>
      <c r="F5633" s="513">
        <v>53</v>
      </c>
      <c r="G5633" s="515">
        <v>27.249758169717843</v>
      </c>
      <c r="H5633" s="515">
        <v>10.20289474963476</v>
      </c>
    </row>
    <row r="5634" spans="1:8">
      <c r="A5634" s="513" t="str">
        <f t="shared" si="87"/>
        <v>Antigua y BarbudaHombre2010-2015054</v>
      </c>
      <c r="B5634" s="513" t="s">
        <v>455</v>
      </c>
      <c r="C5634" s="513" t="s">
        <v>17</v>
      </c>
      <c r="D5634" s="513" t="s">
        <v>467</v>
      </c>
      <c r="E5634" s="514">
        <v>0</v>
      </c>
      <c r="F5634" s="513">
        <v>54</v>
      </c>
      <c r="G5634" s="515">
        <v>26.447362283921045</v>
      </c>
      <c r="H5634" s="515">
        <v>10.085604864389742</v>
      </c>
    </row>
    <row r="5635" spans="1:8">
      <c r="A5635" s="513" t="str">
        <f t="shared" ref="A5635:A5698" si="88">B5635&amp;C5635&amp;D5635&amp;E5635&amp;F5635</f>
        <v>Antigua y BarbudaHombre2010-2015055</v>
      </c>
      <c r="B5635" s="513" t="s">
        <v>455</v>
      </c>
      <c r="C5635" s="513" t="s">
        <v>17</v>
      </c>
      <c r="D5635" s="513" t="s">
        <v>467</v>
      </c>
      <c r="E5635" s="514">
        <v>0</v>
      </c>
      <c r="F5635" s="513">
        <v>55</v>
      </c>
      <c r="G5635" s="515">
        <v>25.651838220869013</v>
      </c>
      <c r="H5635" s="515">
        <v>9.9654813443149663</v>
      </c>
    </row>
    <row r="5636" spans="1:8">
      <c r="A5636" s="513" t="str">
        <f t="shared" si="88"/>
        <v>Antigua y BarbudaHombre2010-2015056</v>
      </c>
      <c r="B5636" s="513" t="s">
        <v>455</v>
      </c>
      <c r="C5636" s="513" t="s">
        <v>17</v>
      </c>
      <c r="D5636" s="513" t="s">
        <v>467</v>
      </c>
      <c r="E5636" s="514">
        <v>0</v>
      </c>
      <c r="F5636" s="513">
        <v>56</v>
      </c>
      <c r="G5636" s="515">
        <v>24.862442997390691</v>
      </c>
      <c r="H5636" s="515">
        <v>9.8430997530282056</v>
      </c>
    </row>
    <row r="5637" spans="1:8">
      <c r="A5637" s="513" t="str">
        <f t="shared" si="88"/>
        <v>Antigua y BarbudaHombre2010-2015057</v>
      </c>
      <c r="B5637" s="513" t="s">
        <v>455</v>
      </c>
      <c r="C5637" s="513" t="s">
        <v>17</v>
      </c>
      <c r="D5637" s="513" t="s">
        <v>467</v>
      </c>
      <c r="E5637" s="514">
        <v>0</v>
      </c>
      <c r="F5637" s="513">
        <v>57</v>
      </c>
      <c r="G5637" s="515">
        <v>24.078436186603277</v>
      </c>
      <c r="H5637" s="515">
        <v>9.7196369833434524</v>
      </c>
    </row>
    <row r="5638" spans="1:8">
      <c r="A5638" s="513" t="str">
        <f t="shared" si="88"/>
        <v>Antigua y BarbudaHombre2010-2015058</v>
      </c>
      <c r="B5638" s="513" t="s">
        <v>455</v>
      </c>
      <c r="C5638" s="513" t="s">
        <v>17</v>
      </c>
      <c r="D5638" s="513" t="s">
        <v>467</v>
      </c>
      <c r="E5638" s="514">
        <v>0</v>
      </c>
      <c r="F5638" s="513">
        <v>58</v>
      </c>
      <c r="G5638" s="515">
        <v>23.299078458010541</v>
      </c>
      <c r="H5638" s="515">
        <v>9.5956464563329362</v>
      </c>
    </row>
    <row r="5639" spans="1:8">
      <c r="A5639" s="513" t="str">
        <f t="shared" si="88"/>
        <v>Antigua y BarbudaHombre2010-2015059</v>
      </c>
      <c r="B5639" s="513" t="s">
        <v>455</v>
      </c>
      <c r="C5639" s="513" t="s">
        <v>17</v>
      </c>
      <c r="D5639" s="513" t="s">
        <v>467</v>
      </c>
      <c r="E5639" s="514">
        <v>0</v>
      </c>
      <c r="F5639" s="513">
        <v>59</v>
      </c>
      <c r="G5639" s="515">
        <v>22.52758020812583</v>
      </c>
      <c r="H5639" s="515">
        <v>9.4684151929728912</v>
      </c>
    </row>
    <row r="5640" spans="1:8">
      <c r="A5640" s="513" t="str">
        <f t="shared" si="88"/>
        <v>Antigua y BarbudaHombre2010-2015060</v>
      </c>
      <c r="B5640" s="513" t="s">
        <v>455</v>
      </c>
      <c r="C5640" s="513" t="s">
        <v>17</v>
      </c>
      <c r="D5640" s="513" t="s">
        <v>467</v>
      </c>
      <c r="E5640" s="514">
        <v>0</v>
      </c>
      <c r="F5640" s="513">
        <v>60</v>
      </c>
      <c r="G5640" s="515">
        <v>21.762977274194675</v>
      </c>
      <c r="H5640" s="515">
        <v>9.3386877930969661</v>
      </c>
    </row>
    <row r="5641" spans="1:8">
      <c r="A5641" s="513" t="str">
        <f t="shared" si="88"/>
        <v>Antigua y BarbudaHombre2010-2015061</v>
      </c>
      <c r="B5641" s="513" t="s">
        <v>455</v>
      </c>
      <c r="C5641" s="513" t="s">
        <v>17</v>
      </c>
      <c r="D5641" s="513" t="s">
        <v>467</v>
      </c>
      <c r="E5641" s="514">
        <v>0</v>
      </c>
      <c r="F5641" s="513">
        <v>61</v>
      </c>
      <c r="G5641" s="515">
        <v>21.004308374500479</v>
      </c>
      <c r="H5641" s="515">
        <v>9.2072111433093067</v>
      </c>
    </row>
    <row r="5642" spans="1:8">
      <c r="A5642" s="513" t="str">
        <f t="shared" si="88"/>
        <v>Antigua y BarbudaHombre2010-2015062</v>
      </c>
      <c r="B5642" s="513" t="s">
        <v>455</v>
      </c>
      <c r="C5642" s="513" t="s">
        <v>17</v>
      </c>
      <c r="D5642" s="513" t="s">
        <v>467</v>
      </c>
      <c r="E5642" s="514">
        <v>0</v>
      </c>
      <c r="F5642" s="513">
        <v>62</v>
      </c>
      <c r="G5642" s="515">
        <v>20.250612523426401</v>
      </c>
      <c r="H5642" s="515">
        <v>9.0748012993055784</v>
      </c>
    </row>
    <row r="5643" spans="1:8">
      <c r="A5643" s="513" t="str">
        <f t="shared" si="88"/>
        <v>Antigua y BarbudaHombre2010-2015063</v>
      </c>
      <c r="B5643" s="513" t="s">
        <v>455</v>
      </c>
      <c r="C5643" s="513" t="s">
        <v>17</v>
      </c>
      <c r="D5643" s="513" t="s">
        <v>467</v>
      </c>
      <c r="E5643" s="514">
        <v>0</v>
      </c>
      <c r="F5643" s="513">
        <v>63</v>
      </c>
      <c r="G5643" s="515">
        <v>19.500926413915309</v>
      </c>
      <c r="H5643" s="515">
        <v>8.9422212097917679</v>
      </c>
    </row>
    <row r="5644" spans="1:8">
      <c r="A5644" s="513" t="str">
        <f t="shared" si="88"/>
        <v>Antigua y BarbudaHombre2010-2015064</v>
      </c>
      <c r="B5644" s="513" t="s">
        <v>455</v>
      </c>
      <c r="C5644" s="513" t="s">
        <v>17</v>
      </c>
      <c r="D5644" s="513" t="s">
        <v>467</v>
      </c>
      <c r="E5644" s="514">
        <v>0</v>
      </c>
      <c r="F5644" s="513">
        <v>64</v>
      </c>
      <c r="G5644" s="515">
        <v>18.762650386270799</v>
      </c>
      <c r="H5644" s="515">
        <v>8.8034364006637276</v>
      </c>
    </row>
    <row r="5645" spans="1:8">
      <c r="A5645" s="513" t="str">
        <f t="shared" si="88"/>
        <v>Antigua y BarbudaHombre2010-2015065</v>
      </c>
      <c r="B5645" s="513" t="s">
        <v>455</v>
      </c>
      <c r="C5645" s="513" t="s">
        <v>17</v>
      </c>
      <c r="D5645" s="513" t="s">
        <v>467</v>
      </c>
      <c r="E5645" s="514">
        <v>0</v>
      </c>
      <c r="F5645" s="513">
        <v>65</v>
      </c>
      <c r="G5645" s="515">
        <v>18.034290096742129</v>
      </c>
      <c r="H5645" s="515">
        <v>8.6596666013151289</v>
      </c>
    </row>
    <row r="5646" spans="1:8">
      <c r="A5646" s="513" t="str">
        <f t="shared" si="88"/>
        <v>Antigua y BarbudaHombre2010-2015066</v>
      </c>
      <c r="B5646" s="513" t="s">
        <v>455</v>
      </c>
      <c r="C5646" s="513" t="s">
        <v>17</v>
      </c>
      <c r="D5646" s="513" t="s">
        <v>467</v>
      </c>
      <c r="E5646" s="514">
        <v>0</v>
      </c>
      <c r="F5646" s="513">
        <v>66</v>
      </c>
      <c r="G5646" s="515">
        <v>17.314360291317058</v>
      </c>
      <c r="H5646" s="515">
        <v>8.5121414300261531</v>
      </c>
    </row>
    <row r="5647" spans="1:8">
      <c r="A5647" s="513" t="str">
        <f t="shared" si="88"/>
        <v>Antigua y BarbudaHombre2010-2015067</v>
      </c>
      <c r="B5647" s="513" t="s">
        <v>455</v>
      </c>
      <c r="C5647" s="513" t="s">
        <v>17</v>
      </c>
      <c r="D5647" s="513" t="s">
        <v>467</v>
      </c>
      <c r="E5647" s="514">
        <v>0</v>
      </c>
      <c r="F5647" s="513">
        <v>67</v>
      </c>
      <c r="G5647" s="515">
        <v>16.601378235742988</v>
      </c>
      <c r="H5647" s="515">
        <v>8.3660292585173917</v>
      </c>
    </row>
    <row r="5648" spans="1:8">
      <c r="A5648" s="513" t="str">
        <f t="shared" si="88"/>
        <v>Antigua y BarbudaHombre2010-2015068</v>
      </c>
      <c r="B5648" s="513" t="s">
        <v>455</v>
      </c>
      <c r="C5648" s="513" t="s">
        <v>17</v>
      </c>
      <c r="D5648" s="513" t="s">
        <v>467</v>
      </c>
      <c r="E5648" s="514">
        <v>0</v>
      </c>
      <c r="F5648" s="513">
        <v>68</v>
      </c>
      <c r="G5648" s="515">
        <v>15.893857006509322</v>
      </c>
      <c r="H5648" s="515">
        <v>8.222399694512692</v>
      </c>
    </row>
    <row r="5649" spans="1:8">
      <c r="A5649" s="513" t="str">
        <f t="shared" si="88"/>
        <v>Antigua y BarbudaHombre2010-2015069</v>
      </c>
      <c r="B5649" s="513" t="s">
        <v>455</v>
      </c>
      <c r="C5649" s="513" t="s">
        <v>17</v>
      </c>
      <c r="D5649" s="513" t="s">
        <v>467</v>
      </c>
      <c r="E5649" s="514">
        <v>0</v>
      </c>
      <c r="F5649" s="513">
        <v>69</v>
      </c>
      <c r="G5649" s="515">
        <v>15.211093488077216</v>
      </c>
      <c r="H5649" s="515">
        <v>8.0658379155510485</v>
      </c>
    </row>
    <row r="5650" spans="1:8">
      <c r="A5650" s="513" t="str">
        <f t="shared" si="88"/>
        <v>Antigua y BarbudaHombre2010-2015070</v>
      </c>
      <c r="B5650" s="513" t="s">
        <v>455</v>
      </c>
      <c r="C5650" s="513" t="s">
        <v>17</v>
      </c>
      <c r="D5650" s="513" t="s">
        <v>467</v>
      </c>
      <c r="E5650" s="514">
        <v>0</v>
      </c>
      <c r="F5650" s="513">
        <v>70</v>
      </c>
      <c r="G5650" s="515">
        <v>14.550248119012057</v>
      </c>
      <c r="H5650" s="515">
        <v>7.8985308986368414</v>
      </c>
    </row>
    <row r="5651" spans="1:8">
      <c r="A5651" s="513" t="str">
        <f t="shared" si="88"/>
        <v>Antigua y BarbudaHombre2010-2015071</v>
      </c>
      <c r="B5651" s="513" t="s">
        <v>455</v>
      </c>
      <c r="C5651" s="513" t="s">
        <v>17</v>
      </c>
      <c r="D5651" s="513" t="s">
        <v>467</v>
      </c>
      <c r="E5651" s="514">
        <v>0</v>
      </c>
      <c r="F5651" s="513">
        <v>71</v>
      </c>
      <c r="G5651" s="515">
        <v>13.908571849725538</v>
      </c>
      <c r="H5651" s="515">
        <v>7.7226129704169582</v>
      </c>
    </row>
    <row r="5652" spans="1:8">
      <c r="A5652" s="513" t="str">
        <f t="shared" si="88"/>
        <v>Antigua y BarbudaHombre2010-2015072</v>
      </c>
      <c r="B5652" s="513" t="s">
        <v>455</v>
      </c>
      <c r="C5652" s="513" t="s">
        <v>17</v>
      </c>
      <c r="D5652" s="513" t="s">
        <v>467</v>
      </c>
      <c r="E5652" s="514">
        <v>0</v>
      </c>
      <c r="F5652" s="513">
        <v>72</v>
      </c>
      <c r="G5652" s="515">
        <v>13.283381006895835</v>
      </c>
      <c r="H5652" s="515">
        <v>7.5474059312793225</v>
      </c>
    </row>
    <row r="5653" spans="1:8">
      <c r="A5653" s="513" t="str">
        <f t="shared" si="88"/>
        <v>Antigua y BarbudaHombre2010-2015073</v>
      </c>
      <c r="B5653" s="513" t="s">
        <v>455</v>
      </c>
      <c r="C5653" s="513" t="s">
        <v>17</v>
      </c>
      <c r="D5653" s="513" t="s">
        <v>467</v>
      </c>
      <c r="E5653" s="514">
        <v>0</v>
      </c>
      <c r="F5653" s="513">
        <v>73</v>
      </c>
      <c r="G5653" s="515">
        <v>12.672032238700695</v>
      </c>
      <c r="H5653" s="515">
        <v>7.3745299206700441</v>
      </c>
    </row>
    <row r="5654" spans="1:8">
      <c r="A5654" s="513" t="str">
        <f t="shared" si="88"/>
        <v>Antigua y BarbudaHombre2010-2015074</v>
      </c>
      <c r="B5654" s="513" t="s">
        <v>455</v>
      </c>
      <c r="C5654" s="513" t="s">
        <v>17</v>
      </c>
      <c r="D5654" s="513" t="s">
        <v>467</v>
      </c>
      <c r="E5654" s="514">
        <v>0</v>
      </c>
      <c r="F5654" s="513">
        <v>74</v>
      </c>
      <c r="G5654" s="515">
        <v>12.095746228000525</v>
      </c>
      <c r="H5654" s="515">
        <v>7.1872887289038125</v>
      </c>
    </row>
    <row r="5655" spans="1:8">
      <c r="A5655" s="513" t="str">
        <f t="shared" si="88"/>
        <v>Antigua y BarbudaHombre2010-2015075</v>
      </c>
      <c r="B5655" s="513" t="s">
        <v>455</v>
      </c>
      <c r="C5655" s="513" t="s">
        <v>17</v>
      </c>
      <c r="D5655" s="513" t="s">
        <v>467</v>
      </c>
      <c r="E5655" s="514">
        <v>0</v>
      </c>
      <c r="F5655" s="513">
        <v>75</v>
      </c>
      <c r="G5655" s="515">
        <v>11.550729434081637</v>
      </c>
      <c r="H5655" s="515">
        <v>6.9881521960645658</v>
      </c>
    </row>
    <row r="5656" spans="1:8">
      <c r="A5656" s="513" t="str">
        <f t="shared" si="88"/>
        <v>Antigua y BarbudaHombre2010-2015076</v>
      </c>
      <c r="B5656" s="513" t="s">
        <v>455</v>
      </c>
      <c r="C5656" s="513" t="s">
        <v>17</v>
      </c>
      <c r="D5656" s="513" t="s">
        <v>467</v>
      </c>
      <c r="E5656" s="514">
        <v>0</v>
      </c>
      <c r="F5656" s="513">
        <v>76</v>
      </c>
      <c r="G5656" s="515">
        <v>11.033442493864897</v>
      </c>
      <c r="H5656" s="515">
        <v>6.7793968984335402</v>
      </c>
    </row>
    <row r="5657" spans="1:8">
      <c r="A5657" s="513" t="str">
        <f t="shared" si="88"/>
        <v>Antigua y BarbudaHombre2010-2015077</v>
      </c>
      <c r="B5657" s="513" t="s">
        <v>455</v>
      </c>
      <c r="C5657" s="513" t="s">
        <v>17</v>
      </c>
      <c r="D5657" s="513" t="s">
        <v>467</v>
      </c>
      <c r="E5657" s="514">
        <v>0</v>
      </c>
      <c r="F5657" s="513">
        <v>77</v>
      </c>
      <c r="G5657" s="515">
        <v>10.540548197428196</v>
      </c>
      <c r="H5657" s="515">
        <v>6.5725668346168638</v>
      </c>
    </row>
    <row r="5658" spans="1:8">
      <c r="A5658" s="513" t="str">
        <f t="shared" si="88"/>
        <v>Antigua y BarbudaHombre2010-2015078</v>
      </c>
      <c r="B5658" s="513" t="s">
        <v>455</v>
      </c>
      <c r="C5658" s="513" t="s">
        <v>17</v>
      </c>
      <c r="D5658" s="513" t="s">
        <v>467</v>
      </c>
      <c r="E5658" s="514">
        <v>0</v>
      </c>
      <c r="F5658" s="513">
        <v>78</v>
      </c>
      <c r="G5658" s="515">
        <v>10.068861337701865</v>
      </c>
      <c r="H5658" s="515">
        <v>6.3688592650905038</v>
      </c>
    </row>
    <row r="5659" spans="1:8">
      <c r="A5659" s="513" t="str">
        <f t="shared" si="88"/>
        <v>Antigua y BarbudaHombre2010-2015079</v>
      </c>
      <c r="B5659" s="513" t="s">
        <v>455</v>
      </c>
      <c r="C5659" s="513" t="s">
        <v>17</v>
      </c>
      <c r="D5659" s="513" t="s">
        <v>467</v>
      </c>
      <c r="E5659" s="514">
        <v>0</v>
      </c>
      <c r="F5659" s="513">
        <v>79</v>
      </c>
      <c r="G5659" s="515">
        <v>9.6347732200579514</v>
      </c>
      <c r="H5659" s="515">
        <v>6.1549276197004552</v>
      </c>
    </row>
    <row r="5660" spans="1:8">
      <c r="A5660" s="513" t="str">
        <f t="shared" si="88"/>
        <v>Antigua y BarbudaHombre2010-2015080</v>
      </c>
      <c r="B5660" s="513" t="s">
        <v>455</v>
      </c>
      <c r="C5660" s="513" t="s">
        <v>17</v>
      </c>
      <c r="D5660" s="513" t="s">
        <v>467</v>
      </c>
      <c r="E5660" s="514">
        <v>0</v>
      </c>
      <c r="F5660" s="513">
        <v>80</v>
      </c>
      <c r="G5660" s="515">
        <v>9.2350792185665984</v>
      </c>
      <c r="H5660" s="515">
        <v>5.9316679890132349</v>
      </c>
    </row>
    <row r="5661" spans="1:8">
      <c r="A5661" s="513" t="str">
        <f t="shared" si="88"/>
        <v>Antigua y BarbudaHombre2010-2015081</v>
      </c>
      <c r="B5661" s="513" t="s">
        <v>455</v>
      </c>
      <c r="C5661" s="513" t="s">
        <v>17</v>
      </c>
      <c r="D5661" s="513" t="s">
        <v>467</v>
      </c>
      <c r="E5661" s="514">
        <v>0</v>
      </c>
      <c r="F5661" s="513">
        <v>81</v>
      </c>
      <c r="G5661" s="515">
        <v>8.867024989302827</v>
      </c>
      <c r="H5661" s="515">
        <v>5.699518357208631</v>
      </c>
    </row>
    <row r="5662" spans="1:8">
      <c r="A5662" s="513" t="str">
        <f t="shared" si="88"/>
        <v>Antigua y BarbudaHombre2010-2015082</v>
      </c>
      <c r="B5662" s="513" t="s">
        <v>455</v>
      </c>
      <c r="C5662" s="513" t="s">
        <v>17</v>
      </c>
      <c r="D5662" s="513" t="s">
        <v>467</v>
      </c>
      <c r="E5662" s="514">
        <v>0</v>
      </c>
      <c r="F5662" s="513">
        <v>82</v>
      </c>
      <c r="G5662" s="515">
        <v>8.5282694755310082</v>
      </c>
      <c r="H5662" s="515">
        <v>5.4681362887719933</v>
      </c>
    </row>
    <row r="5663" spans="1:8">
      <c r="A5663" s="513" t="str">
        <f t="shared" si="88"/>
        <v>Antigua y BarbudaHombre2010-2015083</v>
      </c>
      <c r="B5663" s="513" t="s">
        <v>455</v>
      </c>
      <c r="C5663" s="513" t="s">
        <v>17</v>
      </c>
      <c r="D5663" s="513" t="s">
        <v>467</v>
      </c>
      <c r="E5663" s="514">
        <v>0</v>
      </c>
      <c r="F5663" s="513">
        <v>83</v>
      </c>
      <c r="G5663" s="515">
        <v>8.2168586626128519</v>
      </c>
      <c r="H5663" s="515">
        <v>5.2357521398699962</v>
      </c>
    </row>
    <row r="5664" spans="1:8">
      <c r="A5664" s="513" t="str">
        <f t="shared" si="88"/>
        <v>Antigua y BarbudaHombre2010-2015084</v>
      </c>
      <c r="B5664" s="513" t="s">
        <v>455</v>
      </c>
      <c r="C5664" s="513" t="s">
        <v>17</v>
      </c>
      <c r="D5664" s="513" t="s">
        <v>467</v>
      </c>
      <c r="E5664" s="514">
        <v>0</v>
      </c>
      <c r="F5664" s="513">
        <v>84</v>
      </c>
      <c r="G5664" s="515">
        <v>7.8063763215531736</v>
      </c>
      <c r="H5664" s="515">
        <v>5.09166248024568</v>
      </c>
    </row>
    <row r="5665" spans="1:8">
      <c r="A5665" s="513" t="str">
        <f t="shared" si="88"/>
        <v>Antigua y BarbudaHombre2010-2015085</v>
      </c>
      <c r="B5665" s="513" t="s">
        <v>455</v>
      </c>
      <c r="C5665" s="513" t="s">
        <v>17</v>
      </c>
      <c r="D5665" s="513" t="s">
        <v>467</v>
      </c>
      <c r="E5665" s="514">
        <v>0</v>
      </c>
      <c r="F5665" s="513">
        <v>85</v>
      </c>
      <c r="G5665" s="515">
        <v>7.4105719967413934</v>
      </c>
      <c r="H5665" s="515">
        <v>4.9543834533653079</v>
      </c>
    </row>
    <row r="5666" spans="1:8">
      <c r="A5666" s="513" t="str">
        <f t="shared" si="88"/>
        <v>Antigua y BarbudaHombre2010-2015086</v>
      </c>
      <c r="B5666" s="513" t="s">
        <v>455</v>
      </c>
      <c r="C5666" s="513" t="s">
        <v>17</v>
      </c>
      <c r="D5666" s="513" t="s">
        <v>467</v>
      </c>
      <c r="E5666" s="514">
        <v>0</v>
      </c>
      <c r="F5666" s="513">
        <v>86</v>
      </c>
      <c r="G5666" s="515">
        <v>7.0293262101816927</v>
      </c>
      <c r="H5666" s="515">
        <v>4.8217751840982448</v>
      </c>
    </row>
    <row r="5667" spans="1:8">
      <c r="A5667" s="513" t="str">
        <f t="shared" si="88"/>
        <v>Antigua y BarbudaHombre2010-2015087</v>
      </c>
      <c r="B5667" s="513" t="s">
        <v>455</v>
      </c>
      <c r="C5667" s="513" t="s">
        <v>17</v>
      </c>
      <c r="D5667" s="513" t="s">
        <v>467</v>
      </c>
      <c r="E5667" s="514">
        <v>0</v>
      </c>
      <c r="F5667" s="513">
        <v>87</v>
      </c>
      <c r="G5667" s="515">
        <v>6.6624957611472535</v>
      </c>
      <c r="H5667" s="515">
        <v>4.6320743692810566</v>
      </c>
    </row>
    <row r="5668" spans="1:8">
      <c r="A5668" s="513" t="str">
        <f t="shared" si="88"/>
        <v>Antigua y BarbudaHombre2010-2015088</v>
      </c>
      <c r="B5668" s="513" t="s">
        <v>455</v>
      </c>
      <c r="C5668" s="513" t="s">
        <v>17</v>
      </c>
      <c r="D5668" s="513" t="s">
        <v>467</v>
      </c>
      <c r="E5668" s="514">
        <v>0</v>
      </c>
      <c r="F5668" s="513">
        <v>88</v>
      </c>
      <c r="G5668" s="515">
        <v>6.3099142666154799</v>
      </c>
      <c r="H5668" s="515">
        <v>4.444435753242086</v>
      </c>
    </row>
    <row r="5669" spans="1:8">
      <c r="A5669" s="513" t="str">
        <f t="shared" si="88"/>
        <v>Antigua y BarbudaHombre2010-2015089</v>
      </c>
      <c r="B5669" s="513" t="s">
        <v>455</v>
      </c>
      <c r="C5669" s="513" t="s">
        <v>17</v>
      </c>
      <c r="D5669" s="513" t="s">
        <v>467</v>
      </c>
      <c r="E5669" s="514">
        <v>0</v>
      </c>
      <c r="F5669" s="513">
        <v>89</v>
      </c>
      <c r="G5669" s="515">
        <v>5.9713929732869282</v>
      </c>
      <c r="H5669" s="515">
        <v>4.2591399132395003</v>
      </c>
    </row>
    <row r="5670" spans="1:8">
      <c r="A5670" s="513" t="str">
        <f t="shared" si="88"/>
        <v>Antigua y BarbudaHombre2010-2015090</v>
      </c>
      <c r="B5670" s="513" t="s">
        <v>455</v>
      </c>
      <c r="C5670" s="513" t="s">
        <v>17</v>
      </c>
      <c r="D5670" s="513" t="s">
        <v>467</v>
      </c>
      <c r="E5670" s="514">
        <v>0</v>
      </c>
      <c r="F5670" s="513">
        <v>90</v>
      </c>
      <c r="G5670" s="515">
        <v>5.6467216439902801</v>
      </c>
      <c r="H5670" s="515">
        <v>4.0764560077062013</v>
      </c>
    </row>
    <row r="5671" spans="1:8">
      <c r="A5671" s="513" t="str">
        <f t="shared" si="88"/>
        <v>Antigua y BarbudaHombre2010-2015091</v>
      </c>
      <c r="B5671" s="513" t="s">
        <v>455</v>
      </c>
      <c r="C5671" s="513" t="s">
        <v>17</v>
      </c>
      <c r="D5671" s="513" t="s">
        <v>467</v>
      </c>
      <c r="E5671" s="514">
        <v>0</v>
      </c>
      <c r="F5671" s="513">
        <v>91</v>
      </c>
      <c r="G5671" s="515">
        <v>5.335669442713149</v>
      </c>
      <c r="H5671" s="515">
        <v>3.8966401809224074</v>
      </c>
    </row>
    <row r="5672" spans="1:8">
      <c r="A5672" s="513" t="str">
        <f t="shared" si="88"/>
        <v>Antigua y BarbudaHombre2010-2015092</v>
      </c>
      <c r="B5672" s="513" t="s">
        <v>455</v>
      </c>
      <c r="C5672" s="513" t="s">
        <v>17</v>
      </c>
      <c r="D5672" s="513" t="s">
        <v>467</v>
      </c>
      <c r="E5672" s="514">
        <v>0</v>
      </c>
      <c r="F5672" s="513">
        <v>92</v>
      </c>
      <c r="G5672" s="515">
        <v>5.0379860446456712</v>
      </c>
      <c r="H5672" s="515">
        <v>3.7199338214318822</v>
      </c>
    </row>
    <row r="5673" spans="1:8">
      <c r="A5673" s="513" t="str">
        <f t="shared" si="88"/>
        <v>Antigua y BarbudaHombre2010-2015093</v>
      </c>
      <c r="B5673" s="513" t="s">
        <v>455</v>
      </c>
      <c r="C5673" s="513" t="s">
        <v>17</v>
      </c>
      <c r="D5673" s="513" t="s">
        <v>467</v>
      </c>
      <c r="E5673" s="514">
        <v>0</v>
      </c>
      <c r="F5673" s="513">
        <v>93</v>
      </c>
      <c r="G5673" s="515">
        <v>4.7534029328933123</v>
      </c>
      <c r="H5673" s="515">
        <v>3.5465620490476981</v>
      </c>
    </row>
    <row r="5674" spans="1:8">
      <c r="A5674" s="513" t="str">
        <f t="shared" si="88"/>
        <v>Antigua y BarbudaHombre2010-2015094</v>
      </c>
      <c r="B5674" s="513" t="s">
        <v>455</v>
      </c>
      <c r="C5674" s="513" t="s">
        <v>17</v>
      </c>
      <c r="D5674" s="513" t="s">
        <v>467</v>
      </c>
      <c r="E5674" s="514">
        <v>0</v>
      </c>
      <c r="F5674" s="513">
        <v>94</v>
      </c>
      <c r="G5674" s="515">
        <v>4.481634604356282</v>
      </c>
      <c r="H5674" s="515">
        <v>3.3767322041600951</v>
      </c>
    </row>
    <row r="5675" spans="1:8">
      <c r="A5675" s="513" t="str">
        <f t="shared" si="88"/>
        <v>Antigua y BarbudaHombre2010-2015095</v>
      </c>
      <c r="B5675" s="513" t="s">
        <v>455</v>
      </c>
      <c r="C5675" s="513" t="s">
        <v>17</v>
      </c>
      <c r="D5675" s="513" t="s">
        <v>467</v>
      </c>
      <c r="E5675" s="514">
        <v>0</v>
      </c>
      <c r="F5675" s="513">
        <v>95</v>
      </c>
      <c r="G5675" s="515">
        <v>4.2223801560130765</v>
      </c>
      <c r="H5675" s="515">
        <v>3.2106324472605685</v>
      </c>
    </row>
    <row r="5676" spans="1:8">
      <c r="A5676" s="513" t="str">
        <f t="shared" si="88"/>
        <v>Antigua y BarbudaHombre2010-2015096</v>
      </c>
      <c r="B5676" s="513" t="s">
        <v>455</v>
      </c>
      <c r="C5676" s="513" t="s">
        <v>17</v>
      </c>
      <c r="D5676" s="513" t="s">
        <v>467</v>
      </c>
      <c r="E5676" s="514">
        <v>0</v>
      </c>
      <c r="F5676" s="513">
        <v>96</v>
      </c>
      <c r="G5676" s="515">
        <v>3.9753245188200697</v>
      </c>
      <c r="H5676" s="515">
        <v>3.0484305229761057</v>
      </c>
    </row>
    <row r="5677" spans="1:8">
      <c r="A5677" s="513" t="str">
        <f t="shared" si="88"/>
        <v>Antigua y BarbudaHombre2010-2015097</v>
      </c>
      <c r="B5677" s="513" t="s">
        <v>455</v>
      </c>
      <c r="C5677" s="513" t="s">
        <v>17</v>
      </c>
      <c r="D5677" s="513" t="s">
        <v>467</v>
      </c>
      <c r="E5677" s="514">
        <v>0</v>
      </c>
      <c r="F5677" s="513">
        <v>97</v>
      </c>
      <c r="G5677" s="515">
        <v>3.7401401069009657</v>
      </c>
      <c r="H5677" s="515">
        <v>2.8902723748524872</v>
      </c>
    </row>
    <row r="5678" spans="1:8">
      <c r="A5678" s="513" t="str">
        <f t="shared" si="88"/>
        <v>Antigua y BarbudaHombre2010-2015098</v>
      </c>
      <c r="B5678" s="513" t="s">
        <v>455</v>
      </c>
      <c r="C5678" s="513" t="s">
        <v>17</v>
      </c>
      <c r="D5678" s="513" t="s">
        <v>467</v>
      </c>
      <c r="E5678" s="514">
        <v>0</v>
      </c>
      <c r="F5678" s="513">
        <v>98</v>
      </c>
      <c r="G5678" s="515">
        <v>3.516488477861742</v>
      </c>
      <c r="H5678" s="515">
        <v>2.7362808551323141</v>
      </c>
    </row>
    <row r="5679" spans="1:8">
      <c r="A5679" s="513" t="str">
        <f t="shared" si="88"/>
        <v>Antigua y BarbudaHombre2010-2015099</v>
      </c>
      <c r="B5679" s="513" t="s">
        <v>455</v>
      </c>
      <c r="C5679" s="513" t="s">
        <v>17</v>
      </c>
      <c r="D5679" s="513" t="s">
        <v>467</v>
      </c>
      <c r="E5679" s="514">
        <v>0</v>
      </c>
      <c r="F5679" s="513">
        <v>99</v>
      </c>
      <c r="G5679" s="515">
        <v>3.3040217743617797</v>
      </c>
      <c r="H5679" s="515">
        <v>2.5865543995738718</v>
      </c>
    </row>
    <row r="5680" spans="1:8">
      <c r="A5680" s="513" t="str">
        <f t="shared" si="88"/>
        <v>Antigua y BarbudaHombre2010-20150100</v>
      </c>
      <c r="B5680" s="513" t="s">
        <v>455</v>
      </c>
      <c r="C5680" s="513" t="s">
        <v>17</v>
      </c>
      <c r="D5680" s="513" t="s">
        <v>467</v>
      </c>
      <c r="E5680" s="514">
        <v>0</v>
      </c>
      <c r="F5680" s="513">
        <v>100</v>
      </c>
      <c r="G5680" s="515">
        <v>3.1023844356632875</v>
      </c>
      <c r="H5680" s="515">
        <v>2.4411651397909724</v>
      </c>
    </row>
    <row r="5681" spans="1:8">
      <c r="A5681" s="513" t="str">
        <f t="shared" si="88"/>
        <v>Antigua y BarbudaHombre2010-20150101</v>
      </c>
      <c r="B5681" s="513" t="s">
        <v>455</v>
      </c>
      <c r="C5681" s="513" t="s">
        <v>17</v>
      </c>
      <c r="D5681" s="513" t="s">
        <v>467</v>
      </c>
      <c r="E5681" s="514">
        <v>0</v>
      </c>
      <c r="F5681" s="513">
        <v>101</v>
      </c>
      <c r="G5681" s="515">
        <v>2.9112148074922084</v>
      </c>
      <c r="H5681" s="515">
        <v>2.3001568497417519</v>
      </c>
    </row>
    <row r="5682" spans="1:8">
      <c r="A5682" s="513" t="str">
        <f t="shared" si="88"/>
        <v>Antigua y BarbudaHombre2010-20150102</v>
      </c>
      <c r="B5682" s="513" t="s">
        <v>455</v>
      </c>
      <c r="C5682" s="513" t="s">
        <v>17</v>
      </c>
      <c r="D5682" s="513" t="s">
        <v>467</v>
      </c>
      <c r="E5682" s="514">
        <v>0</v>
      </c>
      <c r="F5682" s="513">
        <v>102</v>
      </c>
      <c r="G5682" s="515">
        <v>2.7301466258616101</v>
      </c>
      <c r="H5682" s="515">
        <v>2.1635418234252057</v>
      </c>
    </row>
    <row r="5683" spans="1:8">
      <c r="A5683" s="513" t="str">
        <f t="shared" si="88"/>
        <v>Antigua y BarbudaHombre2010-20150103</v>
      </c>
      <c r="B5683" s="513" t="s">
        <v>455</v>
      </c>
      <c r="C5683" s="513" t="s">
        <v>17</v>
      </c>
      <c r="D5683" s="513" t="s">
        <v>467</v>
      </c>
      <c r="E5683" s="514">
        <v>0</v>
      </c>
      <c r="F5683" s="513">
        <v>103</v>
      </c>
      <c r="G5683" s="515">
        <v>2.5588106986063162</v>
      </c>
      <c r="H5683" s="515">
        <v>2.0312960160364164</v>
      </c>
    </row>
    <row r="5684" spans="1:8">
      <c r="A5684" s="513" t="str">
        <f t="shared" si="88"/>
        <v>Antigua y BarbudaHombre2010-20150104</v>
      </c>
      <c r="B5684" s="513" t="s">
        <v>455</v>
      </c>
      <c r="C5684" s="513" t="s">
        <v>17</v>
      </c>
      <c r="D5684" s="513" t="s">
        <v>467</v>
      </c>
      <c r="E5684" s="514">
        <v>0</v>
      </c>
      <c r="F5684" s="513">
        <v>104</v>
      </c>
      <c r="G5684" s="515">
        <v>2.3968363866361231</v>
      </c>
      <c r="H5684" s="515">
        <v>1.9033513935533806</v>
      </c>
    </row>
    <row r="5685" spans="1:8">
      <c r="A5685" s="513" t="str">
        <f t="shared" si="88"/>
        <v>Antigua y BarbudaHombre2010-20150105</v>
      </c>
      <c r="B5685" s="513" t="s">
        <v>455</v>
      </c>
      <c r="C5685" s="513" t="s">
        <v>17</v>
      </c>
      <c r="D5685" s="513" t="s">
        <v>467</v>
      </c>
      <c r="E5685" s="514">
        <v>0</v>
      </c>
      <c r="F5685" s="513">
        <v>105</v>
      </c>
      <c r="G5685" s="515">
        <v>2.2438529555756137</v>
      </c>
      <c r="H5685" s="515">
        <v>1.7795834995041553</v>
      </c>
    </row>
    <row r="5686" spans="1:8">
      <c r="A5686" s="513" t="str">
        <f t="shared" si="88"/>
        <v>Antigua y BarbudaHombre2010-20150106</v>
      </c>
      <c r="B5686" s="513" t="s">
        <v>455</v>
      </c>
      <c r="C5686" s="513" t="s">
        <v>17</v>
      </c>
      <c r="D5686" s="513" t="s">
        <v>467</v>
      </c>
      <c r="E5686" s="514">
        <v>0</v>
      </c>
      <c r="F5686" s="513">
        <v>106</v>
      </c>
      <c r="G5686" s="515">
        <v>2.0994910286041746</v>
      </c>
      <c r="H5686" s="515">
        <v>1.6597897177036747</v>
      </c>
    </row>
    <row r="5687" spans="1:8">
      <c r="A5687" s="513" t="str">
        <f t="shared" si="88"/>
        <v>Antigua y BarbudaHombre2010-20150107</v>
      </c>
      <c r="B5687" s="513" t="s">
        <v>455</v>
      </c>
      <c r="C5687" s="513" t="s">
        <v>17</v>
      </c>
      <c r="D5687" s="513" t="s">
        <v>467</v>
      </c>
      <c r="E5687" s="514">
        <v>0</v>
      </c>
      <c r="F5687" s="513">
        <v>107</v>
      </c>
      <c r="G5687" s="515">
        <v>1.9633839336327985</v>
      </c>
      <c r="H5687" s="515">
        <v>1.5436511057518389</v>
      </c>
    </row>
    <row r="5688" spans="1:8">
      <c r="A5688" s="513" t="str">
        <f t="shared" si="88"/>
        <v>Antigua y BarbudaHombre2010-20150108</v>
      </c>
      <c r="B5688" s="513" t="s">
        <v>455</v>
      </c>
      <c r="C5688" s="513" t="s">
        <v>17</v>
      </c>
      <c r="D5688" s="513" t="s">
        <v>467</v>
      </c>
      <c r="E5688" s="514">
        <v>0</v>
      </c>
      <c r="F5688" s="513">
        <v>108</v>
      </c>
      <c r="G5688" s="515">
        <v>1.8351685713706634</v>
      </c>
      <c r="H5688" s="515">
        <v>1.4306632086347983</v>
      </c>
    </row>
    <row r="5689" spans="1:8">
      <c r="A5689" s="513" t="str">
        <f t="shared" si="88"/>
        <v>Antigua y BarbudaHombre2010-20150109</v>
      </c>
      <c r="B5689" s="513" t="s">
        <v>455</v>
      </c>
      <c r="C5689" s="513" t="s">
        <v>17</v>
      </c>
      <c r="D5689" s="513" t="s">
        <v>467</v>
      </c>
      <c r="E5689" s="514">
        <v>0</v>
      </c>
      <c r="F5689" s="513">
        <v>109</v>
      </c>
      <c r="G5689" s="515">
        <v>1.7144864658406584</v>
      </c>
      <c r="H5689" s="515">
        <v>1.3200051442873837</v>
      </c>
    </row>
    <row r="5690" spans="1:8">
      <c r="A5690" s="513" t="str">
        <f t="shared" si="88"/>
        <v>Antigua y BarbudaHombre2010-20150110</v>
      </c>
      <c r="B5690" s="513" t="s">
        <v>455</v>
      </c>
      <c r="C5690" s="513" t="s">
        <v>17</v>
      </c>
      <c r="D5690" s="513" t="s">
        <v>467</v>
      </c>
      <c r="E5690" s="514">
        <v>0</v>
      </c>
      <c r="F5690" s="513">
        <v>110</v>
      </c>
      <c r="G5690" s="515">
        <v>1.6009833364522035</v>
      </c>
      <c r="H5690" s="515">
        <v>1.2102839351870649</v>
      </c>
    </row>
    <row r="5691" spans="1:8">
      <c r="A5691" s="513" t="str">
        <f t="shared" si="88"/>
        <v>Antigua y BarbudaHombre2010-20150111</v>
      </c>
      <c r="B5691" s="513" t="s">
        <v>455</v>
      </c>
      <c r="C5691" s="513" t="s">
        <v>17</v>
      </c>
      <c r="D5691" s="513" t="s">
        <v>467</v>
      </c>
      <c r="E5691" s="514">
        <v>0</v>
      </c>
      <c r="F5691" s="513">
        <v>111</v>
      </c>
      <c r="G5691" s="515">
        <v>1.4936917002659151</v>
      </c>
      <c r="H5691" s="515">
        <v>1.0990117849374879</v>
      </c>
    </row>
    <row r="5692" spans="1:8">
      <c r="A5692" s="513" t="str">
        <f t="shared" si="88"/>
        <v>Antigua y BarbudaHombre2010-20150112</v>
      </c>
      <c r="B5692" s="513" t="s">
        <v>455</v>
      </c>
      <c r="C5692" s="513" t="s">
        <v>17</v>
      </c>
      <c r="D5692" s="513" t="s">
        <v>467</v>
      </c>
      <c r="E5692" s="514">
        <v>0</v>
      </c>
      <c r="F5692" s="513">
        <v>112</v>
      </c>
      <c r="G5692" s="515">
        <v>1.3923581245512309</v>
      </c>
      <c r="H5692" s="515">
        <v>0.98148740651917799</v>
      </c>
    </row>
    <row r="5693" spans="1:8">
      <c r="A5693" s="513" t="str">
        <f t="shared" si="88"/>
        <v>Antigua y BarbudaHombre2010-20150113</v>
      </c>
      <c r="B5693" s="513" t="s">
        <v>455</v>
      </c>
      <c r="C5693" s="513" t="s">
        <v>17</v>
      </c>
      <c r="D5693" s="513" t="s">
        <v>467</v>
      </c>
      <c r="E5693" s="514">
        <v>0</v>
      </c>
      <c r="F5693" s="513">
        <v>113</v>
      </c>
      <c r="G5693" s="515">
        <v>1.2941805034813463</v>
      </c>
      <c r="H5693" s="515">
        <v>0.84827360578649547</v>
      </c>
    </row>
    <row r="5694" spans="1:8">
      <c r="A5694" s="513" t="str">
        <f t="shared" si="88"/>
        <v>Antigua y BarbudaHombre2010-20150114</v>
      </c>
      <c r="B5694" s="513" t="s">
        <v>455</v>
      </c>
      <c r="C5694" s="513" t="s">
        <v>17</v>
      </c>
      <c r="D5694" s="513" t="s">
        <v>467</v>
      </c>
      <c r="E5694" s="514">
        <v>0</v>
      </c>
      <c r="F5694" s="513">
        <v>114</v>
      </c>
      <c r="G5694" s="515">
        <v>1.2108709801518422</v>
      </c>
      <c r="H5694" s="515">
        <v>0.67919801759896892</v>
      </c>
    </row>
    <row r="5695" spans="1:8">
      <c r="A5695" s="513" t="str">
        <f t="shared" si="88"/>
        <v>Antigua y BarbudaHombre2010-20150115</v>
      </c>
      <c r="B5695" s="513" t="s">
        <v>455</v>
      </c>
      <c r="C5695" s="513" t="s">
        <v>17</v>
      </c>
      <c r="D5695" s="513" t="s">
        <v>467</v>
      </c>
      <c r="E5695" s="514">
        <v>0</v>
      </c>
      <c r="F5695" s="513">
        <v>115</v>
      </c>
      <c r="G5695" s="515">
        <v>1.1230761408805847</v>
      </c>
      <c r="H5695" s="515">
        <v>0.4888036847114563</v>
      </c>
    </row>
    <row r="5696" spans="1:8">
      <c r="A5696" s="513" t="str">
        <f t="shared" si="88"/>
        <v>Antigua y BarbudaHombre2010-20150116</v>
      </c>
      <c r="B5696" s="513" t="s">
        <v>455</v>
      </c>
      <c r="C5696" s="513" t="s">
        <v>17</v>
      </c>
      <c r="D5696" s="513" t="s">
        <v>467</v>
      </c>
      <c r="E5696" s="514">
        <v>0</v>
      </c>
      <c r="F5696" s="513">
        <v>116</v>
      </c>
      <c r="G5696" s="515">
        <v>1</v>
      </c>
      <c r="H5696" s="515">
        <v>0</v>
      </c>
    </row>
    <row r="5697" spans="1:8">
      <c r="A5697" s="513" t="str">
        <f t="shared" si="88"/>
        <v>Antigua y BarbudaHombre2010-20150.0150</v>
      </c>
      <c r="B5697" s="513" t="s">
        <v>455</v>
      </c>
      <c r="C5697" s="513" t="s">
        <v>17</v>
      </c>
      <c r="D5697" s="513" t="s">
        <v>467</v>
      </c>
      <c r="E5697" s="514">
        <v>0.01</v>
      </c>
      <c r="F5697" s="513">
        <v>50</v>
      </c>
      <c r="G5697" s="515">
        <v>25.295247746736624</v>
      </c>
      <c r="H5697" s="515">
        <v>7.7051616455621028</v>
      </c>
    </row>
    <row r="5698" spans="1:8">
      <c r="A5698" s="513" t="str">
        <f t="shared" si="88"/>
        <v>Antigua y BarbudaHombre2010-20150.0151</v>
      </c>
      <c r="B5698" s="513" t="s">
        <v>455</v>
      </c>
      <c r="C5698" s="513" t="s">
        <v>17</v>
      </c>
      <c r="D5698" s="513" t="s">
        <v>467</v>
      </c>
      <c r="E5698" s="514">
        <v>0.01</v>
      </c>
      <c r="F5698" s="513">
        <v>51</v>
      </c>
      <c r="G5698" s="515">
        <v>24.692757138768151</v>
      </c>
      <c r="H5698" s="515">
        <v>7.6789763731536764</v>
      </c>
    </row>
    <row r="5699" spans="1:8">
      <c r="A5699" s="513" t="str">
        <f t="shared" ref="A5699:A5762" si="89">B5699&amp;C5699&amp;D5699&amp;E5699&amp;F5699</f>
        <v>Antigua y BarbudaHombre2010-20150.0152</v>
      </c>
      <c r="B5699" s="513" t="s">
        <v>455</v>
      </c>
      <c r="C5699" s="513" t="s">
        <v>17</v>
      </c>
      <c r="D5699" s="513" t="s">
        <v>467</v>
      </c>
      <c r="E5699" s="514">
        <v>0.01</v>
      </c>
      <c r="F5699" s="513">
        <v>52</v>
      </c>
      <c r="G5699" s="515">
        <v>24.089048208265076</v>
      </c>
      <c r="H5699" s="515">
        <v>7.6508300707547807</v>
      </c>
    </row>
    <row r="5700" spans="1:8">
      <c r="A5700" s="513" t="str">
        <f t="shared" si="89"/>
        <v>Antigua y BarbudaHombre2010-20150.0153</v>
      </c>
      <c r="B5700" s="513" t="s">
        <v>455</v>
      </c>
      <c r="C5700" s="513" t="s">
        <v>17</v>
      </c>
      <c r="D5700" s="513" t="s">
        <v>467</v>
      </c>
      <c r="E5700" s="514">
        <v>0.01</v>
      </c>
      <c r="F5700" s="513">
        <v>53</v>
      </c>
      <c r="G5700" s="515">
        <v>23.483666815452239</v>
      </c>
      <c r="H5700" s="515">
        <v>7.6212359888517209</v>
      </c>
    </row>
    <row r="5701" spans="1:8">
      <c r="A5701" s="513" t="str">
        <f t="shared" si="89"/>
        <v>Antigua y BarbudaHombre2010-20150.0154</v>
      </c>
      <c r="B5701" s="513" t="s">
        <v>455</v>
      </c>
      <c r="C5701" s="513" t="s">
        <v>17</v>
      </c>
      <c r="D5701" s="513" t="s">
        <v>467</v>
      </c>
      <c r="E5701" s="514">
        <v>0.01</v>
      </c>
      <c r="F5701" s="513">
        <v>54</v>
      </c>
      <c r="G5701" s="515">
        <v>22.879449580966813</v>
      </c>
      <c r="H5701" s="515">
        <v>7.5877374232343513</v>
      </c>
    </row>
    <row r="5702" spans="1:8">
      <c r="A5702" s="513" t="str">
        <f t="shared" si="89"/>
        <v>Antigua y BarbudaHombre2010-20150.0155</v>
      </c>
      <c r="B5702" s="513" t="s">
        <v>455</v>
      </c>
      <c r="C5702" s="513" t="s">
        <v>17</v>
      </c>
      <c r="D5702" s="513" t="s">
        <v>467</v>
      </c>
      <c r="E5702" s="514">
        <v>0.01</v>
      </c>
      <c r="F5702" s="513">
        <v>55</v>
      </c>
      <c r="G5702" s="515">
        <v>22.275809009129379</v>
      </c>
      <c r="H5702" s="515">
        <v>7.5508085860252168</v>
      </c>
    </row>
    <row r="5703" spans="1:8">
      <c r="A5703" s="513" t="str">
        <f t="shared" si="89"/>
        <v>Antigua y BarbudaHombre2010-20150.0156</v>
      </c>
      <c r="B5703" s="513" t="s">
        <v>455</v>
      </c>
      <c r="C5703" s="513" t="s">
        <v>17</v>
      </c>
      <c r="D5703" s="513" t="s">
        <v>467</v>
      </c>
      <c r="E5703" s="514">
        <v>0.01</v>
      </c>
      <c r="F5703" s="513">
        <v>56</v>
      </c>
      <c r="G5703" s="515">
        <v>21.672147521546798</v>
      </c>
      <c r="H5703" s="515">
        <v>7.5109309463615404</v>
      </c>
    </row>
    <row r="5704" spans="1:8">
      <c r="A5704" s="513" t="str">
        <f t="shared" si="89"/>
        <v>Antigua y BarbudaHombre2010-20150.0157</v>
      </c>
      <c r="B5704" s="513" t="s">
        <v>455</v>
      </c>
      <c r="C5704" s="513" t="s">
        <v>17</v>
      </c>
      <c r="D5704" s="513" t="s">
        <v>467</v>
      </c>
      <c r="E5704" s="514">
        <v>0.01</v>
      </c>
      <c r="F5704" s="513">
        <v>57</v>
      </c>
      <c r="G5704" s="515">
        <v>21.067856080031792</v>
      </c>
      <c r="H5704" s="515">
        <v>7.469058474283198</v>
      </c>
    </row>
    <row r="5705" spans="1:8">
      <c r="A5705" s="513" t="str">
        <f t="shared" si="89"/>
        <v>Antigua y BarbudaHombre2010-20150.0158</v>
      </c>
      <c r="B5705" s="513" t="s">
        <v>455</v>
      </c>
      <c r="C5705" s="513" t="s">
        <v>17</v>
      </c>
      <c r="D5705" s="513" t="s">
        <v>467</v>
      </c>
      <c r="E5705" s="514">
        <v>0.01</v>
      </c>
      <c r="F5705" s="513">
        <v>58</v>
      </c>
      <c r="G5705" s="515">
        <v>20.462312741093779</v>
      </c>
      <c r="H5705" s="515">
        <v>7.4256864826064461</v>
      </c>
    </row>
    <row r="5706" spans="1:8">
      <c r="A5706" s="513" t="str">
        <f t="shared" si="89"/>
        <v>Antigua y BarbudaHombre2010-20150.0159</v>
      </c>
      <c r="B5706" s="513" t="s">
        <v>455</v>
      </c>
      <c r="C5706" s="513" t="s">
        <v>17</v>
      </c>
      <c r="D5706" s="513" t="s">
        <v>467</v>
      </c>
      <c r="E5706" s="514">
        <v>0.01</v>
      </c>
      <c r="F5706" s="513">
        <v>59</v>
      </c>
      <c r="G5706" s="515">
        <v>19.858363217007703</v>
      </c>
      <c r="H5706" s="515">
        <v>7.3783859628895039</v>
      </c>
    </row>
    <row r="5707" spans="1:8">
      <c r="A5707" s="513" t="str">
        <f t="shared" si="89"/>
        <v>Antigua y BarbudaHombre2010-20150.0160</v>
      </c>
      <c r="B5707" s="513" t="s">
        <v>455</v>
      </c>
      <c r="C5707" s="513" t="s">
        <v>17</v>
      </c>
      <c r="D5707" s="513" t="s">
        <v>467</v>
      </c>
      <c r="E5707" s="514">
        <v>0.01</v>
      </c>
      <c r="F5707" s="513">
        <v>60</v>
      </c>
      <c r="G5707" s="515">
        <v>19.255218998788607</v>
      </c>
      <c r="H5707" s="515">
        <v>7.3277954298850547</v>
      </c>
    </row>
    <row r="5708" spans="1:8">
      <c r="A5708" s="513" t="str">
        <f t="shared" si="89"/>
        <v>Antigua y BarbudaHombre2010-20150.0161</v>
      </c>
      <c r="B5708" s="513" t="s">
        <v>455</v>
      </c>
      <c r="C5708" s="513" t="s">
        <v>17</v>
      </c>
      <c r="D5708" s="513" t="s">
        <v>467</v>
      </c>
      <c r="E5708" s="514">
        <v>0.01</v>
      </c>
      <c r="F5708" s="513">
        <v>61</v>
      </c>
      <c r="G5708" s="515">
        <v>18.652076081057221</v>
      </c>
      <c r="H5708" s="515">
        <v>7.2745692726331548</v>
      </c>
    </row>
    <row r="5709" spans="1:8">
      <c r="A5709" s="513" t="str">
        <f t="shared" si="89"/>
        <v>Antigua y BarbudaHombre2010-20150.0162</v>
      </c>
      <c r="B5709" s="513" t="s">
        <v>455</v>
      </c>
      <c r="C5709" s="513" t="s">
        <v>17</v>
      </c>
      <c r="D5709" s="513" t="s">
        <v>467</v>
      </c>
      <c r="E5709" s="514">
        <v>0.01</v>
      </c>
      <c r="F5709" s="513">
        <v>62</v>
      </c>
      <c r="G5709" s="515">
        <v>18.048112422685236</v>
      </c>
      <c r="H5709" s="515">
        <v>7.2194318395591335</v>
      </c>
    </row>
    <row r="5710" spans="1:8">
      <c r="A5710" s="513" t="str">
        <f t="shared" si="89"/>
        <v>Antigua y BarbudaHombre2010-20150.0163</v>
      </c>
      <c r="B5710" s="513" t="s">
        <v>455</v>
      </c>
      <c r="C5710" s="513" t="s">
        <v>17</v>
      </c>
      <c r="D5710" s="513" t="s">
        <v>467</v>
      </c>
      <c r="E5710" s="514">
        <v>0.01</v>
      </c>
      <c r="F5710" s="513">
        <v>63</v>
      </c>
      <c r="G5710" s="515">
        <v>17.442485287199844</v>
      </c>
      <c r="H5710" s="515">
        <v>7.1630822121709548</v>
      </c>
    </row>
    <row r="5711" spans="1:8">
      <c r="A5711" s="513" t="str">
        <f t="shared" si="89"/>
        <v>Antigua y BarbudaHombre2010-20150.0164</v>
      </c>
      <c r="B5711" s="513" t="s">
        <v>455</v>
      </c>
      <c r="C5711" s="513" t="s">
        <v>17</v>
      </c>
      <c r="D5711" s="513" t="s">
        <v>467</v>
      </c>
      <c r="E5711" s="514">
        <v>0.01</v>
      </c>
      <c r="F5711" s="513">
        <v>64</v>
      </c>
      <c r="G5711" s="515">
        <v>16.841840348060835</v>
      </c>
      <c r="H5711" s="515">
        <v>7.1000204518315435</v>
      </c>
    </row>
    <row r="5712" spans="1:8">
      <c r="A5712" s="513" t="str">
        <f t="shared" si="89"/>
        <v>Antigua y BarbudaHombre2010-20150.0165</v>
      </c>
      <c r="B5712" s="513" t="s">
        <v>455</v>
      </c>
      <c r="C5712" s="513" t="s">
        <v>17</v>
      </c>
      <c r="D5712" s="513" t="s">
        <v>467</v>
      </c>
      <c r="E5712" s="514">
        <v>0.01</v>
      </c>
      <c r="F5712" s="513">
        <v>65</v>
      </c>
      <c r="G5712" s="515">
        <v>16.24494665341529</v>
      </c>
      <c r="H5712" s="515">
        <v>7.0312906186358921</v>
      </c>
    </row>
    <row r="5713" spans="1:8">
      <c r="A5713" s="513" t="str">
        <f t="shared" si="89"/>
        <v>Antigua y BarbudaHombre2010-20150.0166</v>
      </c>
      <c r="B5713" s="513" t="s">
        <v>455</v>
      </c>
      <c r="C5713" s="513" t="s">
        <v>17</v>
      </c>
      <c r="D5713" s="513" t="s">
        <v>467</v>
      </c>
      <c r="E5713" s="514">
        <v>0.01</v>
      </c>
      <c r="F5713" s="513">
        <v>66</v>
      </c>
      <c r="G5713" s="515">
        <v>15.650553234379824</v>
      </c>
      <c r="H5713" s="515">
        <v>6.9579689380880199</v>
      </c>
    </row>
    <row r="5714" spans="1:8">
      <c r="A5714" s="513" t="str">
        <f t="shared" si="89"/>
        <v>Antigua y BarbudaHombre2010-20150.0167</v>
      </c>
      <c r="B5714" s="513" t="s">
        <v>455</v>
      </c>
      <c r="C5714" s="513" t="s">
        <v>17</v>
      </c>
      <c r="D5714" s="513" t="s">
        <v>467</v>
      </c>
      <c r="E5714" s="514">
        <v>0.01</v>
      </c>
      <c r="F5714" s="513">
        <v>67</v>
      </c>
      <c r="G5714" s="515">
        <v>15.057382880874474</v>
      </c>
      <c r="H5714" s="515">
        <v>6.8843987044436146</v>
      </c>
    </row>
    <row r="5715" spans="1:8">
      <c r="A5715" s="513" t="str">
        <f t="shared" si="89"/>
        <v>Antigua y BarbudaHombre2010-20150.0168</v>
      </c>
      <c r="B5715" s="513" t="s">
        <v>455</v>
      </c>
      <c r="C5715" s="513" t="s">
        <v>17</v>
      </c>
      <c r="D5715" s="513" t="s">
        <v>467</v>
      </c>
      <c r="E5715" s="514">
        <v>0.01</v>
      </c>
      <c r="F5715" s="513">
        <v>68</v>
      </c>
      <c r="G5715" s="515">
        <v>14.464125561120202</v>
      </c>
      <c r="H5715" s="515">
        <v>6.8116406688673781</v>
      </c>
    </row>
    <row r="5716" spans="1:8">
      <c r="A5716" s="513" t="str">
        <f t="shared" si="89"/>
        <v>Antigua y BarbudaHombre2010-20150.0169</v>
      </c>
      <c r="B5716" s="513" t="s">
        <v>455</v>
      </c>
      <c r="C5716" s="513" t="s">
        <v>17</v>
      </c>
      <c r="D5716" s="513" t="s">
        <v>467</v>
      </c>
      <c r="E5716" s="514">
        <v>0.01</v>
      </c>
      <c r="F5716" s="513">
        <v>69</v>
      </c>
      <c r="G5716" s="515">
        <v>13.888418109658197</v>
      </c>
      <c r="H5716" s="515">
        <v>6.7254607348681334</v>
      </c>
    </row>
    <row r="5717" spans="1:8">
      <c r="A5717" s="513" t="str">
        <f t="shared" si="89"/>
        <v>Antigua y BarbudaHombre2010-20150.0170</v>
      </c>
      <c r="B5717" s="513" t="s">
        <v>455</v>
      </c>
      <c r="C5717" s="513" t="s">
        <v>17</v>
      </c>
      <c r="D5717" s="513" t="s">
        <v>467</v>
      </c>
      <c r="E5717" s="514">
        <v>0.01</v>
      </c>
      <c r="F5717" s="513">
        <v>70</v>
      </c>
      <c r="G5717" s="515">
        <v>13.327966516410038</v>
      </c>
      <c r="H5717" s="515">
        <v>6.627755390180476</v>
      </c>
    </row>
    <row r="5718" spans="1:8">
      <c r="A5718" s="513" t="str">
        <f t="shared" si="89"/>
        <v>Antigua y BarbudaHombre2010-20150.0171</v>
      </c>
      <c r="B5718" s="513" t="s">
        <v>455</v>
      </c>
      <c r="C5718" s="513" t="s">
        <v>17</v>
      </c>
      <c r="D5718" s="513" t="s">
        <v>467</v>
      </c>
      <c r="E5718" s="514">
        <v>0.01</v>
      </c>
      <c r="F5718" s="513">
        <v>71</v>
      </c>
      <c r="G5718" s="515">
        <v>12.780507826425783</v>
      </c>
      <c r="H5718" s="515">
        <v>6.5204118692578872</v>
      </c>
    </row>
    <row r="5719" spans="1:8">
      <c r="A5719" s="513" t="str">
        <f t="shared" si="89"/>
        <v>Antigua y BarbudaHombre2010-20150.0172</v>
      </c>
      <c r="B5719" s="513" t="s">
        <v>455</v>
      </c>
      <c r="C5719" s="513" t="s">
        <v>17</v>
      </c>
      <c r="D5719" s="513" t="s">
        <v>467</v>
      </c>
      <c r="E5719" s="514">
        <v>0.01</v>
      </c>
      <c r="F5719" s="513">
        <v>72</v>
      </c>
      <c r="G5719" s="515">
        <v>12.243788506752873</v>
      </c>
      <c r="H5719" s="515">
        <v>6.4114617030329732</v>
      </c>
    </row>
    <row r="5720" spans="1:8">
      <c r="A5720" s="513" t="str">
        <f t="shared" si="89"/>
        <v>Antigua y BarbudaHombre2010-20150.0173</v>
      </c>
      <c r="B5720" s="513" t="s">
        <v>455</v>
      </c>
      <c r="C5720" s="513" t="s">
        <v>17</v>
      </c>
      <c r="D5720" s="513" t="s">
        <v>467</v>
      </c>
      <c r="E5720" s="514">
        <v>0.01</v>
      </c>
      <c r="F5720" s="513">
        <v>73</v>
      </c>
      <c r="G5720" s="515">
        <v>11.715542069918962</v>
      </c>
      <c r="H5720" s="515">
        <v>6.3025407856120257</v>
      </c>
    </row>
    <row r="5721" spans="1:8">
      <c r="A5721" s="513" t="str">
        <f t="shared" si="89"/>
        <v>Antigua y BarbudaHombre2010-20150.0174</v>
      </c>
      <c r="B5721" s="513" t="s">
        <v>455</v>
      </c>
      <c r="C5721" s="513" t="s">
        <v>17</v>
      </c>
      <c r="D5721" s="513" t="s">
        <v>467</v>
      </c>
      <c r="E5721" s="514">
        <v>0.01</v>
      </c>
      <c r="F5721" s="513">
        <v>74</v>
      </c>
      <c r="G5721" s="515">
        <v>11.215579230057697</v>
      </c>
      <c r="H5721" s="515">
        <v>6.1780490076241961</v>
      </c>
    </row>
    <row r="5722" spans="1:8">
      <c r="A5722" s="513" t="str">
        <f t="shared" si="89"/>
        <v>Antigua y BarbudaHombre2010-20150.0175</v>
      </c>
      <c r="B5722" s="513" t="s">
        <v>455</v>
      </c>
      <c r="C5722" s="513" t="s">
        <v>17</v>
      </c>
      <c r="D5722" s="513" t="s">
        <v>467</v>
      </c>
      <c r="E5722" s="514">
        <v>0.01</v>
      </c>
      <c r="F5722" s="513">
        <v>75</v>
      </c>
      <c r="G5722" s="515">
        <v>10.740815729460376</v>
      </c>
      <c r="H5722" s="515">
        <v>6.0402166037584477</v>
      </c>
    </row>
    <row r="5723" spans="1:8">
      <c r="A5723" s="513" t="str">
        <f t="shared" si="89"/>
        <v>Antigua y BarbudaHombre2010-20150.0176</v>
      </c>
      <c r="B5723" s="513" t="s">
        <v>455</v>
      </c>
      <c r="C5723" s="513" t="s">
        <v>17</v>
      </c>
      <c r="D5723" s="513" t="s">
        <v>467</v>
      </c>
      <c r="E5723" s="514">
        <v>0.01</v>
      </c>
      <c r="F5723" s="513">
        <v>76</v>
      </c>
      <c r="G5723" s="515">
        <v>10.288338657006559</v>
      </c>
      <c r="H5723" s="515">
        <v>5.8911312440640584</v>
      </c>
    </row>
    <row r="5724" spans="1:8">
      <c r="A5724" s="513" t="str">
        <f t="shared" si="89"/>
        <v>Antigua y BarbudaHombre2010-20150.0177</v>
      </c>
      <c r="B5724" s="513" t="s">
        <v>455</v>
      </c>
      <c r="C5724" s="513" t="s">
        <v>17</v>
      </c>
      <c r="D5724" s="513" t="s">
        <v>467</v>
      </c>
      <c r="E5724" s="514">
        <v>0.01</v>
      </c>
      <c r="F5724" s="513">
        <v>77</v>
      </c>
      <c r="G5724" s="515">
        <v>9.8553635167151175</v>
      </c>
      <c r="H5724" s="515">
        <v>5.7410050628804852</v>
      </c>
    </row>
    <row r="5725" spans="1:8">
      <c r="A5725" s="513" t="str">
        <f t="shared" si="89"/>
        <v>Antigua y BarbudaHombre2010-20150.0178</v>
      </c>
      <c r="B5725" s="513" t="s">
        <v>455</v>
      </c>
      <c r="C5725" s="513" t="s">
        <v>17</v>
      </c>
      <c r="D5725" s="513" t="s">
        <v>467</v>
      </c>
      <c r="E5725" s="514">
        <v>0.01</v>
      </c>
      <c r="F5725" s="513">
        <v>78</v>
      </c>
      <c r="G5725" s="515">
        <v>9.4391915175767096</v>
      </c>
      <c r="H5725" s="515">
        <v>5.591157547373065</v>
      </c>
    </row>
    <row r="5726" spans="1:8">
      <c r="A5726" s="513" t="str">
        <f t="shared" si="89"/>
        <v>Antigua y BarbudaHombre2010-20150.0179</v>
      </c>
      <c r="B5726" s="513" t="s">
        <v>455</v>
      </c>
      <c r="C5726" s="513" t="s">
        <v>17</v>
      </c>
      <c r="D5726" s="513" t="s">
        <v>467</v>
      </c>
      <c r="E5726" s="514">
        <v>0.01</v>
      </c>
      <c r="F5726" s="513">
        <v>79</v>
      </c>
      <c r="G5726" s="515">
        <v>9.0554690758590706</v>
      </c>
      <c r="H5726" s="515">
        <v>5.4290469934623466</v>
      </c>
    </row>
    <row r="5727" spans="1:8">
      <c r="A5727" s="513" t="str">
        <f t="shared" si="89"/>
        <v>Antigua y BarbudaHombre2010-20150.0180</v>
      </c>
      <c r="B5727" s="513" t="s">
        <v>455</v>
      </c>
      <c r="C5727" s="513" t="s">
        <v>17</v>
      </c>
      <c r="D5727" s="513" t="s">
        <v>467</v>
      </c>
      <c r="E5727" s="514">
        <v>0.01</v>
      </c>
      <c r="F5727" s="513">
        <v>80</v>
      </c>
      <c r="G5727" s="515">
        <v>8.701655746362551</v>
      </c>
      <c r="H5727" s="515">
        <v>5.2555254169251659</v>
      </c>
    </row>
    <row r="5728" spans="1:8">
      <c r="A5728" s="513" t="str">
        <f t="shared" si="89"/>
        <v>Antigua y BarbudaHombre2010-20150.0181</v>
      </c>
      <c r="B5728" s="513" t="s">
        <v>455</v>
      </c>
      <c r="C5728" s="513" t="s">
        <v>17</v>
      </c>
      <c r="D5728" s="513" t="s">
        <v>467</v>
      </c>
      <c r="E5728" s="514">
        <v>0.01</v>
      </c>
      <c r="F5728" s="513">
        <v>81</v>
      </c>
      <c r="G5728" s="515">
        <v>8.3755941953925817</v>
      </c>
      <c r="H5728" s="515">
        <v>5.071004587323749</v>
      </c>
    </row>
    <row r="5729" spans="1:8">
      <c r="A5729" s="513" t="str">
        <f t="shared" si="89"/>
        <v>Antigua y BarbudaHombre2010-20150.0182</v>
      </c>
      <c r="B5729" s="513" t="s">
        <v>455</v>
      </c>
      <c r="C5729" s="513" t="s">
        <v>17</v>
      </c>
      <c r="D5729" s="513" t="s">
        <v>467</v>
      </c>
      <c r="E5729" s="514">
        <v>0.01</v>
      </c>
      <c r="F5729" s="513">
        <v>82</v>
      </c>
      <c r="G5729" s="515">
        <v>8.0754879354342783</v>
      </c>
      <c r="H5729" s="515">
        <v>4.8840908392744264</v>
      </c>
    </row>
    <row r="5730" spans="1:8">
      <c r="A5730" s="513" t="str">
        <f t="shared" si="89"/>
        <v>Antigua y BarbudaHombre2010-20150.0183</v>
      </c>
      <c r="B5730" s="513" t="s">
        <v>455</v>
      </c>
      <c r="C5730" s="513" t="s">
        <v>17</v>
      </c>
      <c r="D5730" s="513" t="s">
        <v>467</v>
      </c>
      <c r="E5730" s="514">
        <v>0.01</v>
      </c>
      <c r="F5730" s="513">
        <v>83</v>
      </c>
      <c r="G5730" s="515">
        <v>7.799889120426168</v>
      </c>
      <c r="H5730" s="515">
        <v>4.6932013610208694</v>
      </c>
    </row>
    <row r="5731" spans="1:8">
      <c r="A5731" s="513" t="str">
        <f t="shared" si="89"/>
        <v>Antigua y BarbudaHombre2010-20150.0184</v>
      </c>
      <c r="B5731" s="513" t="s">
        <v>455</v>
      </c>
      <c r="C5731" s="513" t="s">
        <v>17</v>
      </c>
      <c r="D5731" s="513" t="s">
        <v>467</v>
      </c>
      <c r="E5731" s="514">
        <v>0.01</v>
      </c>
      <c r="F5731" s="513">
        <v>84</v>
      </c>
      <c r="G5731" s="515">
        <v>7.4288995890713556</v>
      </c>
      <c r="H5731" s="515">
        <v>4.5844242968402265</v>
      </c>
    </row>
    <row r="5732" spans="1:8">
      <c r="A5732" s="513" t="str">
        <f t="shared" si="89"/>
        <v>Antigua y BarbudaHombre2010-20150.0185</v>
      </c>
      <c r="B5732" s="513" t="s">
        <v>455</v>
      </c>
      <c r="C5732" s="513" t="s">
        <v>17</v>
      </c>
      <c r="D5732" s="513" t="s">
        <v>467</v>
      </c>
      <c r="E5732" s="514">
        <v>0.01</v>
      </c>
      <c r="F5732" s="513">
        <v>85</v>
      </c>
      <c r="G5732" s="515">
        <v>7.0695828770015039</v>
      </c>
      <c r="H5732" s="515">
        <v>4.4803842933531808</v>
      </c>
    </row>
    <row r="5733" spans="1:8">
      <c r="A5733" s="513" t="str">
        <f t="shared" si="89"/>
        <v>Antigua y BarbudaHombre2010-20150.0186</v>
      </c>
      <c r="B5733" s="513" t="s">
        <v>455</v>
      </c>
      <c r="C5733" s="513" t="s">
        <v>17</v>
      </c>
      <c r="D5733" s="513" t="s">
        <v>467</v>
      </c>
      <c r="E5733" s="514">
        <v>0.01</v>
      </c>
      <c r="F5733" s="513">
        <v>86</v>
      </c>
      <c r="G5733" s="515">
        <v>6.7219787569818603</v>
      </c>
      <c r="H5733" s="515">
        <v>4.3792043670510123</v>
      </c>
    </row>
    <row r="5734" spans="1:8">
      <c r="A5734" s="513" t="str">
        <f t="shared" si="89"/>
        <v>Antigua y BarbudaHombre2010-20150.0187</v>
      </c>
      <c r="B5734" s="513" t="s">
        <v>455</v>
      </c>
      <c r="C5734" s="513" t="s">
        <v>17</v>
      </c>
      <c r="D5734" s="513" t="s">
        <v>467</v>
      </c>
      <c r="E5734" s="514">
        <v>0.01</v>
      </c>
      <c r="F5734" s="513">
        <v>87</v>
      </c>
      <c r="G5734" s="515">
        <v>6.3861009445603738</v>
      </c>
      <c r="H5734" s="515">
        <v>4.2245527794144309</v>
      </c>
    </row>
    <row r="5735" spans="1:8">
      <c r="A5735" s="513" t="str">
        <f t="shared" si="89"/>
        <v>Antigua y BarbudaHombre2010-20150.0188</v>
      </c>
      <c r="B5735" s="513" t="s">
        <v>455</v>
      </c>
      <c r="C5735" s="513" t="s">
        <v>17</v>
      </c>
      <c r="D5735" s="513" t="s">
        <v>467</v>
      </c>
      <c r="E5735" s="514">
        <v>0.01</v>
      </c>
      <c r="F5735" s="513">
        <v>88</v>
      </c>
      <c r="G5735" s="515">
        <v>6.0619371724656581</v>
      </c>
      <c r="H5735" s="515">
        <v>4.0699874166891732</v>
      </c>
    </row>
    <row r="5736" spans="1:8">
      <c r="A5736" s="513" t="str">
        <f t="shared" si="89"/>
        <v>Antigua y BarbudaHombre2010-20150.0189</v>
      </c>
      <c r="B5736" s="513" t="s">
        <v>455</v>
      </c>
      <c r="C5736" s="513" t="s">
        <v>17</v>
      </c>
      <c r="D5736" s="513" t="s">
        <v>467</v>
      </c>
      <c r="E5736" s="514">
        <v>0.01</v>
      </c>
      <c r="F5736" s="513">
        <v>89</v>
      </c>
      <c r="G5736" s="515">
        <v>5.7494495561732046</v>
      </c>
      <c r="H5736" s="515">
        <v>3.9158292401180899</v>
      </c>
    </row>
    <row r="5737" spans="1:8">
      <c r="A5737" s="513" t="str">
        <f t="shared" si="89"/>
        <v>Antigua y BarbudaHombre2010-20150.0190</v>
      </c>
      <c r="B5737" s="513" t="s">
        <v>455</v>
      </c>
      <c r="C5737" s="513" t="s">
        <v>17</v>
      </c>
      <c r="D5737" s="513" t="s">
        <v>467</v>
      </c>
      <c r="E5737" s="514">
        <v>0.01</v>
      </c>
      <c r="F5737" s="513">
        <v>90</v>
      </c>
      <c r="G5737" s="515">
        <v>5.4485750668857351</v>
      </c>
      <c r="H5737" s="515">
        <v>3.7623929580969007</v>
      </c>
    </row>
    <row r="5738" spans="1:8">
      <c r="A5738" s="513" t="str">
        <f t="shared" si="89"/>
        <v>Antigua y BarbudaHombre2010-20150.0191</v>
      </c>
      <c r="B5738" s="513" t="s">
        <v>455</v>
      </c>
      <c r="C5738" s="513" t="s">
        <v>17</v>
      </c>
      <c r="D5738" s="513" t="s">
        <v>467</v>
      </c>
      <c r="E5738" s="514">
        <v>0.01</v>
      </c>
      <c r="F5738" s="513">
        <v>91</v>
      </c>
      <c r="G5738" s="515">
        <v>5.1592260404673276</v>
      </c>
      <c r="H5738" s="515">
        <v>3.6099850390723418</v>
      </c>
    </row>
    <row r="5739" spans="1:8">
      <c r="A5739" s="513" t="str">
        <f t="shared" si="89"/>
        <v>Antigua y BarbudaHombre2010-20150.0192</v>
      </c>
      <c r="B5739" s="513" t="s">
        <v>455</v>
      </c>
      <c r="C5739" s="513" t="s">
        <v>17</v>
      </c>
      <c r="D5739" s="513" t="s">
        <v>467</v>
      </c>
      <c r="E5739" s="514">
        <v>0.01</v>
      </c>
      <c r="F5739" s="513">
        <v>92</v>
      </c>
      <c r="G5739" s="515">
        <v>4.8812909414610752</v>
      </c>
      <c r="H5739" s="515">
        <v>3.4589015589773537</v>
      </c>
    </row>
    <row r="5740" spans="1:8">
      <c r="A5740" s="513" t="str">
        <f t="shared" si="89"/>
        <v>Antigua y BarbudaHombre2010-20150.0193</v>
      </c>
      <c r="B5740" s="513" t="s">
        <v>455</v>
      </c>
      <c r="C5740" s="513" t="s">
        <v>17</v>
      </c>
      <c r="D5740" s="513" t="s">
        <v>467</v>
      </c>
      <c r="E5740" s="514">
        <v>0.01</v>
      </c>
      <c r="F5740" s="513">
        <v>93</v>
      </c>
      <c r="G5740" s="515">
        <v>4.6146353493982755</v>
      </c>
      <c r="H5740" s="515">
        <v>3.3094262356847426</v>
      </c>
    </row>
    <row r="5741" spans="1:8">
      <c r="A5741" s="513" t="str">
        <f t="shared" si="89"/>
        <v>Antigua y BarbudaHombre2010-20150.0194</v>
      </c>
      <c r="B5741" s="513" t="s">
        <v>455</v>
      </c>
      <c r="C5741" s="513" t="s">
        <v>17</v>
      </c>
      <c r="D5741" s="513" t="s">
        <v>467</v>
      </c>
      <c r="E5741" s="514">
        <v>0.01</v>
      </c>
      <c r="F5741" s="513">
        <v>94</v>
      </c>
      <c r="G5741" s="515">
        <v>4.3591029007963318</v>
      </c>
      <c r="H5741" s="515">
        <v>3.1618284572013655</v>
      </c>
    </row>
    <row r="5742" spans="1:8">
      <c r="A5742" s="513" t="str">
        <f t="shared" si="89"/>
        <v>Antigua y BarbudaHombre2010-20150.0195</v>
      </c>
      <c r="B5742" s="513" t="s">
        <v>455</v>
      </c>
      <c r="C5742" s="513" t="s">
        <v>17</v>
      </c>
      <c r="D5742" s="513" t="s">
        <v>467</v>
      </c>
      <c r="E5742" s="514">
        <v>0.01</v>
      </c>
      <c r="F5742" s="513">
        <v>95</v>
      </c>
      <c r="G5742" s="515">
        <v>4.1145166430468301</v>
      </c>
      <c r="H5742" s="515">
        <v>3.016361395327368</v>
      </c>
    </row>
    <row r="5743" spans="1:8">
      <c r="A5743" s="513" t="str">
        <f t="shared" si="89"/>
        <v>Antigua y BarbudaHombre2010-20150.0196</v>
      </c>
      <c r="B5743" s="513" t="s">
        <v>455</v>
      </c>
      <c r="C5743" s="513" t="s">
        <v>17</v>
      </c>
      <c r="D5743" s="513" t="s">
        <v>467</v>
      </c>
      <c r="E5743" s="514">
        <v>0.01</v>
      </c>
      <c r="F5743" s="513">
        <v>96</v>
      </c>
      <c r="G5743" s="515">
        <v>3.8806800916385309</v>
      </c>
      <c r="H5743" s="515">
        <v>2.8732602846301214</v>
      </c>
    </row>
    <row r="5744" spans="1:8">
      <c r="A5744" s="513" t="str">
        <f t="shared" si="89"/>
        <v>Antigua y BarbudaHombre2010-20150.0197</v>
      </c>
      <c r="B5744" s="513" t="s">
        <v>455</v>
      </c>
      <c r="C5744" s="513" t="s">
        <v>17</v>
      </c>
      <c r="D5744" s="513" t="s">
        <v>467</v>
      </c>
      <c r="E5744" s="514">
        <v>0.01</v>
      </c>
      <c r="F5744" s="513">
        <v>97</v>
      </c>
      <c r="G5744" s="515">
        <v>3.6573787324761313</v>
      </c>
      <c r="H5744" s="515">
        <v>2.7327405571771486</v>
      </c>
    </row>
    <row r="5745" spans="1:8">
      <c r="A5745" s="513" t="str">
        <f t="shared" si="89"/>
        <v>Antigua y BarbudaHombre2010-20150.0198</v>
      </c>
      <c r="B5745" s="513" t="s">
        <v>455</v>
      </c>
      <c r="C5745" s="513" t="s">
        <v>17</v>
      </c>
      <c r="D5745" s="513" t="s">
        <v>467</v>
      </c>
      <c r="E5745" s="514">
        <v>0.01</v>
      </c>
      <c r="F5745" s="513">
        <v>98</v>
      </c>
      <c r="G5745" s="515">
        <v>3.4443815800652939</v>
      </c>
      <c r="H5745" s="515">
        <v>2.5949960783520516</v>
      </c>
    </row>
    <row r="5746" spans="1:8">
      <c r="A5746" s="513" t="str">
        <f t="shared" si="89"/>
        <v>Antigua y BarbudaHombre2010-20150.0199</v>
      </c>
      <c r="B5746" s="513" t="s">
        <v>455</v>
      </c>
      <c r="C5746" s="513" t="s">
        <v>17</v>
      </c>
      <c r="D5746" s="513" t="s">
        <v>467</v>
      </c>
      <c r="E5746" s="514">
        <v>0.01</v>
      </c>
      <c r="F5746" s="513">
        <v>99</v>
      </c>
      <c r="G5746" s="515">
        <v>3.2414425644298857</v>
      </c>
      <c r="H5746" s="515">
        <v>2.4601973739921537</v>
      </c>
    </row>
    <row r="5747" spans="1:8">
      <c r="A5747" s="513" t="str">
        <f t="shared" si="89"/>
        <v>Antigua y BarbudaHombre2010-20150.01100</v>
      </c>
      <c r="B5747" s="513" t="s">
        <v>455</v>
      </c>
      <c r="C5747" s="513" t="s">
        <v>17</v>
      </c>
      <c r="D5747" s="513" t="s">
        <v>467</v>
      </c>
      <c r="E5747" s="514">
        <v>0.01</v>
      </c>
      <c r="F5747" s="513">
        <v>100</v>
      </c>
      <c r="G5747" s="515">
        <v>3.0483022203725394</v>
      </c>
      <c r="H5747" s="515">
        <v>2.3284893407962031</v>
      </c>
    </row>
    <row r="5748" spans="1:8">
      <c r="A5748" s="513" t="str">
        <f t="shared" si="89"/>
        <v>Antigua y BarbudaHombre2010-20150.01101</v>
      </c>
      <c r="B5748" s="513" t="s">
        <v>455</v>
      </c>
      <c r="C5748" s="513" t="s">
        <v>17</v>
      </c>
      <c r="D5748" s="513" t="s">
        <v>467</v>
      </c>
      <c r="E5748" s="514">
        <v>0.01</v>
      </c>
      <c r="F5748" s="513">
        <v>101</v>
      </c>
      <c r="G5748" s="515">
        <v>2.864689316352016</v>
      </c>
      <c r="H5748" s="515">
        <v>2.1999888279708402</v>
      </c>
    </row>
    <row r="5749" spans="1:8">
      <c r="A5749" s="513" t="str">
        <f t="shared" si="89"/>
        <v>Antigua y BarbudaHombre2010-20150.01102</v>
      </c>
      <c r="B5749" s="513" t="s">
        <v>455</v>
      </c>
      <c r="C5749" s="513" t="s">
        <v>17</v>
      </c>
      <c r="D5749" s="513" t="s">
        <v>467</v>
      </c>
      <c r="E5749" s="514">
        <v>0.01</v>
      </c>
      <c r="F5749" s="513">
        <v>102</v>
      </c>
      <c r="G5749" s="515">
        <v>2.6903223947488168</v>
      </c>
      <c r="H5749" s="515">
        <v>2.0747812347580203</v>
      </c>
    </row>
    <row r="5750" spans="1:8">
      <c r="A5750" s="513" t="str">
        <f t="shared" si="89"/>
        <v>Antigua y BarbudaHombre2010-20150.01103</v>
      </c>
      <c r="B5750" s="513" t="s">
        <v>455</v>
      </c>
      <c r="C5750" s="513" t="s">
        <v>17</v>
      </c>
      <c r="D5750" s="513" t="s">
        <v>467</v>
      </c>
      <c r="E5750" s="514">
        <v>0.01</v>
      </c>
      <c r="F5750" s="513">
        <v>103</v>
      </c>
      <c r="G5750" s="515">
        <v>2.5249115379914149</v>
      </c>
      <c r="H5750" s="515">
        <v>1.9529154753980358</v>
      </c>
    </row>
    <row r="5751" spans="1:8">
      <c r="A5751" s="513" t="str">
        <f t="shared" si="89"/>
        <v>Antigua y BarbudaHombre2010-20150.01104</v>
      </c>
      <c r="B5751" s="513" t="s">
        <v>455</v>
      </c>
      <c r="C5751" s="513" t="s">
        <v>17</v>
      </c>
      <c r="D5751" s="513" t="s">
        <v>467</v>
      </c>
      <c r="E5751" s="514">
        <v>0.01</v>
      </c>
      <c r="F5751" s="513">
        <v>104</v>
      </c>
      <c r="G5751" s="515">
        <v>2.3681599687288073</v>
      </c>
      <c r="H5751" s="515">
        <v>1.8343962999188512</v>
      </c>
    </row>
    <row r="5752" spans="1:8">
      <c r="A5752" s="513" t="str">
        <f t="shared" si="89"/>
        <v>Antigua y BarbudaHombre2010-20150.01105</v>
      </c>
      <c r="B5752" s="513" t="s">
        <v>455</v>
      </c>
      <c r="C5752" s="513" t="s">
        <v>17</v>
      </c>
      <c r="D5752" s="513" t="s">
        <v>467</v>
      </c>
      <c r="E5752" s="514">
        <v>0.01</v>
      </c>
      <c r="F5752" s="513">
        <v>105</v>
      </c>
      <c r="G5752" s="515">
        <v>2.2197655481288798</v>
      </c>
      <c r="H5752" s="515">
        <v>1.7191720403621253</v>
      </c>
    </row>
    <row r="5753" spans="1:8">
      <c r="A5753" s="513" t="str">
        <f t="shared" si="89"/>
        <v>Antigua y BarbudaHombre2010-20150.01106</v>
      </c>
      <c r="B5753" s="513" t="s">
        <v>455</v>
      </c>
      <c r="C5753" s="513" t="s">
        <v>17</v>
      </c>
      <c r="D5753" s="513" t="s">
        <v>467</v>
      </c>
      <c r="E5753" s="514">
        <v>0.01</v>
      </c>
      <c r="F5753" s="513">
        <v>106</v>
      </c>
      <c r="G5753" s="515">
        <v>2.0794223963177871</v>
      </c>
      <c r="H5753" s="515">
        <v>1.6071133815410257</v>
      </c>
    </row>
    <row r="5754" spans="1:8">
      <c r="A5754" s="513" t="str">
        <f t="shared" si="89"/>
        <v>Antigua y BarbudaHombre2010-20150.01107</v>
      </c>
      <c r="B5754" s="513" t="s">
        <v>455</v>
      </c>
      <c r="C5754" s="513" t="s">
        <v>17</v>
      </c>
      <c r="D5754" s="513" t="s">
        <v>467</v>
      </c>
      <c r="E5754" s="514">
        <v>0.01</v>
      </c>
      <c r="F5754" s="513">
        <v>107</v>
      </c>
      <c r="G5754" s="515">
        <v>1.946822430335355</v>
      </c>
      <c r="H5754" s="515">
        <v>1.4979761813165031</v>
      </c>
    </row>
    <row r="5755" spans="1:8">
      <c r="A5755" s="513" t="str">
        <f t="shared" si="89"/>
        <v>Antigua y BarbudaHombre2010-20150.01108</v>
      </c>
      <c r="B5755" s="513" t="s">
        <v>455</v>
      </c>
      <c r="C5755" s="513" t="s">
        <v>17</v>
      </c>
      <c r="D5755" s="513" t="s">
        <v>467</v>
      </c>
      <c r="E5755" s="514">
        <v>0.01</v>
      </c>
      <c r="F5755" s="513">
        <v>108</v>
      </c>
      <c r="G5755" s="515">
        <v>1.8216564478823347</v>
      </c>
      <c r="H5755" s="515">
        <v>1.3913340093864301</v>
      </c>
    </row>
    <row r="5756" spans="1:8">
      <c r="A5756" s="513" t="str">
        <f t="shared" si="89"/>
        <v>Antigua y BarbudaHombre2010-20150.01109</v>
      </c>
      <c r="B5756" s="513" t="s">
        <v>455</v>
      </c>
      <c r="C5756" s="513" t="s">
        <v>17</v>
      </c>
      <c r="D5756" s="513" t="s">
        <v>467</v>
      </c>
      <c r="E5756" s="514">
        <v>0.01</v>
      </c>
      <c r="F5756" s="513">
        <v>109</v>
      </c>
      <c r="G5756" s="515">
        <v>1.7036154099100493</v>
      </c>
      <c r="H5756" s="515">
        <v>1.2864500996867256</v>
      </c>
    </row>
    <row r="5757" spans="1:8">
      <c r="A5757" s="513" t="str">
        <f t="shared" si="89"/>
        <v>Antigua y BarbudaHombre2010-20150.01110</v>
      </c>
      <c r="B5757" s="513" t="s">
        <v>455</v>
      </c>
      <c r="C5757" s="513" t="s">
        <v>17</v>
      </c>
      <c r="D5757" s="513" t="s">
        <v>467</v>
      </c>
      <c r="E5757" s="514">
        <v>0.01</v>
      </c>
      <c r="F5757" s="513">
        <v>110</v>
      </c>
      <c r="G5757" s="515">
        <v>1.5923902920451942</v>
      </c>
      <c r="H5757" s="515">
        <v>1.1820262307430298</v>
      </c>
    </row>
    <row r="5758" spans="1:8">
      <c r="A5758" s="513" t="str">
        <f t="shared" si="89"/>
        <v>Antigua y BarbudaHombre2010-20150.01111</v>
      </c>
      <c r="B5758" s="513" t="s">
        <v>455</v>
      </c>
      <c r="C5758" s="513" t="s">
        <v>17</v>
      </c>
      <c r="D5758" s="513" t="s">
        <v>467</v>
      </c>
      <c r="E5758" s="514">
        <v>0.01</v>
      </c>
      <c r="F5758" s="513">
        <v>111</v>
      </c>
      <c r="G5758" s="515">
        <v>1.4870849104164312</v>
      </c>
      <c r="H5758" s="515">
        <v>1.0756868025618032</v>
      </c>
    </row>
    <row r="5759" spans="1:8">
      <c r="A5759" s="513" t="str">
        <f t="shared" si="89"/>
        <v>Antigua y BarbudaHombre2010-20150.01112</v>
      </c>
      <c r="B5759" s="513" t="s">
        <v>455</v>
      </c>
      <c r="C5759" s="513" t="s">
        <v>17</v>
      </c>
      <c r="D5759" s="513" t="s">
        <v>467</v>
      </c>
      <c r="E5759" s="514">
        <v>0.01</v>
      </c>
      <c r="F5759" s="513">
        <v>112</v>
      </c>
      <c r="G5759" s="515">
        <v>1.3874622528985712</v>
      </c>
      <c r="H5759" s="515">
        <v>0.96286894719403271</v>
      </c>
    </row>
    <row r="5760" spans="1:8">
      <c r="A5760" s="513" t="str">
        <f t="shared" si="89"/>
        <v>Antigua y BarbudaHombre2010-20150.01113</v>
      </c>
      <c r="B5760" s="513" t="s">
        <v>455</v>
      </c>
      <c r="C5760" s="513" t="s">
        <v>17</v>
      </c>
      <c r="D5760" s="513" t="s">
        <v>467</v>
      </c>
      <c r="E5760" s="514">
        <v>0.01</v>
      </c>
      <c r="F5760" s="513">
        <v>113</v>
      </c>
      <c r="G5760" s="515">
        <v>1.2908119464862078</v>
      </c>
      <c r="H5760" s="515">
        <v>0.8343061251952737</v>
      </c>
    </row>
    <row r="5761" spans="1:8">
      <c r="A5761" s="513" t="str">
        <f t="shared" si="89"/>
        <v>Antigua y BarbudaHombre2010-20150.01114</v>
      </c>
      <c r="B5761" s="513" t="s">
        <v>455</v>
      </c>
      <c r="C5761" s="513" t="s">
        <v>17</v>
      </c>
      <c r="D5761" s="513" t="s">
        <v>467</v>
      </c>
      <c r="E5761" s="514">
        <v>0.01</v>
      </c>
      <c r="F5761" s="513">
        <v>114</v>
      </c>
      <c r="G5761" s="515">
        <v>1.2085566118772475</v>
      </c>
      <c r="H5761" s="515">
        <v>0.6700082101830207</v>
      </c>
    </row>
    <row r="5762" spans="1:8">
      <c r="A5762" s="513" t="str">
        <f t="shared" si="89"/>
        <v>Antigua y BarbudaHombre2010-20150.01115</v>
      </c>
      <c r="B5762" s="513" t="s">
        <v>455</v>
      </c>
      <c r="C5762" s="513" t="s">
        <v>17</v>
      </c>
      <c r="D5762" s="513" t="s">
        <v>467</v>
      </c>
      <c r="E5762" s="514">
        <v>0.01</v>
      </c>
      <c r="F5762" s="513">
        <v>115</v>
      </c>
      <c r="G5762" s="515">
        <v>1.1218575652283016</v>
      </c>
      <c r="H5762" s="515">
        <v>0.4888036847114563</v>
      </c>
    </row>
    <row r="5763" spans="1:8">
      <c r="A5763" s="513" t="str">
        <f t="shared" ref="A5763:A5826" si="90">B5763&amp;C5763&amp;D5763&amp;E5763&amp;F5763</f>
        <v>Antigua y BarbudaHombre2010-20150.01116</v>
      </c>
      <c r="B5763" s="513" t="s">
        <v>455</v>
      </c>
      <c r="C5763" s="513" t="s">
        <v>17</v>
      </c>
      <c r="D5763" s="513" t="s">
        <v>467</v>
      </c>
      <c r="E5763" s="514">
        <v>0.01</v>
      </c>
      <c r="F5763" s="513">
        <v>116</v>
      </c>
      <c r="G5763" s="515">
        <v>1</v>
      </c>
      <c r="H5763" s="515">
        <v>0</v>
      </c>
    </row>
    <row r="5764" spans="1:8">
      <c r="A5764" s="513" t="str">
        <f t="shared" si="90"/>
        <v>Antigua y BarbudaHombre2010-20150.0250</v>
      </c>
      <c r="B5764" s="513" t="s">
        <v>455</v>
      </c>
      <c r="C5764" s="513" t="s">
        <v>17</v>
      </c>
      <c r="D5764" s="513" t="s">
        <v>467</v>
      </c>
      <c r="E5764" s="514">
        <v>0.02</v>
      </c>
      <c r="F5764" s="513">
        <v>50</v>
      </c>
      <c r="G5764" s="515">
        <v>21.847391465301619</v>
      </c>
      <c r="H5764" s="515">
        <v>5.722365394426653</v>
      </c>
    </row>
    <row r="5765" spans="1:8">
      <c r="A5765" s="513" t="str">
        <f t="shared" si="90"/>
        <v>Antigua y BarbudaHombre2010-20150.0251</v>
      </c>
      <c r="B5765" s="513" t="s">
        <v>455</v>
      </c>
      <c r="C5765" s="513" t="s">
        <v>17</v>
      </c>
      <c r="D5765" s="513" t="s">
        <v>467</v>
      </c>
      <c r="E5765" s="514">
        <v>0.02</v>
      </c>
      <c r="F5765" s="513">
        <v>51</v>
      </c>
      <c r="G5765" s="515">
        <v>21.398275382130318</v>
      </c>
      <c r="H5765" s="515">
        <v>5.741752038477923</v>
      </c>
    </row>
    <row r="5766" spans="1:8">
      <c r="A5766" s="513" t="str">
        <f t="shared" si="90"/>
        <v>Antigua y BarbudaHombre2010-20150.0252</v>
      </c>
      <c r="B5766" s="513" t="s">
        <v>455</v>
      </c>
      <c r="C5766" s="513" t="s">
        <v>17</v>
      </c>
      <c r="D5766" s="513" t="s">
        <v>467</v>
      </c>
      <c r="E5766" s="514">
        <v>0.02</v>
      </c>
      <c r="F5766" s="513">
        <v>52</v>
      </c>
      <c r="G5766" s="515">
        <v>20.944803322619777</v>
      </c>
      <c r="H5766" s="515">
        <v>5.759558467325145</v>
      </c>
    </row>
    <row r="5767" spans="1:8">
      <c r="A5767" s="513" t="str">
        <f t="shared" si="90"/>
        <v>Antigua y BarbudaHombre2010-20150.0253</v>
      </c>
      <c r="B5767" s="513" t="s">
        <v>455</v>
      </c>
      <c r="C5767" s="513" t="s">
        <v>17</v>
      </c>
      <c r="D5767" s="513" t="s">
        <v>467</v>
      </c>
      <c r="E5767" s="514">
        <v>0.02</v>
      </c>
      <c r="F5767" s="513">
        <v>53</v>
      </c>
      <c r="G5767" s="515">
        <v>20.48653148665575</v>
      </c>
      <c r="H5767" s="515">
        <v>5.7761745320409839</v>
      </c>
    </row>
    <row r="5768" spans="1:8">
      <c r="A5768" s="513" t="str">
        <f t="shared" si="90"/>
        <v>Antigua y BarbudaHombre2010-20150.0254</v>
      </c>
      <c r="B5768" s="513" t="s">
        <v>455</v>
      </c>
      <c r="C5768" s="513" t="s">
        <v>17</v>
      </c>
      <c r="D5768" s="513" t="s">
        <v>467</v>
      </c>
      <c r="E5768" s="514">
        <v>0.02</v>
      </c>
      <c r="F5768" s="513">
        <v>54</v>
      </c>
      <c r="G5768" s="515">
        <v>20.025887539365538</v>
      </c>
      <c r="H5768" s="515">
        <v>5.7894080624345472</v>
      </c>
    </row>
    <row r="5769" spans="1:8">
      <c r="A5769" s="513" t="str">
        <f t="shared" si="90"/>
        <v>Antigua y BarbudaHombre2010-20150.0255</v>
      </c>
      <c r="B5769" s="513" t="s">
        <v>455</v>
      </c>
      <c r="C5769" s="513" t="s">
        <v>17</v>
      </c>
      <c r="D5769" s="513" t="s">
        <v>467</v>
      </c>
      <c r="E5769" s="514">
        <v>0.02</v>
      </c>
      <c r="F5769" s="513">
        <v>55</v>
      </c>
      <c r="G5769" s="515">
        <v>19.562340622869179</v>
      </c>
      <c r="H5769" s="515">
        <v>5.7996428997841756</v>
      </c>
    </row>
    <row r="5770" spans="1:8">
      <c r="A5770" s="513" t="str">
        <f t="shared" si="90"/>
        <v>Antigua y BarbudaHombre2010-20150.0256</v>
      </c>
      <c r="B5770" s="513" t="s">
        <v>455</v>
      </c>
      <c r="C5770" s="513" t="s">
        <v>17</v>
      </c>
      <c r="D5770" s="513" t="s">
        <v>467</v>
      </c>
      <c r="E5770" s="514">
        <v>0.02</v>
      </c>
      <c r="F5770" s="513">
        <v>56</v>
      </c>
      <c r="G5770" s="515">
        <v>19.095340239107124</v>
      </c>
      <c r="H5770" s="515">
        <v>5.8072775082092551</v>
      </c>
    </row>
    <row r="5771" spans="1:8">
      <c r="A5771" s="513" t="str">
        <f t="shared" si="90"/>
        <v>Antigua y BarbudaHombre2010-20150.0257</v>
      </c>
      <c r="B5771" s="513" t="s">
        <v>455</v>
      </c>
      <c r="C5771" s="513" t="s">
        <v>17</v>
      </c>
      <c r="D5771" s="513" t="s">
        <v>467</v>
      </c>
      <c r="E5771" s="514">
        <v>0.02</v>
      </c>
      <c r="F5771" s="513">
        <v>57</v>
      </c>
      <c r="G5771" s="515">
        <v>18.624314584020432</v>
      </c>
      <c r="H5771" s="515">
        <v>5.8130877263510286</v>
      </c>
    </row>
    <row r="5772" spans="1:8">
      <c r="A5772" s="513" t="str">
        <f t="shared" si="90"/>
        <v>Antigua y BarbudaHombre2010-20150.0258</v>
      </c>
      <c r="B5772" s="513" t="s">
        <v>455</v>
      </c>
      <c r="C5772" s="513" t="s">
        <v>17</v>
      </c>
      <c r="D5772" s="513" t="s">
        <v>467</v>
      </c>
      <c r="E5772" s="514">
        <v>0.02</v>
      </c>
      <c r="F5772" s="513">
        <v>58</v>
      </c>
      <c r="G5772" s="515">
        <v>18.148668767692293</v>
      </c>
      <c r="H5772" s="515">
        <v>5.8175097778626945</v>
      </c>
    </row>
    <row r="5773" spans="1:8">
      <c r="A5773" s="513" t="str">
        <f t="shared" si="90"/>
        <v>Antigua y BarbudaHombre2010-20150.0259</v>
      </c>
      <c r="B5773" s="513" t="s">
        <v>455</v>
      </c>
      <c r="C5773" s="513" t="s">
        <v>17</v>
      </c>
      <c r="D5773" s="513" t="s">
        <v>467</v>
      </c>
      <c r="E5773" s="514">
        <v>0.02</v>
      </c>
      <c r="F5773" s="513">
        <v>59</v>
      </c>
      <c r="G5773" s="515">
        <v>17.670881426391514</v>
      </c>
      <c r="H5773" s="515">
        <v>5.8183426745981013</v>
      </c>
    </row>
    <row r="5774" spans="1:8">
      <c r="A5774" s="513" t="str">
        <f t="shared" si="90"/>
        <v>Antigua y BarbudaHombre2010-20150.0260</v>
      </c>
      <c r="B5774" s="513" t="s">
        <v>455</v>
      </c>
      <c r="C5774" s="513" t="s">
        <v>17</v>
      </c>
      <c r="D5774" s="513" t="s">
        <v>467</v>
      </c>
      <c r="E5774" s="514">
        <v>0.02</v>
      </c>
      <c r="F5774" s="513">
        <v>60</v>
      </c>
      <c r="G5774" s="515">
        <v>17.190235517326514</v>
      </c>
      <c r="H5774" s="515">
        <v>5.816127948628802</v>
      </c>
    </row>
    <row r="5775" spans="1:8">
      <c r="A5775" s="513" t="str">
        <f t="shared" si="90"/>
        <v>Antigua y BarbudaHombre2010-20150.0261</v>
      </c>
      <c r="B5775" s="513" t="s">
        <v>455</v>
      </c>
      <c r="C5775" s="513" t="s">
        <v>17</v>
      </c>
      <c r="D5775" s="513" t="s">
        <v>467</v>
      </c>
      <c r="E5775" s="514">
        <v>0.02</v>
      </c>
      <c r="F5775" s="513">
        <v>61</v>
      </c>
      <c r="G5775" s="515">
        <v>16.705985315605666</v>
      </c>
      <c r="H5775" s="515">
        <v>5.8114330336306317</v>
      </c>
    </row>
    <row r="5776" spans="1:8">
      <c r="A5776" s="513" t="str">
        <f t="shared" si="90"/>
        <v>Antigua y BarbudaHombre2010-20150.0262</v>
      </c>
      <c r="B5776" s="513" t="s">
        <v>455</v>
      </c>
      <c r="C5776" s="513" t="s">
        <v>17</v>
      </c>
      <c r="D5776" s="513" t="s">
        <v>467</v>
      </c>
      <c r="E5776" s="514">
        <v>0.02</v>
      </c>
      <c r="F5776" s="513">
        <v>62</v>
      </c>
      <c r="G5776" s="515">
        <v>16.217353447569785</v>
      </c>
      <c r="H5776" s="515">
        <v>5.8048959347850566</v>
      </c>
    </row>
    <row r="5777" spans="1:8">
      <c r="A5777" s="513" t="str">
        <f t="shared" si="90"/>
        <v>Antigua y BarbudaHombre2010-20150.0263</v>
      </c>
      <c r="B5777" s="513" t="s">
        <v>455</v>
      </c>
      <c r="C5777" s="513" t="s">
        <v>17</v>
      </c>
      <c r="D5777" s="513" t="s">
        <v>467</v>
      </c>
      <c r="E5777" s="514">
        <v>0.02</v>
      </c>
      <c r="F5777" s="513">
        <v>63</v>
      </c>
      <c r="G5777" s="515">
        <v>15.723527717529263</v>
      </c>
      <c r="H5777" s="515">
        <v>5.7971507981800299</v>
      </c>
    </row>
    <row r="5778" spans="1:8">
      <c r="A5778" s="513" t="str">
        <f t="shared" si="90"/>
        <v>Antigua y BarbudaHombre2010-20150.0264</v>
      </c>
      <c r="B5778" s="513" t="s">
        <v>455</v>
      </c>
      <c r="C5778" s="513" t="s">
        <v>17</v>
      </c>
      <c r="D5778" s="513" t="s">
        <v>467</v>
      </c>
      <c r="E5778" s="514">
        <v>0.02</v>
      </c>
      <c r="F5778" s="513">
        <v>64</v>
      </c>
      <c r="G5778" s="515">
        <v>15.230450885149409</v>
      </c>
      <c r="H5778" s="515">
        <v>5.7831470396606157</v>
      </c>
    </row>
    <row r="5779" spans="1:8">
      <c r="A5779" s="513" t="str">
        <f t="shared" si="90"/>
        <v>Antigua y BarbudaHombre2010-20150.0265</v>
      </c>
      <c r="B5779" s="513" t="s">
        <v>455</v>
      </c>
      <c r="C5779" s="513" t="s">
        <v>17</v>
      </c>
      <c r="D5779" s="513" t="s">
        <v>467</v>
      </c>
      <c r="E5779" s="514">
        <v>0.02</v>
      </c>
      <c r="F5779" s="513">
        <v>65</v>
      </c>
      <c r="G5779" s="515">
        <v>14.737035035152051</v>
      </c>
      <c r="H5779" s="515">
        <v>5.7637723905490885</v>
      </c>
    </row>
    <row r="5780" spans="1:8">
      <c r="A5780" s="513" t="str">
        <f t="shared" si="90"/>
        <v>Antigua y BarbudaHombre2010-20150.0266</v>
      </c>
      <c r="B5780" s="513" t="s">
        <v>455</v>
      </c>
      <c r="C5780" s="513" t="s">
        <v>17</v>
      </c>
      <c r="D5780" s="513" t="s">
        <v>467</v>
      </c>
      <c r="E5780" s="514">
        <v>0.02</v>
      </c>
      <c r="F5780" s="513">
        <v>66</v>
      </c>
      <c r="G5780" s="515">
        <v>14.242151098397002</v>
      </c>
      <c r="H5780" s="515">
        <v>5.7399633850141392</v>
      </c>
    </row>
    <row r="5781" spans="1:8">
      <c r="A5781" s="513" t="str">
        <f t="shared" si="90"/>
        <v>Antigua y BarbudaHombre2010-20150.0267</v>
      </c>
      <c r="B5781" s="513" t="s">
        <v>455</v>
      </c>
      <c r="C5781" s="513" t="s">
        <v>17</v>
      </c>
      <c r="D5781" s="513" t="s">
        <v>467</v>
      </c>
      <c r="E5781" s="514">
        <v>0.02</v>
      </c>
      <c r="F5781" s="513">
        <v>67</v>
      </c>
      <c r="G5781" s="515">
        <v>13.744622174335516</v>
      </c>
      <c r="H5781" s="515">
        <v>5.7153933274819178</v>
      </c>
    </row>
    <row r="5782" spans="1:8">
      <c r="A5782" s="513" t="str">
        <f t="shared" si="90"/>
        <v>Antigua y BarbudaHombre2010-20150.0268</v>
      </c>
      <c r="B5782" s="513" t="s">
        <v>455</v>
      </c>
      <c r="C5782" s="513" t="s">
        <v>17</v>
      </c>
      <c r="D5782" s="513" t="s">
        <v>467</v>
      </c>
      <c r="E5782" s="514">
        <v>0.02</v>
      </c>
      <c r="F5782" s="513">
        <v>68</v>
      </c>
      <c r="G5782" s="515">
        <v>13.243216295874538</v>
      </c>
      <c r="H5782" s="515">
        <v>5.6910867890030277</v>
      </c>
    </row>
    <row r="5783" spans="1:8">
      <c r="A5783" s="513" t="str">
        <f t="shared" si="90"/>
        <v>Antigua y BarbudaHombre2010-20150.0269</v>
      </c>
      <c r="B5783" s="513" t="s">
        <v>455</v>
      </c>
      <c r="C5783" s="513" t="s">
        <v>17</v>
      </c>
      <c r="D5783" s="513" t="s">
        <v>467</v>
      </c>
      <c r="E5783" s="514">
        <v>0.02</v>
      </c>
      <c r="F5783" s="513">
        <v>69</v>
      </c>
      <c r="G5783" s="515">
        <v>12.754074498076879</v>
      </c>
      <c r="H5783" s="515">
        <v>5.6538200801206768</v>
      </c>
    </row>
    <row r="5784" spans="1:8">
      <c r="A5784" s="513" t="str">
        <f t="shared" si="90"/>
        <v>Antigua y BarbudaHombre2010-20150.0270</v>
      </c>
      <c r="B5784" s="513" t="s">
        <v>455</v>
      </c>
      <c r="C5784" s="513" t="s">
        <v>17</v>
      </c>
      <c r="D5784" s="513" t="s">
        <v>467</v>
      </c>
      <c r="E5784" s="514">
        <v>0.02</v>
      </c>
      <c r="F5784" s="513">
        <v>70</v>
      </c>
      <c r="G5784" s="515">
        <v>12.275283004073794</v>
      </c>
      <c r="H5784" s="515">
        <v>5.6052188854277034</v>
      </c>
    </row>
    <row r="5785" spans="1:8">
      <c r="A5785" s="513" t="str">
        <f t="shared" si="90"/>
        <v>Antigua y BarbudaHombre2010-20150.0271</v>
      </c>
      <c r="B5785" s="513" t="s">
        <v>455</v>
      </c>
      <c r="C5785" s="513" t="s">
        <v>17</v>
      </c>
      <c r="D5785" s="513" t="s">
        <v>467</v>
      </c>
      <c r="E5785" s="514">
        <v>0.02</v>
      </c>
      <c r="F5785" s="513">
        <v>71</v>
      </c>
      <c r="G5785" s="515">
        <v>11.80491634241568</v>
      </c>
      <c r="H5785" s="515">
        <v>5.5469338895661515</v>
      </c>
    </row>
    <row r="5786" spans="1:8">
      <c r="A5786" s="513" t="str">
        <f t="shared" si="90"/>
        <v>Antigua y BarbudaHombre2010-20150.0272</v>
      </c>
      <c r="B5786" s="513" t="s">
        <v>455</v>
      </c>
      <c r="C5786" s="513" t="s">
        <v>17</v>
      </c>
      <c r="D5786" s="513" t="s">
        <v>467</v>
      </c>
      <c r="E5786" s="514">
        <v>0.02</v>
      </c>
      <c r="F5786" s="513">
        <v>72</v>
      </c>
      <c r="G5786" s="515">
        <v>11.341017320791707</v>
      </c>
      <c r="H5786" s="515">
        <v>5.4859098944673592</v>
      </c>
    </row>
    <row r="5787" spans="1:8">
      <c r="A5787" s="513" t="str">
        <f t="shared" si="90"/>
        <v>Antigua y BarbudaHombre2010-20150.0273</v>
      </c>
      <c r="B5787" s="513" t="s">
        <v>455</v>
      </c>
      <c r="C5787" s="513" t="s">
        <v>17</v>
      </c>
      <c r="D5787" s="513" t="s">
        <v>467</v>
      </c>
      <c r="E5787" s="514">
        <v>0.02</v>
      </c>
      <c r="F5787" s="513">
        <v>73</v>
      </c>
      <c r="G5787" s="515">
        <v>10.881575593266863</v>
      </c>
      <c r="H5787" s="515">
        <v>5.4237455859169978</v>
      </c>
    </row>
    <row r="5788" spans="1:8">
      <c r="A5788" s="513" t="str">
        <f t="shared" si="90"/>
        <v>Antigua y BarbudaHombre2010-20150.0274</v>
      </c>
      <c r="B5788" s="513" t="s">
        <v>455</v>
      </c>
      <c r="C5788" s="513" t="s">
        <v>17</v>
      </c>
      <c r="D5788" s="513" t="s">
        <v>467</v>
      </c>
      <c r="E5788" s="514">
        <v>0.02</v>
      </c>
      <c r="F5788" s="513">
        <v>74</v>
      </c>
      <c r="G5788" s="515">
        <v>10.44509891935582</v>
      </c>
      <c r="H5788" s="515">
        <v>5.3457742525469998</v>
      </c>
    </row>
    <row r="5789" spans="1:8">
      <c r="A5789" s="513" t="str">
        <f t="shared" si="90"/>
        <v>Antigua y BarbudaHombre2010-20150.0275</v>
      </c>
      <c r="B5789" s="513" t="s">
        <v>455</v>
      </c>
      <c r="C5789" s="513" t="s">
        <v>17</v>
      </c>
      <c r="D5789" s="513" t="s">
        <v>467</v>
      </c>
      <c r="E5789" s="514">
        <v>0.02</v>
      </c>
      <c r="F5789" s="513">
        <v>75</v>
      </c>
      <c r="G5789" s="515">
        <v>10.029044955688489</v>
      </c>
      <c r="H5789" s="515">
        <v>5.2539744274337385</v>
      </c>
    </row>
    <row r="5790" spans="1:8">
      <c r="A5790" s="513" t="str">
        <f t="shared" si="90"/>
        <v>Antigua y BarbudaHombre2010-20150.0276</v>
      </c>
      <c r="B5790" s="513" t="s">
        <v>455</v>
      </c>
      <c r="C5790" s="513" t="s">
        <v>17</v>
      </c>
      <c r="D5790" s="513" t="s">
        <v>467</v>
      </c>
      <c r="E5790" s="514">
        <v>0.02</v>
      </c>
      <c r="F5790" s="513">
        <v>76</v>
      </c>
      <c r="G5790" s="515">
        <v>9.6309812410440987</v>
      </c>
      <c r="H5790" s="515">
        <v>5.1502258260669933</v>
      </c>
    </row>
    <row r="5791" spans="1:8">
      <c r="A5791" s="513" t="str">
        <f t="shared" si="90"/>
        <v>Antigua y BarbudaHombre2010-20150.0277</v>
      </c>
      <c r="B5791" s="513" t="s">
        <v>455</v>
      </c>
      <c r="C5791" s="513" t="s">
        <v>17</v>
      </c>
      <c r="D5791" s="513" t="s">
        <v>467</v>
      </c>
      <c r="E5791" s="514">
        <v>0.02</v>
      </c>
      <c r="F5791" s="513">
        <v>77</v>
      </c>
      <c r="G5791" s="515">
        <v>9.2485484712062895</v>
      </c>
      <c r="H5791" s="515">
        <v>5.0435758914352915</v>
      </c>
    </row>
    <row r="5792" spans="1:8">
      <c r="A5792" s="513" t="str">
        <f t="shared" si="90"/>
        <v>Antigua y BarbudaHombre2010-20150.0278</v>
      </c>
      <c r="B5792" s="513" t="s">
        <v>455</v>
      </c>
      <c r="C5792" s="513" t="s">
        <v>17</v>
      </c>
      <c r="D5792" s="513" t="s">
        <v>467</v>
      </c>
      <c r="E5792" s="514">
        <v>0.02</v>
      </c>
      <c r="F5792" s="513">
        <v>78</v>
      </c>
      <c r="G5792" s="515">
        <v>8.8794227393141636</v>
      </c>
      <c r="H5792" s="515">
        <v>4.9353863739038815</v>
      </c>
    </row>
    <row r="5793" spans="1:8">
      <c r="A5793" s="513" t="str">
        <f t="shared" si="90"/>
        <v>Antigua y BarbudaHombre2010-20150.0279</v>
      </c>
      <c r="B5793" s="513" t="s">
        <v>455</v>
      </c>
      <c r="C5793" s="513" t="s">
        <v>17</v>
      </c>
      <c r="D5793" s="513" t="s">
        <v>467</v>
      </c>
      <c r="E5793" s="514">
        <v>0.02</v>
      </c>
      <c r="F5793" s="513">
        <v>79</v>
      </c>
      <c r="G5793" s="515">
        <v>8.5385339282128285</v>
      </c>
      <c r="H5793" s="515">
        <v>4.813785706738491</v>
      </c>
    </row>
    <row r="5794" spans="1:8">
      <c r="A5794" s="513" t="str">
        <f t="shared" si="90"/>
        <v>Antigua y BarbudaHombre2010-20150.0280</v>
      </c>
      <c r="B5794" s="513" t="s">
        <v>455</v>
      </c>
      <c r="C5794" s="513" t="s">
        <v>17</v>
      </c>
      <c r="D5794" s="513" t="s">
        <v>467</v>
      </c>
      <c r="E5794" s="514">
        <v>0.02</v>
      </c>
      <c r="F5794" s="513">
        <v>80</v>
      </c>
      <c r="G5794" s="515">
        <v>8.2238798135799698</v>
      </c>
      <c r="H5794" s="515">
        <v>4.6795329414721127</v>
      </c>
    </row>
    <row r="5795" spans="1:8">
      <c r="A5795" s="513" t="str">
        <f t="shared" si="90"/>
        <v>Antigua y BarbudaHombre2010-20150.0281</v>
      </c>
      <c r="B5795" s="513" t="s">
        <v>455</v>
      </c>
      <c r="C5795" s="513" t="s">
        <v>17</v>
      </c>
      <c r="D5795" s="513" t="s">
        <v>467</v>
      </c>
      <c r="E5795" s="514">
        <v>0.02</v>
      </c>
      <c r="F5795" s="513">
        <v>81</v>
      </c>
      <c r="G5795" s="515">
        <v>7.9337924443962775</v>
      </c>
      <c r="H5795" s="515">
        <v>4.5329652114315966</v>
      </c>
    </row>
    <row r="5796" spans="1:8">
      <c r="A5796" s="513" t="str">
        <f t="shared" si="90"/>
        <v>Antigua y BarbudaHombre2010-20150.0282</v>
      </c>
      <c r="B5796" s="513" t="s">
        <v>455</v>
      </c>
      <c r="C5796" s="513" t="s">
        <v>17</v>
      </c>
      <c r="D5796" s="513" t="s">
        <v>467</v>
      </c>
      <c r="E5796" s="514">
        <v>0.02</v>
      </c>
      <c r="F5796" s="513">
        <v>82</v>
      </c>
      <c r="G5796" s="515">
        <v>7.666928164622715</v>
      </c>
      <c r="H5796" s="515">
        <v>4.3817345546259645</v>
      </c>
    </row>
    <row r="5797" spans="1:8">
      <c r="A5797" s="513" t="str">
        <f t="shared" si="90"/>
        <v>Antigua y BarbudaHombre2010-20150.0283</v>
      </c>
      <c r="B5797" s="513" t="s">
        <v>455</v>
      </c>
      <c r="C5797" s="513" t="s">
        <v>17</v>
      </c>
      <c r="D5797" s="513" t="s">
        <v>467</v>
      </c>
      <c r="E5797" s="514">
        <v>0.02</v>
      </c>
      <c r="F5797" s="513">
        <v>83</v>
      </c>
      <c r="G5797" s="515">
        <v>7.422267594559826</v>
      </c>
      <c r="H5797" s="515">
        <v>4.2243576126968119</v>
      </c>
    </row>
    <row r="5798" spans="1:8">
      <c r="A5798" s="513" t="str">
        <f t="shared" si="90"/>
        <v>Antigua y BarbudaHombre2010-20150.0284</v>
      </c>
      <c r="B5798" s="513" t="s">
        <v>455</v>
      </c>
      <c r="C5798" s="513" t="s">
        <v>17</v>
      </c>
      <c r="D5798" s="513" t="s">
        <v>467</v>
      </c>
      <c r="E5798" s="514">
        <v>0.02</v>
      </c>
      <c r="F5798" s="513">
        <v>84</v>
      </c>
      <c r="G5798" s="515">
        <v>7.0858157025279578</v>
      </c>
      <c r="H5798" s="515">
        <v>4.1438866017562397</v>
      </c>
    </row>
    <row r="5799" spans="1:8">
      <c r="A5799" s="513" t="str">
        <f t="shared" si="90"/>
        <v>Antigua y BarbudaHombre2010-20150.0285</v>
      </c>
      <c r="B5799" s="513" t="s">
        <v>455</v>
      </c>
      <c r="C5799" s="513" t="s">
        <v>17</v>
      </c>
      <c r="D5799" s="513" t="s">
        <v>467</v>
      </c>
      <c r="E5799" s="514">
        <v>0.02</v>
      </c>
      <c r="F5799" s="513">
        <v>85</v>
      </c>
      <c r="G5799" s="515">
        <v>6.7585688415822371</v>
      </c>
      <c r="H5799" s="515">
        <v>4.0666747565016212</v>
      </c>
    </row>
    <row r="5800" spans="1:8">
      <c r="A5800" s="513" t="str">
        <f t="shared" si="90"/>
        <v>Antigua y BarbudaHombre2010-20150.0286</v>
      </c>
      <c r="B5800" s="513" t="s">
        <v>455</v>
      </c>
      <c r="C5800" s="513" t="s">
        <v>17</v>
      </c>
      <c r="D5800" s="513" t="s">
        <v>467</v>
      </c>
      <c r="E5800" s="514">
        <v>0.02</v>
      </c>
      <c r="F5800" s="513">
        <v>86</v>
      </c>
      <c r="G5800" s="515">
        <v>6.440678942547196</v>
      </c>
      <c r="H5800" s="515">
        <v>3.9910460799498026</v>
      </c>
    </row>
    <row r="5801" spans="1:8">
      <c r="A5801" s="513" t="str">
        <f t="shared" si="90"/>
        <v>Antigua y BarbudaHombre2010-20150.0287</v>
      </c>
      <c r="B5801" s="513" t="s">
        <v>455</v>
      </c>
      <c r="C5801" s="513" t="s">
        <v>17</v>
      </c>
      <c r="D5801" s="513" t="s">
        <v>467</v>
      </c>
      <c r="E5801" s="514">
        <v>0.02</v>
      </c>
      <c r="F5801" s="513">
        <v>87</v>
      </c>
      <c r="G5801" s="515">
        <v>6.1322723487570769</v>
      </c>
      <c r="H5801" s="515">
        <v>3.8654284114047042</v>
      </c>
    </row>
    <row r="5802" spans="1:8">
      <c r="A5802" s="513" t="str">
        <f t="shared" si="90"/>
        <v>Antigua y BarbudaHombre2010-20150.0288</v>
      </c>
      <c r="B5802" s="513" t="s">
        <v>455</v>
      </c>
      <c r="C5802" s="513" t="s">
        <v>17</v>
      </c>
      <c r="D5802" s="513" t="s">
        <v>467</v>
      </c>
      <c r="E5802" s="514">
        <v>0.02</v>
      </c>
      <c r="F5802" s="513">
        <v>88</v>
      </c>
      <c r="G5802" s="515">
        <v>5.8334493970830872</v>
      </c>
      <c r="H5802" s="515">
        <v>3.7384640881714493</v>
      </c>
    </row>
    <row r="5803" spans="1:8">
      <c r="A5803" s="513" t="str">
        <f t="shared" si="90"/>
        <v>Antigua y BarbudaHombre2010-20150.0289</v>
      </c>
      <c r="B5803" s="513" t="s">
        <v>455</v>
      </c>
      <c r="C5803" s="513" t="s">
        <v>17</v>
      </c>
      <c r="D5803" s="513" t="s">
        <v>467</v>
      </c>
      <c r="E5803" s="514">
        <v>0.02</v>
      </c>
      <c r="F5803" s="513">
        <v>89</v>
      </c>
      <c r="G5803" s="515">
        <v>5.5442842960578043</v>
      </c>
      <c r="H5803" s="515">
        <v>3.6104799136376982</v>
      </c>
    </row>
    <row r="5804" spans="1:8">
      <c r="A5804" s="513" t="str">
        <f t="shared" si="90"/>
        <v>Antigua y BarbudaHombre2010-20150.0290</v>
      </c>
      <c r="B5804" s="513" t="s">
        <v>455</v>
      </c>
      <c r="C5804" s="513" t="s">
        <v>17</v>
      </c>
      <c r="D5804" s="513" t="s">
        <v>467</v>
      </c>
      <c r="E5804" s="514">
        <v>0.02</v>
      </c>
      <c r="F5804" s="513">
        <v>90</v>
      </c>
      <c r="G5804" s="515">
        <v>5.2648251307941827</v>
      </c>
      <c r="H5804" s="515">
        <v>3.4818022341665689</v>
      </c>
    </row>
    <row r="5805" spans="1:8">
      <c r="A5805" s="513" t="str">
        <f t="shared" si="90"/>
        <v>Antigua y BarbudaHombre2010-20150.0291</v>
      </c>
      <c r="B5805" s="513" t="s">
        <v>455</v>
      </c>
      <c r="C5805" s="513" t="s">
        <v>17</v>
      </c>
      <c r="D5805" s="513" t="s">
        <v>467</v>
      </c>
      <c r="E5805" s="514">
        <v>0.02</v>
      </c>
      <c r="F5805" s="513">
        <v>91</v>
      </c>
      <c r="G5805" s="515">
        <v>4.9950939285314444</v>
      </c>
      <c r="H5805" s="515">
        <v>3.3527547108366198</v>
      </c>
    </row>
    <row r="5806" spans="1:8">
      <c r="A5806" s="513" t="str">
        <f t="shared" si="90"/>
        <v>Antigua y BarbudaHombre2010-20150.0292</v>
      </c>
      <c r="B5806" s="513" t="s">
        <v>455</v>
      </c>
      <c r="C5806" s="513" t="s">
        <v>17</v>
      </c>
      <c r="D5806" s="513" t="s">
        <v>467</v>
      </c>
      <c r="E5806" s="514">
        <v>0.02</v>
      </c>
      <c r="F5806" s="513">
        <v>92</v>
      </c>
      <c r="G5806" s="515">
        <v>4.7350869985426938</v>
      </c>
      <c r="H5806" s="515">
        <v>3.2236558924248122</v>
      </c>
    </row>
    <row r="5807" spans="1:8">
      <c r="A5807" s="513" t="str">
        <f t="shared" si="90"/>
        <v>Antigua y BarbudaHombre2010-20150.0293</v>
      </c>
      <c r="B5807" s="513" t="s">
        <v>455</v>
      </c>
      <c r="C5807" s="513" t="s">
        <v>17</v>
      </c>
      <c r="D5807" s="513" t="s">
        <v>467</v>
      </c>
      <c r="E5807" s="514">
        <v>0.02</v>
      </c>
      <c r="F5807" s="513">
        <v>93</v>
      </c>
      <c r="G5807" s="515">
        <v>4.4847755200558845</v>
      </c>
      <c r="H5807" s="515">
        <v>3.0948169214764074</v>
      </c>
    </row>
    <row r="5808" spans="1:8">
      <c r="A5808" s="513" t="str">
        <f t="shared" si="90"/>
        <v>Antigua y BarbudaHombre2010-20150.0294</v>
      </c>
      <c r="B5808" s="513" t="s">
        <v>455</v>
      </c>
      <c r="C5808" s="513" t="s">
        <v>17</v>
      </c>
      <c r="D5808" s="513" t="s">
        <v>467</v>
      </c>
      <c r="E5808" s="514">
        <v>0.02</v>
      </c>
      <c r="F5808" s="513">
        <v>94</v>
      </c>
      <c r="G5808" s="515">
        <v>4.2441061231863291</v>
      </c>
      <c r="H5808" s="515">
        <v>2.9665392091729941</v>
      </c>
    </row>
    <row r="5809" spans="1:8">
      <c r="A5809" s="513" t="str">
        <f t="shared" si="90"/>
        <v>Antigua y BarbudaHombre2010-20150.0295</v>
      </c>
      <c r="B5809" s="513" t="s">
        <v>455</v>
      </c>
      <c r="C5809" s="513" t="s">
        <v>17</v>
      </c>
      <c r="D5809" s="513" t="s">
        <v>467</v>
      </c>
      <c r="E5809" s="514">
        <v>0.02</v>
      </c>
      <c r="F5809" s="513">
        <v>95</v>
      </c>
      <c r="G5809" s="515">
        <v>4.0130019064698956</v>
      </c>
      <c r="H5809" s="515">
        <v>2.8391121565410202</v>
      </c>
    </row>
    <row r="5810" spans="1:8">
      <c r="A5810" s="513" t="str">
        <f t="shared" si="90"/>
        <v>Antigua y BarbudaHombre2010-20150.0296</v>
      </c>
      <c r="B5810" s="513" t="s">
        <v>455</v>
      </c>
      <c r="C5810" s="513" t="s">
        <v>17</v>
      </c>
      <c r="D5810" s="513" t="s">
        <v>467</v>
      </c>
      <c r="E5810" s="514">
        <v>0.02</v>
      </c>
      <c r="F5810" s="513">
        <v>96</v>
      </c>
      <c r="G5810" s="515">
        <v>3.7913632065802236</v>
      </c>
      <c r="H5810" s="515">
        <v>2.7128110245585724</v>
      </c>
    </row>
    <row r="5811" spans="1:8">
      <c r="A5811" s="513" t="str">
        <f t="shared" si="90"/>
        <v>Antigua y BarbudaHombre2010-20150.0297</v>
      </c>
      <c r="B5811" s="513" t="s">
        <v>455</v>
      </c>
      <c r="C5811" s="513" t="s">
        <v>17</v>
      </c>
      <c r="D5811" s="513" t="s">
        <v>467</v>
      </c>
      <c r="E5811" s="514">
        <v>0.02</v>
      </c>
      <c r="F5811" s="513">
        <v>97</v>
      </c>
      <c r="G5811" s="515">
        <v>3.5790688390920788</v>
      </c>
      <c r="H5811" s="515">
        <v>2.587894648666635</v>
      </c>
    </row>
    <row r="5812" spans="1:8">
      <c r="A5812" s="513" t="str">
        <f t="shared" si="90"/>
        <v>Antigua y BarbudaHombre2010-20150.0298</v>
      </c>
      <c r="B5812" s="513" t="s">
        <v>455</v>
      </c>
      <c r="C5812" s="513" t="s">
        <v>17</v>
      </c>
      <c r="D5812" s="513" t="s">
        <v>467</v>
      </c>
      <c r="E5812" s="514">
        <v>0.02</v>
      </c>
      <c r="F5812" s="513">
        <v>98</v>
      </c>
      <c r="G5812" s="515">
        <v>3.3759774363754773</v>
      </c>
      <c r="H5812" s="515">
        <v>2.4646032443792256</v>
      </c>
    </row>
    <row r="5813" spans="1:8">
      <c r="A5813" s="513" t="str">
        <f t="shared" si="90"/>
        <v>Antigua y BarbudaHombre2010-20150.0299</v>
      </c>
      <c r="B5813" s="513" t="s">
        <v>455</v>
      </c>
      <c r="C5813" s="513" t="s">
        <v>17</v>
      </c>
      <c r="D5813" s="513" t="s">
        <v>467</v>
      </c>
      <c r="E5813" s="514">
        <v>0.02</v>
      </c>
      <c r="F5813" s="513">
        <v>99</v>
      </c>
      <c r="G5813" s="515">
        <v>3.1819286594485718</v>
      </c>
      <c r="H5813" s="515">
        <v>2.3431562136831268</v>
      </c>
    </row>
    <row r="5814" spans="1:8">
      <c r="A5814" s="513" t="str">
        <f t="shared" si="90"/>
        <v>Antigua y BarbudaHombre2010-20150.02100</v>
      </c>
      <c r="B5814" s="513" t="s">
        <v>455</v>
      </c>
      <c r="C5814" s="513" t="s">
        <v>17</v>
      </c>
      <c r="D5814" s="513" t="s">
        <v>467</v>
      </c>
      <c r="E5814" s="514">
        <v>0.02</v>
      </c>
      <c r="F5814" s="513">
        <v>100</v>
      </c>
      <c r="G5814" s="515">
        <v>2.9967447442937103</v>
      </c>
      <c r="H5814" s="515">
        <v>2.2237494638649138</v>
      </c>
    </row>
    <row r="5815" spans="1:8">
      <c r="A5815" s="513" t="str">
        <f t="shared" si="90"/>
        <v>Antigua y BarbudaHombre2010-20150.02101</v>
      </c>
      <c r="B5815" s="513" t="s">
        <v>455</v>
      </c>
      <c r="C5815" s="513" t="s">
        <v>17</v>
      </c>
      <c r="D5815" s="513" t="s">
        <v>467</v>
      </c>
      <c r="E5815" s="514">
        <v>0.02</v>
      </c>
      <c r="F5815" s="513">
        <v>101</v>
      </c>
      <c r="G5815" s="515">
        <v>2.8202320294608096</v>
      </c>
      <c r="H5815" s="515">
        <v>2.1065526201926028</v>
      </c>
    </row>
    <row r="5816" spans="1:8">
      <c r="A5816" s="513" t="str">
        <f t="shared" si="90"/>
        <v>Antigua y BarbudaHombre2010-20150.02102</v>
      </c>
      <c r="B5816" s="513" t="s">
        <v>455</v>
      </c>
      <c r="C5816" s="513" t="s">
        <v>17</v>
      </c>
      <c r="D5816" s="513" t="s">
        <v>467</v>
      </c>
      <c r="E5816" s="514">
        <v>0.02</v>
      </c>
      <c r="F5816" s="513">
        <v>102</v>
      </c>
      <c r="G5816" s="515">
        <v>2.6521824340818787</v>
      </c>
      <c r="H5816" s="515">
        <v>1.9917053232278157</v>
      </c>
    </row>
    <row r="5817" spans="1:8">
      <c r="A5817" s="513" t="str">
        <f t="shared" si="90"/>
        <v>Antigua y BarbudaHombre2010-20150.02103</v>
      </c>
      <c r="B5817" s="513" t="s">
        <v>455</v>
      </c>
      <c r="C5817" s="513" t="s">
        <v>17</v>
      </c>
      <c r="D5817" s="513" t="s">
        <v>467</v>
      </c>
      <c r="E5817" s="514">
        <v>0.02</v>
      </c>
      <c r="F5817" s="513">
        <v>103</v>
      </c>
      <c r="G5817" s="515">
        <v>2.4923751927662448</v>
      </c>
      <c r="H5817" s="515">
        <v>1.879311983198471</v>
      </c>
    </row>
    <row r="5818" spans="1:8">
      <c r="A5818" s="513" t="str">
        <f t="shared" si="90"/>
        <v>Antigua y BarbudaHombre2010-20150.02104</v>
      </c>
      <c r="B5818" s="513" t="s">
        <v>455</v>
      </c>
      <c r="C5818" s="513" t="s">
        <v>17</v>
      </c>
      <c r="D5818" s="513" t="s">
        <v>467</v>
      </c>
      <c r="E5818" s="514">
        <v>0.02</v>
      </c>
      <c r="F5818" s="513">
        <v>104</v>
      </c>
      <c r="G5818" s="515">
        <v>2.3405784622135104</v>
      </c>
      <c r="H5818" s="515">
        <v>1.7694340236592376</v>
      </c>
    </row>
    <row r="5819" spans="1:8">
      <c r="A5819" s="513" t="str">
        <f t="shared" si="90"/>
        <v>Antigua y BarbudaHombre2010-20150.02105</v>
      </c>
      <c r="B5819" s="513" t="s">
        <v>455</v>
      </c>
      <c r="C5819" s="513" t="s">
        <v>17</v>
      </c>
      <c r="D5819" s="513" t="s">
        <v>467</v>
      </c>
      <c r="E5819" s="514">
        <v>0.02</v>
      </c>
      <c r="F5819" s="513">
        <v>105</v>
      </c>
      <c r="G5819" s="515">
        <v>2.1965508579713475</v>
      </c>
      <c r="H5819" s="515">
        <v>1.662077745865119</v>
      </c>
    </row>
    <row r="5820" spans="1:8">
      <c r="A5820" s="513" t="str">
        <f t="shared" si="90"/>
        <v>Antigua y BarbudaHombre2010-20150.02106</v>
      </c>
      <c r="B5820" s="513" t="s">
        <v>455</v>
      </c>
      <c r="C5820" s="513" t="s">
        <v>17</v>
      </c>
      <c r="D5820" s="513" t="s">
        <v>467</v>
      </c>
      <c r="E5820" s="514">
        <v>0.02</v>
      </c>
      <c r="F5820" s="513">
        <v>106</v>
      </c>
      <c r="G5820" s="515">
        <v>2.0600431392835103</v>
      </c>
      <c r="H5820" s="515">
        <v>1.5571735331338992</v>
      </c>
    </row>
    <row r="5821" spans="1:8">
      <c r="A5821" s="513" t="str">
        <f t="shared" si="90"/>
        <v>Antigua y BarbudaHombre2010-20150.02107</v>
      </c>
      <c r="B5821" s="513" t="s">
        <v>455</v>
      </c>
      <c r="C5821" s="513" t="s">
        <v>17</v>
      </c>
      <c r="D5821" s="513" t="s">
        <v>467</v>
      </c>
      <c r="E5821" s="514">
        <v>0.02</v>
      </c>
      <c r="F5821" s="513">
        <v>107</v>
      </c>
      <c r="G5821" s="515">
        <v>1.9307998398991202</v>
      </c>
      <c r="H5821" s="515">
        <v>1.4545395727823816</v>
      </c>
    </row>
    <row r="5822" spans="1:8">
      <c r="A5822" s="513" t="str">
        <f t="shared" si="90"/>
        <v>Antigua y BarbudaHombre2010-20150.02108</v>
      </c>
      <c r="B5822" s="513" t="s">
        <v>455</v>
      </c>
      <c r="C5822" s="513" t="s">
        <v>17</v>
      </c>
      <c r="D5822" s="513" t="s">
        <v>467</v>
      </c>
      <c r="E5822" s="514">
        <v>0.02</v>
      </c>
      <c r="F5822" s="513">
        <v>108</v>
      </c>
      <c r="G5822" s="515">
        <v>1.8085604750516944</v>
      </c>
      <c r="H5822" s="515">
        <v>1.353816028042931</v>
      </c>
    </row>
    <row r="5823" spans="1:8">
      <c r="A5823" s="513" t="str">
        <f t="shared" si="90"/>
        <v>Antigua y BarbudaHombre2010-20150.02109</v>
      </c>
      <c r="B5823" s="513" t="s">
        <v>455</v>
      </c>
      <c r="C5823" s="513" t="s">
        <v>17</v>
      </c>
      <c r="D5823" s="513" t="s">
        <v>467</v>
      </c>
      <c r="E5823" s="514">
        <v>0.02</v>
      </c>
      <c r="F5823" s="513">
        <v>109</v>
      </c>
      <c r="G5823" s="515">
        <v>1.6930609694699155</v>
      </c>
      <c r="H5823" s="515">
        <v>1.2543397681799187</v>
      </c>
    </row>
    <row r="5824" spans="1:8">
      <c r="A5824" s="513" t="str">
        <f t="shared" si="90"/>
        <v>Antigua y BarbudaHombre2010-20150.02110</v>
      </c>
      <c r="B5824" s="513" t="s">
        <v>455</v>
      </c>
      <c r="C5824" s="513" t="s">
        <v>17</v>
      </c>
      <c r="D5824" s="513" t="s">
        <v>467</v>
      </c>
      <c r="E5824" s="514">
        <v>0.02</v>
      </c>
      <c r="F5824" s="513">
        <v>110</v>
      </c>
      <c r="G5824" s="515">
        <v>1.5840337062234591</v>
      </c>
      <c r="H5824" s="515">
        <v>1.1548977372265357</v>
      </c>
    </row>
    <row r="5825" spans="1:8">
      <c r="A5825" s="513" t="str">
        <f t="shared" si="90"/>
        <v>Antigua y BarbudaHombre2010-20150.02111</v>
      </c>
      <c r="B5825" s="513" t="s">
        <v>455</v>
      </c>
      <c r="C5825" s="513" t="s">
        <v>17</v>
      </c>
      <c r="D5825" s="513" t="s">
        <v>467</v>
      </c>
      <c r="E5825" s="514">
        <v>0.02</v>
      </c>
      <c r="F5825" s="513">
        <v>111</v>
      </c>
      <c r="G5825" s="515">
        <v>1.4806487750506461</v>
      </c>
      <c r="H5825" s="515">
        <v>1.0532178617558317</v>
      </c>
    </row>
    <row r="5826" spans="1:8">
      <c r="A5826" s="513" t="str">
        <f t="shared" si="90"/>
        <v>Antigua y BarbudaHombre2010-20150.02112</v>
      </c>
      <c r="B5826" s="513" t="s">
        <v>455</v>
      </c>
      <c r="C5826" s="513" t="s">
        <v>17</v>
      </c>
      <c r="D5826" s="513" t="s">
        <v>467</v>
      </c>
      <c r="E5826" s="514">
        <v>0.02</v>
      </c>
      <c r="F5826" s="513">
        <v>112</v>
      </c>
      <c r="G5826" s="515">
        <v>1.3826846413857765</v>
      </c>
      <c r="H5826" s="515">
        <v>0.9448682124740434</v>
      </c>
    </row>
    <row r="5827" spans="1:8">
      <c r="A5827" s="513" t="str">
        <f t="shared" ref="A5827:A5890" si="91">B5827&amp;C5827&amp;D5827&amp;E5827&amp;F5827</f>
        <v>Antigua y BarbudaHombre2010-20150.02113</v>
      </c>
      <c r="B5827" s="513" t="s">
        <v>455</v>
      </c>
      <c r="C5827" s="513" t="s">
        <v>17</v>
      </c>
      <c r="D5827" s="513" t="s">
        <v>467</v>
      </c>
      <c r="E5827" s="514">
        <v>0.02</v>
      </c>
      <c r="F5827" s="513">
        <v>113</v>
      </c>
      <c r="G5827" s="515">
        <v>1.287518290791825</v>
      </c>
      <c r="H5827" s="515">
        <v>0.82074745903878243</v>
      </c>
    </row>
    <row r="5828" spans="1:8">
      <c r="A5828" s="513" t="str">
        <f t="shared" si="91"/>
        <v>Antigua y BarbudaHombre2010-20150.02114</v>
      </c>
      <c r="B5828" s="513" t="s">
        <v>455</v>
      </c>
      <c r="C5828" s="513" t="s">
        <v>17</v>
      </c>
      <c r="D5828" s="513" t="s">
        <v>467</v>
      </c>
      <c r="E5828" s="514">
        <v>0.02</v>
      </c>
      <c r="F5828" s="513">
        <v>114</v>
      </c>
      <c r="G5828" s="515">
        <v>1.2062920217225279</v>
      </c>
      <c r="H5828" s="515">
        <v>0.66104645599426171</v>
      </c>
    </row>
    <row r="5829" spans="1:8">
      <c r="A5829" s="513" t="str">
        <f t="shared" si="91"/>
        <v>Antigua y BarbudaHombre2010-20150.02115</v>
      </c>
      <c r="B5829" s="513" t="s">
        <v>455</v>
      </c>
      <c r="C5829" s="513" t="s">
        <v>17</v>
      </c>
      <c r="D5829" s="513" t="s">
        <v>467</v>
      </c>
      <c r="E5829" s="514">
        <v>0.02</v>
      </c>
      <c r="F5829" s="513">
        <v>115</v>
      </c>
      <c r="G5829" s="515">
        <v>1.1206628832162595</v>
      </c>
      <c r="H5829" s="515">
        <v>0.4888036847114563</v>
      </c>
    </row>
    <row r="5830" spans="1:8">
      <c r="A5830" s="513" t="str">
        <f t="shared" si="91"/>
        <v>Antigua y BarbudaHombre2010-20150.02116</v>
      </c>
      <c r="B5830" s="513" t="s">
        <v>455</v>
      </c>
      <c r="C5830" s="513" t="s">
        <v>17</v>
      </c>
      <c r="D5830" s="513" t="s">
        <v>467</v>
      </c>
      <c r="E5830" s="514">
        <v>0.02</v>
      </c>
      <c r="F5830" s="513">
        <v>116</v>
      </c>
      <c r="G5830" s="515">
        <v>1</v>
      </c>
      <c r="H5830" s="515">
        <v>0</v>
      </c>
    </row>
    <row r="5831" spans="1:8">
      <c r="A5831" s="513" t="str">
        <f t="shared" si="91"/>
        <v>Antigua y BarbudaHombre2010-20150.0350</v>
      </c>
      <c r="B5831" s="513" t="s">
        <v>455</v>
      </c>
      <c r="C5831" s="513" t="s">
        <v>17</v>
      </c>
      <c r="D5831" s="513" t="s">
        <v>467</v>
      </c>
      <c r="E5831" s="514">
        <v>0.03</v>
      </c>
      <c r="F5831" s="513">
        <v>50</v>
      </c>
      <c r="G5831" s="515">
        <v>19.10783773296766</v>
      </c>
      <c r="H5831" s="515">
        <v>4.317050815927824</v>
      </c>
    </row>
    <row r="5832" spans="1:8">
      <c r="A5832" s="513" t="str">
        <f t="shared" si="91"/>
        <v>Antigua y BarbudaHombre2010-20150.0351</v>
      </c>
      <c r="B5832" s="513" t="s">
        <v>455</v>
      </c>
      <c r="C5832" s="513" t="s">
        <v>17</v>
      </c>
      <c r="D5832" s="513" t="s">
        <v>467</v>
      </c>
      <c r="E5832" s="514">
        <v>0.03</v>
      </c>
      <c r="F5832" s="513">
        <v>51</v>
      </c>
      <c r="G5832" s="515">
        <v>18.768548965591805</v>
      </c>
      <c r="H5832" s="515">
        <v>4.3589833469121508</v>
      </c>
    </row>
    <row r="5833" spans="1:8">
      <c r="A5833" s="513" t="str">
        <f t="shared" si="91"/>
        <v>Antigua y BarbudaHombre2010-20150.0352</v>
      </c>
      <c r="B5833" s="513" t="s">
        <v>455</v>
      </c>
      <c r="C5833" s="513" t="s">
        <v>17</v>
      </c>
      <c r="D5833" s="513" t="s">
        <v>467</v>
      </c>
      <c r="E5833" s="514">
        <v>0.03</v>
      </c>
      <c r="F5833" s="513">
        <v>52</v>
      </c>
      <c r="G5833" s="515">
        <v>18.42348785375534</v>
      </c>
      <c r="H5833" s="515">
        <v>4.4000238771762614</v>
      </c>
    </row>
    <row r="5834" spans="1:8">
      <c r="A5834" s="513" t="str">
        <f t="shared" si="91"/>
        <v>Antigua y BarbudaHombre2010-20150.0353</v>
      </c>
      <c r="B5834" s="513" t="s">
        <v>455</v>
      </c>
      <c r="C5834" s="513" t="s">
        <v>17</v>
      </c>
      <c r="D5834" s="513" t="s">
        <v>467</v>
      </c>
      <c r="E5834" s="514">
        <v>0.03</v>
      </c>
      <c r="F5834" s="513">
        <v>53</v>
      </c>
      <c r="G5834" s="515">
        <v>18.072191810724064</v>
      </c>
      <c r="H5834" s="515">
        <v>4.4404906560421109</v>
      </c>
    </row>
    <row r="5835" spans="1:8">
      <c r="A5835" s="513" t="str">
        <f t="shared" si="91"/>
        <v>Antigua y BarbudaHombre2010-20150.0354</v>
      </c>
      <c r="B5835" s="513" t="s">
        <v>455</v>
      </c>
      <c r="C5835" s="513" t="s">
        <v>17</v>
      </c>
      <c r="D5835" s="513" t="s">
        <v>467</v>
      </c>
      <c r="E5835" s="514">
        <v>0.03</v>
      </c>
      <c r="F5835" s="513">
        <v>54</v>
      </c>
      <c r="G5835" s="515">
        <v>17.716729885507078</v>
      </c>
      <c r="H5835" s="515">
        <v>4.4784183349003115</v>
      </c>
    </row>
    <row r="5836" spans="1:8">
      <c r="A5836" s="513" t="str">
        <f t="shared" si="91"/>
        <v>Antigua y BarbudaHombre2010-20150.0355</v>
      </c>
      <c r="B5836" s="513" t="s">
        <v>455</v>
      </c>
      <c r="C5836" s="513" t="s">
        <v>17</v>
      </c>
      <c r="D5836" s="513" t="s">
        <v>467</v>
      </c>
      <c r="E5836" s="514">
        <v>0.03</v>
      </c>
      <c r="F5836" s="513">
        <v>55</v>
      </c>
      <c r="G5836" s="515">
        <v>17.356584591960608</v>
      </c>
      <c r="H5836" s="515">
        <v>4.5141260734615658</v>
      </c>
    </row>
    <row r="5837" spans="1:8">
      <c r="A5837" s="513" t="str">
        <f t="shared" si="91"/>
        <v>Antigua y BarbudaHombre2010-20150.0356</v>
      </c>
      <c r="B5837" s="513" t="s">
        <v>455</v>
      </c>
      <c r="C5837" s="513" t="s">
        <v>17</v>
      </c>
      <c r="D5837" s="513" t="s">
        <v>467</v>
      </c>
      <c r="E5837" s="514">
        <v>0.03</v>
      </c>
      <c r="F5837" s="513">
        <v>56</v>
      </c>
      <c r="G5837" s="515">
        <v>16.991211278375122</v>
      </c>
      <c r="H5837" s="515">
        <v>4.5479526310511176</v>
      </c>
    </row>
    <row r="5838" spans="1:8">
      <c r="A5838" s="513" t="str">
        <f t="shared" si="91"/>
        <v>Antigua y BarbudaHombre2010-20150.0357</v>
      </c>
      <c r="B5838" s="513" t="s">
        <v>455</v>
      </c>
      <c r="C5838" s="513" t="s">
        <v>17</v>
      </c>
      <c r="D5838" s="513" t="s">
        <v>467</v>
      </c>
      <c r="E5838" s="514">
        <v>0.03</v>
      </c>
      <c r="F5838" s="513">
        <v>57</v>
      </c>
      <c r="G5838" s="515">
        <v>16.620035977271812</v>
      </c>
      <c r="H5838" s="515">
        <v>4.5805430207861209</v>
      </c>
    </row>
    <row r="5839" spans="1:8">
      <c r="A5839" s="513" t="str">
        <f t="shared" si="91"/>
        <v>Antigua y BarbudaHombre2010-20150.0358</v>
      </c>
      <c r="B5839" s="513" t="s">
        <v>455</v>
      </c>
      <c r="C5839" s="513" t="s">
        <v>17</v>
      </c>
      <c r="D5839" s="513" t="s">
        <v>467</v>
      </c>
      <c r="E5839" s="514">
        <v>0.03</v>
      </c>
      <c r="F5839" s="513">
        <v>58</v>
      </c>
      <c r="G5839" s="515">
        <v>16.24245308620786</v>
      </c>
      <c r="H5839" s="515">
        <v>4.6122895984777816</v>
      </c>
    </row>
    <row r="5840" spans="1:8">
      <c r="A5840" s="513" t="str">
        <f t="shared" si="91"/>
        <v>Antigua y BarbudaHombre2010-20150.0359</v>
      </c>
      <c r="B5840" s="513" t="s">
        <v>455</v>
      </c>
      <c r="C5840" s="513" t="s">
        <v>17</v>
      </c>
      <c r="D5840" s="513" t="s">
        <v>467</v>
      </c>
      <c r="E5840" s="514">
        <v>0.03</v>
      </c>
      <c r="F5840" s="513">
        <v>59</v>
      </c>
      <c r="G5840" s="515">
        <v>15.86060395581659</v>
      </c>
      <c r="H5840" s="515">
        <v>4.641190307224103</v>
      </c>
    </row>
    <row r="5841" spans="1:8">
      <c r="A5841" s="513" t="str">
        <f t="shared" si="91"/>
        <v>Antigua y BarbudaHombre2010-20150.0360</v>
      </c>
      <c r="B5841" s="513" t="s">
        <v>455</v>
      </c>
      <c r="C5841" s="513" t="s">
        <v>17</v>
      </c>
      <c r="D5841" s="513" t="s">
        <v>467</v>
      </c>
      <c r="E5841" s="514">
        <v>0.03</v>
      </c>
      <c r="F5841" s="513">
        <v>60</v>
      </c>
      <c r="G5841" s="515">
        <v>15.473792806060198</v>
      </c>
      <c r="H5841" s="515">
        <v>4.6677124707644451</v>
      </c>
    </row>
    <row r="5842" spans="1:8">
      <c r="A5842" s="513" t="str">
        <f t="shared" si="91"/>
        <v>Antigua y BarbudaHombre2010-20150.0361</v>
      </c>
      <c r="B5842" s="513" t="s">
        <v>455</v>
      </c>
      <c r="C5842" s="513" t="s">
        <v>17</v>
      </c>
      <c r="D5842" s="513" t="s">
        <v>467</v>
      </c>
      <c r="E5842" s="514">
        <v>0.03</v>
      </c>
      <c r="F5842" s="513">
        <v>61</v>
      </c>
      <c r="G5842" s="515">
        <v>15.081284515959375</v>
      </c>
      <c r="H5842" s="515">
        <v>4.6923566562938186</v>
      </c>
    </row>
    <row r="5843" spans="1:8">
      <c r="A5843" s="513" t="str">
        <f t="shared" si="91"/>
        <v>Antigua y BarbudaHombre2010-20150.0362</v>
      </c>
      <c r="B5843" s="513" t="s">
        <v>455</v>
      </c>
      <c r="C5843" s="513" t="s">
        <v>17</v>
      </c>
      <c r="D5843" s="513" t="s">
        <v>467</v>
      </c>
      <c r="E5843" s="514">
        <v>0.03</v>
      </c>
      <c r="F5843" s="513">
        <v>62</v>
      </c>
      <c r="G5843" s="515">
        <v>14.682300940539045</v>
      </c>
      <c r="H5843" s="515">
        <v>4.7156943843641725</v>
      </c>
    </row>
    <row r="5844" spans="1:8">
      <c r="A5844" s="513" t="str">
        <f t="shared" si="91"/>
        <v>Antigua y BarbudaHombre2010-20150.0363</v>
      </c>
      <c r="B5844" s="513" t="s">
        <v>455</v>
      </c>
      <c r="C5844" s="513" t="s">
        <v>17</v>
      </c>
      <c r="D5844" s="513" t="s">
        <v>467</v>
      </c>
      <c r="E5844" s="514">
        <v>0.03</v>
      </c>
      <c r="F5844" s="513">
        <v>63</v>
      </c>
      <c r="G5844" s="515">
        <v>14.276016921253575</v>
      </c>
      <c r="H5844" s="515">
        <v>4.7383098922753106</v>
      </c>
    </row>
    <row r="5845" spans="1:8">
      <c r="A5845" s="513" t="str">
        <f t="shared" si="91"/>
        <v>Antigua y BarbudaHombre2010-20150.0364</v>
      </c>
      <c r="B5845" s="513" t="s">
        <v>455</v>
      </c>
      <c r="C5845" s="513" t="s">
        <v>17</v>
      </c>
      <c r="D5845" s="513" t="s">
        <v>467</v>
      </c>
      <c r="E5845" s="514">
        <v>0.03</v>
      </c>
      <c r="F5845" s="513">
        <v>64</v>
      </c>
      <c r="G5845" s="515">
        <v>13.867741333384954</v>
      </c>
      <c r="H5845" s="515">
        <v>4.7555474518664091</v>
      </c>
    </row>
    <row r="5846" spans="1:8">
      <c r="A5846" s="513" t="str">
        <f t="shared" si="91"/>
        <v>Antigua y BarbudaHombre2010-20150.0365</v>
      </c>
      <c r="B5846" s="513" t="s">
        <v>455</v>
      </c>
      <c r="C5846" s="513" t="s">
        <v>17</v>
      </c>
      <c r="D5846" s="513" t="s">
        <v>467</v>
      </c>
      <c r="E5846" s="514">
        <v>0.03</v>
      </c>
      <c r="F5846" s="513">
        <v>65</v>
      </c>
      <c r="G5846" s="515">
        <v>13.456460173518543</v>
      </c>
      <c r="H5846" s="515">
        <v>4.7681695708468039</v>
      </c>
    </row>
    <row r="5847" spans="1:8">
      <c r="A5847" s="513" t="str">
        <f t="shared" si="91"/>
        <v>Antigua y BarbudaHombre2010-20150.0366</v>
      </c>
      <c r="B5847" s="513" t="s">
        <v>455</v>
      </c>
      <c r="C5847" s="513" t="s">
        <v>17</v>
      </c>
      <c r="D5847" s="513" t="s">
        <v>467</v>
      </c>
      <c r="E5847" s="514">
        <v>0.03</v>
      </c>
      <c r="F5847" s="513">
        <v>66</v>
      </c>
      <c r="G5847" s="515">
        <v>13.041101643748005</v>
      </c>
      <c r="H5847" s="515">
        <v>4.7769999040375399</v>
      </c>
    </row>
    <row r="5848" spans="1:8">
      <c r="A5848" s="513" t="str">
        <f t="shared" si="91"/>
        <v>Antigua y BarbudaHombre2010-20150.0367</v>
      </c>
      <c r="B5848" s="513" t="s">
        <v>455</v>
      </c>
      <c r="C5848" s="513" t="s">
        <v>17</v>
      </c>
      <c r="D5848" s="513" t="s">
        <v>467</v>
      </c>
      <c r="E5848" s="514">
        <v>0.03</v>
      </c>
      <c r="F5848" s="513">
        <v>67</v>
      </c>
      <c r="G5848" s="515">
        <v>12.620528514094254</v>
      </c>
      <c r="H5848" s="515">
        <v>4.7851765150088212</v>
      </c>
    </row>
    <row r="5849" spans="1:8">
      <c r="A5849" s="513" t="str">
        <f t="shared" si="91"/>
        <v>Antigua y BarbudaHombre2010-20150.0368</v>
      </c>
      <c r="B5849" s="513" t="s">
        <v>455</v>
      </c>
      <c r="C5849" s="513" t="s">
        <v>17</v>
      </c>
      <c r="D5849" s="513" t="s">
        <v>467</v>
      </c>
      <c r="E5849" s="514">
        <v>0.03</v>
      </c>
      <c r="F5849" s="513">
        <v>68</v>
      </c>
      <c r="G5849" s="515">
        <v>12.193529714159315</v>
      </c>
      <c r="H5849" s="515">
        <v>4.7936851987344751</v>
      </c>
    </row>
    <row r="5850" spans="1:8">
      <c r="A5850" s="513" t="str">
        <f t="shared" si="91"/>
        <v>Antigua y BarbudaHombre2010-20150.0369</v>
      </c>
      <c r="B5850" s="513" t="s">
        <v>455</v>
      </c>
      <c r="C5850" s="513" t="s">
        <v>17</v>
      </c>
      <c r="D5850" s="513" t="s">
        <v>467</v>
      </c>
      <c r="E5850" s="514">
        <v>0.03</v>
      </c>
      <c r="F5850" s="513">
        <v>69</v>
      </c>
      <c r="G5850" s="515">
        <v>11.774908385068446</v>
      </c>
      <c r="H5850" s="515">
        <v>4.7901882673159975</v>
      </c>
    </row>
    <row r="5851" spans="1:8">
      <c r="A5851" s="513" t="str">
        <f t="shared" si="91"/>
        <v>Antigua y BarbudaHombre2010-20150.0370</v>
      </c>
      <c r="B5851" s="513" t="s">
        <v>455</v>
      </c>
      <c r="C5851" s="513" t="s">
        <v>17</v>
      </c>
      <c r="D5851" s="513" t="s">
        <v>467</v>
      </c>
      <c r="E5851" s="514">
        <v>0.03</v>
      </c>
      <c r="F5851" s="513">
        <v>70</v>
      </c>
      <c r="G5851" s="515">
        <v>11.363018497606761</v>
      </c>
      <c r="H5851" s="515">
        <v>4.7760750388806281</v>
      </c>
    </row>
    <row r="5852" spans="1:8">
      <c r="A5852" s="513" t="str">
        <f t="shared" si="91"/>
        <v>Antigua y BarbudaHombre2010-20150.0371</v>
      </c>
      <c r="B5852" s="513" t="s">
        <v>455</v>
      </c>
      <c r="C5852" s="513" t="s">
        <v>17</v>
      </c>
      <c r="D5852" s="513" t="s">
        <v>467</v>
      </c>
      <c r="E5852" s="514">
        <v>0.03</v>
      </c>
      <c r="F5852" s="513">
        <v>71</v>
      </c>
      <c r="G5852" s="515">
        <v>10.956170667186473</v>
      </c>
      <c r="H5852" s="515">
        <v>4.7527863840611966</v>
      </c>
    </row>
    <row r="5853" spans="1:8">
      <c r="A5853" s="513" t="str">
        <f t="shared" si="91"/>
        <v>Antigua y BarbudaHombre2010-20150.0372</v>
      </c>
      <c r="B5853" s="513" t="s">
        <v>455</v>
      </c>
      <c r="C5853" s="513" t="s">
        <v>17</v>
      </c>
      <c r="D5853" s="513" t="s">
        <v>467</v>
      </c>
      <c r="E5853" s="514">
        <v>0.03</v>
      </c>
      <c r="F5853" s="513">
        <v>72</v>
      </c>
      <c r="G5853" s="515">
        <v>10.552612494857202</v>
      </c>
      <c r="H5853" s="515">
        <v>4.7263588173044697</v>
      </c>
    </row>
    <row r="5854" spans="1:8">
      <c r="A5854" s="513" t="str">
        <f t="shared" si="91"/>
        <v>Antigua y BarbudaHombre2010-20150.0373</v>
      </c>
      <c r="B5854" s="513" t="s">
        <v>455</v>
      </c>
      <c r="C5854" s="513" t="s">
        <v>17</v>
      </c>
      <c r="D5854" s="513" t="s">
        <v>467</v>
      </c>
      <c r="E5854" s="514">
        <v>0.03</v>
      </c>
      <c r="F5854" s="513">
        <v>73</v>
      </c>
      <c r="G5854" s="515">
        <v>10.150506919357838</v>
      </c>
      <c r="H5854" s="515">
        <v>4.698331972434155</v>
      </c>
    </row>
    <row r="5855" spans="1:8">
      <c r="A5855" s="513" t="str">
        <f t="shared" si="91"/>
        <v>Antigua y BarbudaHombre2010-20150.0374</v>
      </c>
      <c r="B5855" s="513" t="s">
        <v>455</v>
      </c>
      <c r="C5855" s="513" t="s">
        <v>17</v>
      </c>
      <c r="D5855" s="513" t="s">
        <v>467</v>
      </c>
      <c r="E5855" s="514">
        <v>0.03</v>
      </c>
      <c r="F5855" s="513">
        <v>74</v>
      </c>
      <c r="G5855" s="515">
        <v>9.7671659492802512</v>
      </c>
      <c r="H5855" s="515">
        <v>4.6548540762949413</v>
      </c>
    </row>
    <row r="5856" spans="1:8">
      <c r="A5856" s="513" t="str">
        <f t="shared" si="91"/>
        <v>Antigua y BarbudaHombre2010-20150.0375</v>
      </c>
      <c r="B5856" s="513" t="s">
        <v>455</v>
      </c>
      <c r="C5856" s="513" t="s">
        <v>17</v>
      </c>
      <c r="D5856" s="513" t="s">
        <v>467</v>
      </c>
      <c r="E5856" s="514">
        <v>0.03</v>
      </c>
      <c r="F5856" s="513">
        <v>75</v>
      </c>
      <c r="G5856" s="515">
        <v>9.400465231813488</v>
      </c>
      <c r="H5856" s="515">
        <v>4.5976613182461836</v>
      </c>
    </row>
    <row r="5857" spans="1:8">
      <c r="A5857" s="513" t="str">
        <f t="shared" si="91"/>
        <v>Antigua y BarbudaHombre2010-20150.0376</v>
      </c>
      <c r="B5857" s="513" t="s">
        <v>455</v>
      </c>
      <c r="C5857" s="513" t="s">
        <v>17</v>
      </c>
      <c r="D5857" s="513" t="s">
        <v>467</v>
      </c>
      <c r="E5857" s="514">
        <v>0.03</v>
      </c>
      <c r="F5857" s="513">
        <v>76</v>
      </c>
      <c r="G5857" s="515">
        <v>9.048344207392045</v>
      </c>
      <c r="H5857" s="515">
        <v>4.5284278837573257</v>
      </c>
    </row>
    <row r="5858" spans="1:8">
      <c r="A5858" s="513" t="str">
        <f t="shared" si="91"/>
        <v>Antigua y BarbudaHombre2010-20150.0377</v>
      </c>
      <c r="B5858" s="513" t="s">
        <v>455</v>
      </c>
      <c r="C5858" s="513" t="s">
        <v>17</v>
      </c>
      <c r="D5858" s="513" t="s">
        <v>467</v>
      </c>
      <c r="E5858" s="514">
        <v>0.03</v>
      </c>
      <c r="F5858" s="513">
        <v>77</v>
      </c>
      <c r="G5858" s="515">
        <v>8.7087735721575488</v>
      </c>
      <c r="H5858" s="515">
        <v>4.455189081885055</v>
      </c>
    </row>
    <row r="5859" spans="1:8">
      <c r="A5859" s="513" t="str">
        <f t="shared" si="91"/>
        <v>Antigua y BarbudaHombre2010-20150.0378</v>
      </c>
      <c r="B5859" s="513" t="s">
        <v>455</v>
      </c>
      <c r="C5859" s="513" t="s">
        <v>17</v>
      </c>
      <c r="D5859" s="513" t="s">
        <v>467</v>
      </c>
      <c r="E5859" s="514">
        <v>0.03</v>
      </c>
      <c r="F5859" s="513">
        <v>78</v>
      </c>
      <c r="G5859" s="515">
        <v>8.3797207134072114</v>
      </c>
      <c r="H5859" s="515">
        <v>4.3793017877540912</v>
      </c>
    </row>
    <row r="5860" spans="1:8">
      <c r="A5860" s="513" t="str">
        <f t="shared" si="91"/>
        <v>Antigua y BarbudaHombre2010-20150.0379</v>
      </c>
      <c r="B5860" s="513" t="s">
        <v>455</v>
      </c>
      <c r="C5860" s="513" t="s">
        <v>17</v>
      </c>
      <c r="D5860" s="513" t="s">
        <v>467</v>
      </c>
      <c r="E5860" s="514">
        <v>0.03</v>
      </c>
      <c r="F5860" s="513">
        <v>79</v>
      </c>
      <c r="G5860" s="515">
        <v>8.0754342622502246</v>
      </c>
      <c r="H5860" s="515">
        <v>4.2894666518897013</v>
      </c>
    </row>
    <row r="5861" spans="1:8">
      <c r="A5861" s="513" t="str">
        <f t="shared" si="91"/>
        <v>Antigua y BarbudaHombre2010-20150.0380</v>
      </c>
      <c r="B5861" s="513" t="s">
        <v>455</v>
      </c>
      <c r="C5861" s="513" t="s">
        <v>17</v>
      </c>
      <c r="D5861" s="513" t="s">
        <v>467</v>
      </c>
      <c r="E5861" s="514">
        <v>0.03</v>
      </c>
      <c r="F5861" s="513">
        <v>80</v>
      </c>
      <c r="G5861" s="515">
        <v>7.7943519858554762</v>
      </c>
      <c r="H5861" s="515">
        <v>4.1863249652840278</v>
      </c>
    </row>
    <row r="5862" spans="1:8">
      <c r="A5862" s="513" t="str">
        <f t="shared" si="91"/>
        <v>Antigua y BarbudaHombre2010-20150.0381</v>
      </c>
      <c r="B5862" s="513" t="s">
        <v>455</v>
      </c>
      <c r="C5862" s="513" t="s">
        <v>17</v>
      </c>
      <c r="D5862" s="513" t="s">
        <v>467</v>
      </c>
      <c r="E5862" s="514">
        <v>0.03</v>
      </c>
      <c r="F5862" s="513">
        <v>81</v>
      </c>
      <c r="G5862" s="515">
        <v>7.5352109995660461</v>
      </c>
      <c r="H5862" s="515">
        <v>4.0701131613005153</v>
      </c>
    </row>
    <row r="5863" spans="1:8">
      <c r="A5863" s="513" t="str">
        <f t="shared" si="91"/>
        <v>Antigua y BarbudaHombre2010-20150.0382</v>
      </c>
      <c r="B5863" s="513" t="s">
        <v>455</v>
      </c>
      <c r="C5863" s="513" t="s">
        <v>17</v>
      </c>
      <c r="D5863" s="513" t="s">
        <v>467</v>
      </c>
      <c r="E5863" s="514">
        <v>0.03</v>
      </c>
      <c r="F5863" s="513">
        <v>82</v>
      </c>
      <c r="G5863" s="515">
        <v>7.2970483475423036</v>
      </c>
      <c r="H5863" s="515">
        <v>3.9476228438838943</v>
      </c>
    </row>
    <row r="5864" spans="1:8">
      <c r="A5864" s="513" t="str">
        <f t="shared" si="91"/>
        <v>Antigua y BarbudaHombre2010-20150.0383</v>
      </c>
      <c r="B5864" s="513" t="s">
        <v>455</v>
      </c>
      <c r="C5864" s="513" t="s">
        <v>17</v>
      </c>
      <c r="D5864" s="513" t="s">
        <v>467</v>
      </c>
      <c r="E5864" s="514">
        <v>0.03</v>
      </c>
      <c r="F5864" s="513">
        <v>83</v>
      </c>
      <c r="G5864" s="515">
        <v>7.0792119124478656</v>
      </c>
      <c r="H5864" s="515">
        <v>3.8174103072069259</v>
      </c>
    </row>
    <row r="5865" spans="1:8">
      <c r="A5865" s="513" t="str">
        <f t="shared" si="91"/>
        <v>Antigua y BarbudaHombre2010-20150.0384</v>
      </c>
      <c r="B5865" s="513" t="s">
        <v>455</v>
      </c>
      <c r="C5865" s="513" t="s">
        <v>17</v>
      </c>
      <c r="D5865" s="513" t="s">
        <v>467</v>
      </c>
      <c r="E5865" s="514">
        <v>0.03</v>
      </c>
      <c r="F5865" s="513">
        <v>84</v>
      </c>
      <c r="G5865" s="515">
        <v>6.7730735337902566</v>
      </c>
      <c r="H5865" s="515">
        <v>3.7596634775897155</v>
      </c>
    </row>
    <row r="5866" spans="1:8">
      <c r="A5866" s="513" t="str">
        <f t="shared" si="91"/>
        <v>Antigua y BarbudaHombre2010-20150.0385</v>
      </c>
      <c r="B5866" s="513" t="s">
        <v>455</v>
      </c>
      <c r="C5866" s="513" t="s">
        <v>17</v>
      </c>
      <c r="D5866" s="513" t="s">
        <v>467</v>
      </c>
      <c r="E5866" s="514">
        <v>0.03</v>
      </c>
      <c r="F5866" s="513">
        <v>85</v>
      </c>
      <c r="G5866" s="515">
        <v>6.4741102012000757</v>
      </c>
      <c r="H5866" s="515">
        <v>3.7041375925950231</v>
      </c>
    </row>
    <row r="5867" spans="1:8">
      <c r="A5867" s="513" t="str">
        <f t="shared" si="91"/>
        <v>Antigua y BarbudaHombre2010-20150.0386</v>
      </c>
      <c r="B5867" s="513" t="s">
        <v>455</v>
      </c>
      <c r="C5867" s="513" t="s">
        <v>17</v>
      </c>
      <c r="D5867" s="513" t="s">
        <v>467</v>
      </c>
      <c r="E5867" s="514">
        <v>0.03</v>
      </c>
      <c r="F5867" s="513">
        <v>86</v>
      </c>
      <c r="G5867" s="515">
        <v>6.1825505624625583</v>
      </c>
      <c r="H5867" s="515">
        <v>3.6493134951591517</v>
      </c>
    </row>
    <row r="5868" spans="1:8">
      <c r="A5868" s="513" t="str">
        <f t="shared" si="91"/>
        <v>Antigua y BarbudaHombre2010-20150.0387</v>
      </c>
      <c r="B5868" s="513" t="s">
        <v>455</v>
      </c>
      <c r="C5868" s="513" t="s">
        <v>17</v>
      </c>
      <c r="D5868" s="513" t="s">
        <v>467</v>
      </c>
      <c r="E5868" s="514">
        <v>0.03</v>
      </c>
      <c r="F5868" s="513">
        <v>87</v>
      </c>
      <c r="G5868" s="515">
        <v>5.8985998682424094</v>
      </c>
      <c r="H5868" s="515">
        <v>3.5478100973218174</v>
      </c>
    </row>
    <row r="5869" spans="1:8">
      <c r="A5869" s="513" t="str">
        <f t="shared" si="91"/>
        <v>Antigua y BarbudaHombre2010-20150.0388</v>
      </c>
      <c r="B5869" s="513" t="s">
        <v>455</v>
      </c>
      <c r="C5869" s="513" t="s">
        <v>17</v>
      </c>
      <c r="D5869" s="513" t="s">
        <v>467</v>
      </c>
      <c r="E5869" s="514">
        <v>0.03</v>
      </c>
      <c r="F5869" s="513">
        <v>88</v>
      </c>
      <c r="G5869" s="515">
        <v>5.6224390964427036</v>
      </c>
      <c r="H5869" s="515">
        <v>3.4439403942409892</v>
      </c>
    </row>
    <row r="5870" spans="1:8">
      <c r="A5870" s="513" t="str">
        <f t="shared" si="91"/>
        <v>Antigua y BarbudaHombre2010-20150.0389</v>
      </c>
      <c r="B5870" s="513" t="s">
        <v>455</v>
      </c>
      <c r="C5870" s="513" t="s">
        <v>17</v>
      </c>
      <c r="D5870" s="513" t="s">
        <v>467</v>
      </c>
      <c r="E5870" s="514">
        <v>0.03</v>
      </c>
      <c r="F5870" s="513">
        <v>89</v>
      </c>
      <c r="G5870" s="515">
        <v>5.3542243664631819</v>
      </c>
      <c r="H5870" s="515">
        <v>3.3380149189157939</v>
      </c>
    </row>
    <row r="5871" spans="1:8">
      <c r="A5871" s="513" t="str">
        <f t="shared" si="91"/>
        <v>Antigua y BarbudaHombre2010-20150.0390</v>
      </c>
      <c r="B5871" s="513" t="s">
        <v>455</v>
      </c>
      <c r="C5871" s="513" t="s">
        <v>17</v>
      </c>
      <c r="D5871" s="513" t="s">
        <v>467</v>
      </c>
      <c r="E5871" s="514">
        <v>0.03</v>
      </c>
      <c r="F5871" s="513">
        <v>90</v>
      </c>
      <c r="G5871" s="515">
        <v>5.0940864860539348</v>
      </c>
      <c r="H5871" s="515">
        <v>3.230349377216446</v>
      </c>
    </row>
    <row r="5872" spans="1:8">
      <c r="A5872" s="513" t="str">
        <f t="shared" si="91"/>
        <v>Antigua y BarbudaHombre2010-20150.0391</v>
      </c>
      <c r="B5872" s="513" t="s">
        <v>455</v>
      </c>
      <c r="C5872" s="513" t="s">
        <v>17</v>
      </c>
      <c r="D5872" s="513" t="s">
        <v>467</v>
      </c>
      <c r="E5872" s="514">
        <v>0.03</v>
      </c>
      <c r="F5872" s="513">
        <v>91</v>
      </c>
      <c r="G5872" s="515">
        <v>4.8421305703444864</v>
      </c>
      <c r="H5872" s="515">
        <v>3.1212623326835041</v>
      </c>
    </row>
    <row r="5873" spans="1:8">
      <c r="A5873" s="513" t="str">
        <f t="shared" si="91"/>
        <v>Antigua y BarbudaHombre2010-20150.0392</v>
      </c>
      <c r="B5873" s="513" t="s">
        <v>455</v>
      </c>
      <c r="C5873" s="513" t="s">
        <v>17</v>
      </c>
      <c r="D5873" s="513" t="s">
        <v>467</v>
      </c>
      <c r="E5873" s="514">
        <v>0.03</v>
      </c>
      <c r="F5873" s="513">
        <v>92</v>
      </c>
      <c r="G5873" s="515">
        <v>4.5984359426808279</v>
      </c>
      <c r="H5873" s="515">
        <v>3.0110726512505179</v>
      </c>
    </row>
    <row r="5874" spans="1:8">
      <c r="A5874" s="513" t="str">
        <f t="shared" si="91"/>
        <v>Antigua y BarbudaHombre2010-20150.0393</v>
      </c>
      <c r="B5874" s="513" t="s">
        <v>455</v>
      </c>
      <c r="C5874" s="513" t="s">
        <v>17</v>
      </c>
      <c r="D5874" s="513" t="s">
        <v>467</v>
      </c>
      <c r="E5874" s="514">
        <v>0.03</v>
      </c>
      <c r="F5874" s="513">
        <v>93</v>
      </c>
      <c r="G5874" s="515">
        <v>4.3630562978398659</v>
      </c>
      <c r="H5874" s="515">
        <v>2.9000970180205861</v>
      </c>
    </row>
    <row r="5875" spans="1:8">
      <c r="A5875" s="513" t="str">
        <f t="shared" si="91"/>
        <v>Antigua y BarbudaHombre2010-20150.0394</v>
      </c>
      <c r="B5875" s="513" t="s">
        <v>455</v>
      </c>
      <c r="C5875" s="513" t="s">
        <v>17</v>
      </c>
      <c r="D5875" s="513" t="s">
        <v>467</v>
      </c>
      <c r="E5875" s="514">
        <v>0.03</v>
      </c>
      <c r="F5875" s="513">
        <v>94</v>
      </c>
      <c r="G5875" s="515">
        <v>4.1360198845623533</v>
      </c>
      <c r="H5875" s="515">
        <v>2.7886473866892545</v>
      </c>
    </row>
    <row r="5876" spans="1:8">
      <c r="A5876" s="513" t="str">
        <f t="shared" si="91"/>
        <v>Antigua y BarbudaHombre2010-20150.0395</v>
      </c>
      <c r="B5876" s="513" t="s">
        <v>455</v>
      </c>
      <c r="C5876" s="513" t="s">
        <v>17</v>
      </c>
      <c r="D5876" s="513" t="s">
        <v>467</v>
      </c>
      <c r="E5876" s="514">
        <v>0.03</v>
      </c>
      <c r="F5876" s="513">
        <v>95</v>
      </c>
      <c r="G5876" s="515">
        <v>3.9173301403474845</v>
      </c>
      <c r="H5876" s="515">
        <v>2.6770284260807249</v>
      </c>
    </row>
    <row r="5877" spans="1:8">
      <c r="A5877" s="513" t="str">
        <f t="shared" si="91"/>
        <v>Antigua y BarbudaHombre2010-20150.0396</v>
      </c>
      <c r="B5877" s="513" t="s">
        <v>455</v>
      </c>
      <c r="C5877" s="513" t="s">
        <v>17</v>
      </c>
      <c r="D5877" s="513" t="s">
        <v>467</v>
      </c>
      <c r="E5877" s="514">
        <v>0.03</v>
      </c>
      <c r="F5877" s="513">
        <v>96</v>
      </c>
      <c r="G5877" s="515">
        <v>3.7069661179542597</v>
      </c>
      <c r="H5877" s="515">
        <v>2.5655350859533179</v>
      </c>
    </row>
    <row r="5878" spans="1:8">
      <c r="A5878" s="513" t="str">
        <f t="shared" si="91"/>
        <v>Antigua y BarbudaHombre2010-20150.0397</v>
      </c>
      <c r="B5878" s="513" t="s">
        <v>455</v>
      </c>
      <c r="C5878" s="513" t="s">
        <v>17</v>
      </c>
      <c r="D5878" s="513" t="s">
        <v>467</v>
      </c>
      <c r="E5878" s="514">
        <v>0.03</v>
      </c>
      <c r="F5878" s="513">
        <v>97</v>
      </c>
      <c r="G5878" s="515">
        <v>3.5048834021949777</v>
      </c>
      <c r="H5878" s="515">
        <v>2.454449982726155</v>
      </c>
    </row>
    <row r="5879" spans="1:8">
      <c r="A5879" s="513" t="str">
        <f t="shared" si="91"/>
        <v>Antigua y BarbudaHombre2010-20150.0398</v>
      </c>
      <c r="B5879" s="513" t="s">
        <v>455</v>
      </c>
      <c r="C5879" s="513" t="s">
        <v>17</v>
      </c>
      <c r="D5879" s="513" t="s">
        <v>467</v>
      </c>
      <c r="E5879" s="514">
        <v>0.03</v>
      </c>
      <c r="F5879" s="513">
        <v>98</v>
      </c>
      <c r="G5879" s="515">
        <v>3.3110151586857661</v>
      </c>
      <c r="H5879" s="515">
        <v>2.344040852863631</v>
      </c>
    </row>
    <row r="5880" spans="1:8">
      <c r="A5880" s="513" t="str">
        <f t="shared" si="91"/>
        <v>Antigua y BarbudaHombre2010-20150.0399</v>
      </c>
      <c r="B5880" s="513" t="s">
        <v>455</v>
      </c>
      <c r="C5880" s="513" t="s">
        <v>17</v>
      </c>
      <c r="D5880" s="513" t="s">
        <v>467</v>
      </c>
      <c r="E5880" s="514">
        <v>0.03</v>
      </c>
      <c r="F5880" s="513">
        <v>99</v>
      </c>
      <c r="G5880" s="515">
        <v>3.1252730964283546</v>
      </c>
      <c r="H5880" s="515">
        <v>2.2345580018061866</v>
      </c>
    </row>
    <row r="5881" spans="1:8">
      <c r="A5881" s="513" t="str">
        <f t="shared" si="91"/>
        <v>Antigua y BarbudaHombre2010-20150.03100</v>
      </c>
      <c r="B5881" s="513" t="s">
        <v>455</v>
      </c>
      <c r="C5881" s="513" t="s">
        <v>17</v>
      </c>
      <c r="D5881" s="513" t="s">
        <v>467</v>
      </c>
      <c r="E5881" s="514">
        <v>0.03</v>
      </c>
      <c r="F5881" s="513">
        <v>100</v>
      </c>
      <c r="G5881" s="515">
        <v>2.947548793479279</v>
      </c>
      <c r="H5881" s="515">
        <v>2.1262312793816647</v>
      </c>
    </row>
    <row r="5882" spans="1:8">
      <c r="A5882" s="513" t="str">
        <f t="shared" si="91"/>
        <v>Antigua y BarbudaHombre2010-20150.03101</v>
      </c>
      <c r="B5882" s="513" t="s">
        <v>455</v>
      </c>
      <c r="C5882" s="513" t="s">
        <v>17</v>
      </c>
      <c r="D5882" s="513" t="s">
        <v>467</v>
      </c>
      <c r="E5882" s="514">
        <v>0.03</v>
      </c>
      <c r="F5882" s="513">
        <v>101</v>
      </c>
      <c r="G5882" s="515">
        <v>2.7777150426937753</v>
      </c>
      <c r="H5882" s="515">
        <v>2.0192669579751503</v>
      </c>
    </row>
    <row r="5883" spans="1:8">
      <c r="A5883" s="513" t="str">
        <f t="shared" si="91"/>
        <v>Antigua y BarbudaHombre2010-20150.03102</v>
      </c>
      <c r="B5883" s="513" t="s">
        <v>455</v>
      </c>
      <c r="C5883" s="513" t="s">
        <v>17</v>
      </c>
      <c r="D5883" s="513" t="s">
        <v>467</v>
      </c>
      <c r="E5883" s="514">
        <v>0.03</v>
      </c>
      <c r="F5883" s="513">
        <v>102</v>
      </c>
      <c r="G5883" s="515">
        <v>2.6156271852455459</v>
      </c>
      <c r="H5883" s="515">
        <v>1.9138437485567581</v>
      </c>
    </row>
    <row r="5884" spans="1:8">
      <c r="A5884" s="513" t="str">
        <f t="shared" si="91"/>
        <v>Antigua y BarbudaHombre2010-20150.03103</v>
      </c>
      <c r="B5884" s="513" t="s">
        <v>455</v>
      </c>
      <c r="C5884" s="513" t="s">
        <v>17</v>
      </c>
      <c r="D5884" s="513" t="s">
        <v>467</v>
      </c>
      <c r="E5884" s="514">
        <v>0.03</v>
      </c>
      <c r="F5884" s="513">
        <v>103</v>
      </c>
      <c r="G5884" s="515">
        <v>2.4611247316925793</v>
      </c>
      <c r="H5884" s="515">
        <v>1.8101073488180535</v>
      </c>
    </row>
    <row r="5885" spans="1:8">
      <c r="A5885" s="513" t="str">
        <f t="shared" si="91"/>
        <v>Antigua y BarbudaHombre2010-20150.03104</v>
      </c>
      <c r="B5885" s="513" t="s">
        <v>455</v>
      </c>
      <c r="C5885" s="513" t="s">
        <v>17</v>
      </c>
      <c r="D5885" s="513" t="s">
        <v>467</v>
      </c>
      <c r="E5885" s="514">
        <v>0.03</v>
      </c>
      <c r="F5885" s="513">
        <v>104</v>
      </c>
      <c r="G5885" s="515">
        <v>2.3140328926596334</v>
      </c>
      <c r="H5885" s="515">
        <v>1.7081625994276446</v>
      </c>
    </row>
    <row r="5886" spans="1:8">
      <c r="A5886" s="513" t="str">
        <f t="shared" si="91"/>
        <v>Antigua y BarbudaHombre2010-20150.03105</v>
      </c>
      <c r="B5886" s="513" t="s">
        <v>455</v>
      </c>
      <c r="C5886" s="513" t="s">
        <v>17</v>
      </c>
      <c r="D5886" s="513" t="s">
        <v>467</v>
      </c>
      <c r="E5886" s="514">
        <v>0.03</v>
      </c>
      <c r="F5886" s="513">
        <v>105</v>
      </c>
      <c r="G5886" s="515">
        <v>2.1741640729513416</v>
      </c>
      <c r="H5886" s="515">
        <v>1.6080614420919437</v>
      </c>
    </row>
    <row r="5887" spans="1:8">
      <c r="A5887" s="513" t="str">
        <f t="shared" si="91"/>
        <v>Antigua y BarbudaHombre2010-20150.03106</v>
      </c>
      <c r="B5887" s="513" t="s">
        <v>455</v>
      </c>
      <c r="C5887" s="513" t="s">
        <v>17</v>
      </c>
      <c r="D5887" s="513" t="s">
        <v>467</v>
      </c>
      <c r="E5887" s="514">
        <v>0.03</v>
      </c>
      <c r="F5887" s="513">
        <v>106</v>
      </c>
      <c r="G5887" s="515">
        <v>2.0413195418374741</v>
      </c>
      <c r="H5887" s="515">
        <v>1.5097825183310392</v>
      </c>
    </row>
    <row r="5888" spans="1:8">
      <c r="A5888" s="513" t="str">
        <f t="shared" si="91"/>
        <v>Antigua y BarbudaHombre2010-20150.03107</v>
      </c>
      <c r="B5888" s="513" t="s">
        <v>455</v>
      </c>
      <c r="C5888" s="513" t="s">
        <v>17</v>
      </c>
      <c r="D5888" s="513" t="s">
        <v>467</v>
      </c>
      <c r="E5888" s="514">
        <v>0.03</v>
      </c>
      <c r="F5888" s="513">
        <v>107</v>
      </c>
      <c r="G5888" s="515">
        <v>1.9152910803116081</v>
      </c>
      <c r="H5888" s="515">
        <v>1.4131957409311158</v>
      </c>
    </row>
    <row r="5889" spans="1:8">
      <c r="A5889" s="513" t="str">
        <f t="shared" si="91"/>
        <v>Antigua y BarbudaHombre2010-20150.03108</v>
      </c>
      <c r="B5889" s="513" t="s">
        <v>455</v>
      </c>
      <c r="C5889" s="513" t="s">
        <v>17</v>
      </c>
      <c r="D5889" s="513" t="s">
        <v>467</v>
      </c>
      <c r="E5889" s="514">
        <v>0.03</v>
      </c>
      <c r="F5889" s="513">
        <v>108</v>
      </c>
      <c r="G5889" s="515">
        <v>1.7958622378588689</v>
      </c>
      <c r="H5889" s="515">
        <v>1.317998036937166</v>
      </c>
    </row>
    <row r="5890" spans="1:8">
      <c r="A5890" s="513" t="str">
        <f t="shared" si="91"/>
        <v>Antigua y BarbudaHombre2010-20150.03109</v>
      </c>
      <c r="B5890" s="513" t="s">
        <v>455</v>
      </c>
      <c r="C5890" s="513" t="s">
        <v>17</v>
      </c>
      <c r="D5890" s="513" t="s">
        <v>467</v>
      </c>
      <c r="E5890" s="514">
        <v>0.03</v>
      </c>
      <c r="F5890" s="513">
        <v>109</v>
      </c>
      <c r="G5890" s="515">
        <v>1.682809835912054</v>
      </c>
      <c r="H5890" s="515">
        <v>1.2235907923378864</v>
      </c>
    </row>
    <row r="5891" spans="1:8">
      <c r="A5891" s="513" t="str">
        <f t="shared" ref="A5891:A5954" si="92">B5891&amp;C5891&amp;D5891&amp;E5891&amp;F5891</f>
        <v>Antigua y BarbudaHombre2010-20150.03110</v>
      </c>
      <c r="B5891" s="513" t="s">
        <v>455</v>
      </c>
      <c r="C5891" s="513" t="s">
        <v>17</v>
      </c>
      <c r="D5891" s="513" t="s">
        <v>467</v>
      </c>
      <c r="E5891" s="514">
        <v>0.03</v>
      </c>
      <c r="F5891" s="513">
        <v>110</v>
      </c>
      <c r="G5891" s="515">
        <v>1.5759041467830885</v>
      </c>
      <c r="H5891" s="515">
        <v>1.1288376690312438</v>
      </c>
    </row>
    <row r="5892" spans="1:8">
      <c r="A5892" s="513" t="str">
        <f t="shared" si="92"/>
        <v>Antigua y BarbudaHombre2010-20150.03111</v>
      </c>
      <c r="B5892" s="513" t="s">
        <v>455</v>
      </c>
      <c r="C5892" s="513" t="s">
        <v>17</v>
      </c>
      <c r="D5892" s="513" t="s">
        <v>467</v>
      </c>
      <c r="E5892" s="514">
        <v>0.03</v>
      </c>
      <c r="F5892" s="513">
        <v>111</v>
      </c>
      <c r="G5892" s="515">
        <v>1.4743768909892732</v>
      </c>
      <c r="H5892" s="515">
        <v>1.0315623857665859</v>
      </c>
    </row>
    <row r="5893" spans="1:8">
      <c r="A5893" s="513" t="str">
        <f t="shared" si="92"/>
        <v>Antigua y BarbudaHombre2010-20150.03112</v>
      </c>
      <c r="B5893" s="513" t="s">
        <v>455</v>
      </c>
      <c r="C5893" s="513" t="s">
        <v>17</v>
      </c>
      <c r="D5893" s="513" t="s">
        <v>467</v>
      </c>
      <c r="E5893" s="514">
        <v>0.03</v>
      </c>
      <c r="F5893" s="513">
        <v>112</v>
      </c>
      <c r="G5893" s="515">
        <v>1.3780211282666481</v>
      </c>
      <c r="H5893" s="515">
        <v>0.92745719866751986</v>
      </c>
    </row>
    <row r="5894" spans="1:8">
      <c r="A5894" s="513" t="str">
        <f t="shared" si="92"/>
        <v>Antigua y BarbudaHombre2010-20150.03113</v>
      </c>
      <c r="B5894" s="513" t="s">
        <v>455</v>
      </c>
      <c r="C5894" s="513" t="s">
        <v>17</v>
      </c>
      <c r="D5894" s="513" t="s">
        <v>467</v>
      </c>
      <c r="E5894" s="514">
        <v>0.03</v>
      </c>
      <c r="F5894" s="513">
        <v>113</v>
      </c>
      <c r="G5894" s="515">
        <v>1.2842970995089538</v>
      </c>
      <c r="H5894" s="515">
        <v>0.80758104177615553</v>
      </c>
    </row>
    <row r="5895" spans="1:8">
      <c r="A5895" s="513" t="str">
        <f t="shared" si="92"/>
        <v>Antigua y BarbudaHombre2010-20150.03114</v>
      </c>
      <c r="B5895" s="513" t="s">
        <v>455</v>
      </c>
      <c r="C5895" s="513" t="s">
        <v>17</v>
      </c>
      <c r="D5895" s="513" t="s">
        <v>467</v>
      </c>
      <c r="E5895" s="514">
        <v>0.03</v>
      </c>
      <c r="F5895" s="513">
        <v>114</v>
      </c>
      <c r="G5895" s="515">
        <v>1.2040756329760165</v>
      </c>
      <c r="H5895" s="515">
        <v>0.65230473223221819</v>
      </c>
    </row>
    <row r="5896" spans="1:8">
      <c r="A5896" s="513" t="str">
        <f t="shared" si="92"/>
        <v>Antigua y BarbudaHombre2010-20150.03115</v>
      </c>
      <c r="B5896" s="513" t="s">
        <v>455</v>
      </c>
      <c r="C5896" s="513" t="s">
        <v>17</v>
      </c>
      <c r="D5896" s="513" t="s">
        <v>467</v>
      </c>
      <c r="E5896" s="514">
        <v>0.03</v>
      </c>
      <c r="F5896" s="513">
        <v>115</v>
      </c>
      <c r="G5896" s="515">
        <v>1.1194913989131889</v>
      </c>
      <c r="H5896" s="515">
        <v>0.4888036847114563</v>
      </c>
    </row>
    <row r="5897" spans="1:8">
      <c r="A5897" s="513" t="str">
        <f t="shared" si="92"/>
        <v>Antigua y BarbudaHombre2010-20150.03116</v>
      </c>
      <c r="B5897" s="513" t="s">
        <v>455</v>
      </c>
      <c r="C5897" s="513" t="s">
        <v>17</v>
      </c>
      <c r="D5897" s="513" t="s">
        <v>467</v>
      </c>
      <c r="E5897" s="514">
        <v>0.03</v>
      </c>
      <c r="F5897" s="513">
        <v>116</v>
      </c>
      <c r="G5897" s="515">
        <v>1</v>
      </c>
      <c r="H5897" s="515">
        <v>0</v>
      </c>
    </row>
    <row r="5898" spans="1:8">
      <c r="A5898" s="513" t="str">
        <f t="shared" si="92"/>
        <v>Antigua y BarbudaHombre2010-20150.0450</v>
      </c>
      <c r="B5898" s="513" t="s">
        <v>455</v>
      </c>
      <c r="C5898" s="513" t="s">
        <v>17</v>
      </c>
      <c r="D5898" s="513" t="s">
        <v>467</v>
      </c>
      <c r="E5898" s="514">
        <v>0.04</v>
      </c>
      <c r="F5898" s="513">
        <v>50</v>
      </c>
      <c r="G5898" s="515">
        <v>16.902964382332041</v>
      </c>
      <c r="H5898" s="515">
        <v>3.3072571693716464</v>
      </c>
    </row>
    <row r="5899" spans="1:8">
      <c r="A5899" s="513" t="str">
        <f t="shared" si="92"/>
        <v>Antigua y BarbudaHombre2010-20150.0451</v>
      </c>
      <c r="B5899" s="513" t="s">
        <v>455</v>
      </c>
      <c r="C5899" s="513" t="s">
        <v>17</v>
      </c>
      <c r="D5899" s="513" t="s">
        <v>467</v>
      </c>
      <c r="E5899" s="514">
        <v>0.04</v>
      </c>
      <c r="F5899" s="513">
        <v>51</v>
      </c>
      <c r="G5899" s="515">
        <v>16.643256425679763</v>
      </c>
      <c r="H5899" s="515">
        <v>3.3587059983853154</v>
      </c>
    </row>
    <row r="5900" spans="1:8">
      <c r="A5900" s="513" t="str">
        <f t="shared" si="92"/>
        <v>Antigua y BarbudaHombre2010-20150.0452</v>
      </c>
      <c r="B5900" s="513" t="s">
        <v>455</v>
      </c>
      <c r="C5900" s="513" t="s">
        <v>17</v>
      </c>
      <c r="D5900" s="513" t="s">
        <v>467</v>
      </c>
      <c r="E5900" s="514">
        <v>0.04</v>
      </c>
      <c r="F5900" s="513">
        <v>52</v>
      </c>
      <c r="G5900" s="515">
        <v>16.37733255770917</v>
      </c>
      <c r="H5900" s="515">
        <v>3.4099505996642292</v>
      </c>
    </row>
    <row r="5901" spans="1:8">
      <c r="A5901" s="513" t="str">
        <f t="shared" si="92"/>
        <v>Antigua y BarbudaHombre2010-20150.0453</v>
      </c>
      <c r="B5901" s="513" t="s">
        <v>455</v>
      </c>
      <c r="C5901" s="513" t="s">
        <v>17</v>
      </c>
      <c r="D5901" s="513" t="s">
        <v>467</v>
      </c>
      <c r="E5901" s="514">
        <v>0.04</v>
      </c>
      <c r="F5901" s="513">
        <v>53</v>
      </c>
      <c r="G5901" s="515">
        <v>16.104707883426855</v>
      </c>
      <c r="H5901" s="515">
        <v>3.4612717806903035</v>
      </c>
    </row>
    <row r="5902" spans="1:8">
      <c r="A5902" s="513" t="str">
        <f t="shared" si="92"/>
        <v>Antigua y BarbudaHombre2010-20150.0454</v>
      </c>
      <c r="B5902" s="513" t="s">
        <v>455</v>
      </c>
      <c r="C5902" s="513" t="s">
        <v>17</v>
      </c>
      <c r="D5902" s="513" t="s">
        <v>467</v>
      </c>
      <c r="E5902" s="514">
        <v>0.04</v>
      </c>
      <c r="F5902" s="513">
        <v>54</v>
      </c>
      <c r="G5902" s="515">
        <v>15.827150336512434</v>
      </c>
      <c r="H5902" s="515">
        <v>3.5109043314166493</v>
      </c>
    </row>
    <row r="5903" spans="1:8">
      <c r="A5903" s="513" t="str">
        <f t="shared" si="92"/>
        <v>Antigua y BarbudaHombre2010-20150.0455</v>
      </c>
      <c r="B5903" s="513" t="s">
        <v>455</v>
      </c>
      <c r="C5903" s="513" t="s">
        <v>17</v>
      </c>
      <c r="D5903" s="513" t="s">
        <v>467</v>
      </c>
      <c r="E5903" s="514">
        <v>0.04</v>
      </c>
      <c r="F5903" s="513">
        <v>55</v>
      </c>
      <c r="G5903" s="515">
        <v>15.544141815711997</v>
      </c>
      <c r="H5903" s="515">
        <v>3.55912601110168</v>
      </c>
    </row>
    <row r="5904" spans="1:8">
      <c r="A5904" s="513" t="str">
        <f t="shared" si="92"/>
        <v>Antigua y BarbudaHombre2010-20150.0456</v>
      </c>
      <c r="B5904" s="513" t="s">
        <v>455</v>
      </c>
      <c r="C5904" s="513" t="s">
        <v>17</v>
      </c>
      <c r="D5904" s="513" t="s">
        <v>467</v>
      </c>
      <c r="E5904" s="514">
        <v>0.04</v>
      </c>
      <c r="F5904" s="513">
        <v>56</v>
      </c>
      <c r="G5904" s="515">
        <v>15.255130645564213</v>
      </c>
      <c r="H5904" s="515">
        <v>3.6062377172070423</v>
      </c>
    </row>
    <row r="5905" spans="1:8">
      <c r="A5905" s="513" t="str">
        <f t="shared" si="92"/>
        <v>Antigua y BarbudaHombre2010-20150.0457</v>
      </c>
      <c r="B5905" s="513" t="s">
        <v>455</v>
      </c>
      <c r="C5905" s="513" t="s">
        <v>17</v>
      </c>
      <c r="D5905" s="513" t="s">
        <v>467</v>
      </c>
      <c r="E5905" s="514">
        <v>0.04</v>
      </c>
      <c r="F5905" s="513">
        <v>57</v>
      </c>
      <c r="G5905" s="515">
        <v>14.959528819542122</v>
      </c>
      <c r="H5905" s="515">
        <v>3.65279301392522</v>
      </c>
    </row>
    <row r="5906" spans="1:8">
      <c r="A5906" s="513" t="str">
        <f t="shared" si="92"/>
        <v>Antigua y BarbudaHombre2010-20150.0458</v>
      </c>
      <c r="B5906" s="513" t="s">
        <v>455</v>
      </c>
      <c r="C5906" s="513" t="s">
        <v>17</v>
      </c>
      <c r="D5906" s="513" t="s">
        <v>467</v>
      </c>
      <c r="E5906" s="514">
        <v>0.04</v>
      </c>
      <c r="F5906" s="513">
        <v>58</v>
      </c>
      <c r="G5906" s="515">
        <v>14.656709005606624</v>
      </c>
      <c r="H5906" s="515">
        <v>3.6991572779623918</v>
      </c>
    </row>
    <row r="5907" spans="1:8">
      <c r="A5907" s="513" t="str">
        <f t="shared" si="92"/>
        <v>Antigua y BarbudaHombre2010-20150.0459</v>
      </c>
      <c r="B5907" s="513" t="s">
        <v>455</v>
      </c>
      <c r="C5907" s="513" t="s">
        <v>17</v>
      </c>
      <c r="D5907" s="513" t="s">
        <v>467</v>
      </c>
      <c r="E5907" s="514">
        <v>0.04</v>
      </c>
      <c r="F5907" s="513">
        <v>59</v>
      </c>
      <c r="G5907" s="515">
        <v>14.348517245025951</v>
      </c>
      <c r="H5907" s="515">
        <v>3.7435085541739195</v>
      </c>
    </row>
    <row r="5908" spans="1:8">
      <c r="A5908" s="513" t="str">
        <f t="shared" si="92"/>
        <v>Antigua y BarbudaHombre2010-20150.0460</v>
      </c>
      <c r="B5908" s="513" t="s">
        <v>455</v>
      </c>
      <c r="C5908" s="513" t="s">
        <v>17</v>
      </c>
      <c r="D5908" s="513" t="s">
        <v>467</v>
      </c>
      <c r="E5908" s="514">
        <v>0.04</v>
      </c>
      <c r="F5908" s="513">
        <v>60</v>
      </c>
      <c r="G5908" s="515">
        <v>14.034258083106034</v>
      </c>
      <c r="H5908" s="515">
        <v>3.7862630984733108</v>
      </c>
    </row>
    <row r="5909" spans="1:8">
      <c r="A5909" s="513" t="str">
        <f t="shared" si="92"/>
        <v>Antigua y BarbudaHombre2010-20150.0461</v>
      </c>
      <c r="B5909" s="513" t="s">
        <v>455</v>
      </c>
      <c r="C5909" s="513" t="s">
        <v>17</v>
      </c>
      <c r="D5909" s="513" t="s">
        <v>467</v>
      </c>
      <c r="E5909" s="514">
        <v>0.04</v>
      </c>
      <c r="F5909" s="513">
        <v>61</v>
      </c>
      <c r="G5909" s="515">
        <v>13.713187444108659</v>
      </c>
      <c r="H5909" s="515">
        <v>3.827875988263735</v>
      </c>
    </row>
    <row r="5910" spans="1:8">
      <c r="A5910" s="513" t="str">
        <f t="shared" si="92"/>
        <v>Antigua y BarbudaHombre2010-20150.0462</v>
      </c>
      <c r="B5910" s="513" t="s">
        <v>455</v>
      </c>
      <c r="C5910" s="513" t="s">
        <v>17</v>
      </c>
      <c r="D5910" s="513" t="s">
        <v>467</v>
      </c>
      <c r="E5910" s="514">
        <v>0.04</v>
      </c>
      <c r="F5910" s="513">
        <v>62</v>
      </c>
      <c r="G5910" s="515">
        <v>13.384508035497285</v>
      </c>
      <c r="H5910" s="515">
        <v>3.8688736722975756</v>
      </c>
    </row>
    <row r="5911" spans="1:8">
      <c r="A5911" s="513" t="str">
        <f t="shared" si="92"/>
        <v>Antigua y BarbudaHombre2010-20150.0463</v>
      </c>
      <c r="B5911" s="513" t="s">
        <v>455</v>
      </c>
      <c r="C5911" s="513" t="s">
        <v>17</v>
      </c>
      <c r="D5911" s="513" t="s">
        <v>467</v>
      </c>
      <c r="E5911" s="514">
        <v>0.04</v>
      </c>
      <c r="F5911" s="513">
        <v>63</v>
      </c>
      <c r="G5911" s="515">
        <v>13.047364324747269</v>
      </c>
      <c r="H5911" s="515">
        <v>3.9098085101959414</v>
      </c>
    </row>
    <row r="5912" spans="1:8">
      <c r="A5912" s="513" t="str">
        <f t="shared" si="92"/>
        <v>Antigua y BarbudaHombre2010-20150.0464</v>
      </c>
      <c r="B5912" s="513" t="s">
        <v>455</v>
      </c>
      <c r="C5912" s="513" t="s">
        <v>17</v>
      </c>
      <c r="D5912" s="513" t="s">
        <v>467</v>
      </c>
      <c r="E5912" s="514">
        <v>0.04</v>
      </c>
      <c r="F5912" s="513">
        <v>64</v>
      </c>
      <c r="G5912" s="515">
        <v>12.706504476473143</v>
      </c>
      <c r="H5912" s="515">
        <v>3.9463801116542001</v>
      </c>
    </row>
    <row r="5913" spans="1:8">
      <c r="A5913" s="513" t="str">
        <f t="shared" si="92"/>
        <v>Antigua y BarbudaHombre2010-20150.0465</v>
      </c>
      <c r="B5913" s="513" t="s">
        <v>455</v>
      </c>
      <c r="C5913" s="513" t="s">
        <v>17</v>
      </c>
      <c r="D5913" s="513" t="s">
        <v>467</v>
      </c>
      <c r="E5913" s="514">
        <v>0.04</v>
      </c>
      <c r="F5913" s="513">
        <v>65</v>
      </c>
      <c r="G5913" s="515">
        <v>12.360950245754653</v>
      </c>
      <c r="H5913" s="515">
        <v>3.979257128733741</v>
      </c>
    </row>
    <row r="5914" spans="1:8">
      <c r="A5914" s="513" t="str">
        <f t="shared" si="92"/>
        <v>Antigua y BarbudaHombre2010-20150.0466</v>
      </c>
      <c r="B5914" s="513" t="s">
        <v>455</v>
      </c>
      <c r="C5914" s="513" t="s">
        <v>17</v>
      </c>
      <c r="D5914" s="513" t="s">
        <v>467</v>
      </c>
      <c r="E5914" s="514">
        <v>0.04</v>
      </c>
      <c r="F5914" s="513">
        <v>66</v>
      </c>
      <c r="G5914" s="515">
        <v>12.009651595526012</v>
      </c>
      <c r="H5914" s="515">
        <v>4.0091787148603641</v>
      </c>
    </row>
    <row r="5915" spans="1:8">
      <c r="A5915" s="513" t="str">
        <f t="shared" si="92"/>
        <v>Antigua y BarbudaHombre2010-20150.0467</v>
      </c>
      <c r="B5915" s="513" t="s">
        <v>455</v>
      </c>
      <c r="C5915" s="513" t="s">
        <v>17</v>
      </c>
      <c r="D5915" s="513" t="s">
        <v>467</v>
      </c>
      <c r="E5915" s="514">
        <v>0.04</v>
      </c>
      <c r="F5915" s="513">
        <v>67</v>
      </c>
      <c r="G5915" s="515">
        <v>11.651477753466748</v>
      </c>
      <c r="H5915" s="515">
        <v>4.0388594619830585</v>
      </c>
    </row>
    <row r="5916" spans="1:8">
      <c r="A5916" s="513" t="str">
        <f t="shared" si="92"/>
        <v>Antigua y BarbudaHombre2010-20150.0468</v>
      </c>
      <c r="B5916" s="513" t="s">
        <v>455</v>
      </c>
      <c r="C5916" s="513" t="s">
        <v>17</v>
      </c>
      <c r="D5916" s="513" t="s">
        <v>467</v>
      </c>
      <c r="E5916" s="514">
        <v>0.04</v>
      </c>
      <c r="F5916" s="513">
        <v>68</v>
      </c>
      <c r="G5916" s="515">
        <v>11.285207257594278</v>
      </c>
      <c r="H5916" s="515">
        <v>4.0692541761659893</v>
      </c>
    </row>
    <row r="5917" spans="1:8">
      <c r="A5917" s="513" t="str">
        <f t="shared" si="92"/>
        <v>Antigua y BarbudaHombre2010-20150.0469</v>
      </c>
      <c r="B5917" s="513" t="s">
        <v>455</v>
      </c>
      <c r="C5917" s="513" t="s">
        <v>17</v>
      </c>
      <c r="D5917" s="513" t="s">
        <v>467</v>
      </c>
      <c r="E5917" s="514">
        <v>0.04</v>
      </c>
      <c r="F5917" s="513">
        <v>69</v>
      </c>
      <c r="G5917" s="515">
        <v>10.92445153958351</v>
      </c>
      <c r="H5917" s="515">
        <v>4.0888151332773717</v>
      </c>
    </row>
    <row r="5918" spans="1:8">
      <c r="A5918" s="513" t="str">
        <f t="shared" si="92"/>
        <v>Antigua y BarbudaHombre2010-20150.0470</v>
      </c>
      <c r="B5918" s="513" t="s">
        <v>455</v>
      </c>
      <c r="C5918" s="513" t="s">
        <v>17</v>
      </c>
      <c r="D5918" s="513" t="s">
        <v>467</v>
      </c>
      <c r="E5918" s="514">
        <v>0.04</v>
      </c>
      <c r="F5918" s="513">
        <v>70</v>
      </c>
      <c r="G5918" s="515">
        <v>10.567755519016911</v>
      </c>
      <c r="H5918" s="515">
        <v>4.0987332395173182</v>
      </c>
    </row>
    <row r="5919" spans="1:8">
      <c r="A5919" s="513" t="str">
        <f t="shared" si="92"/>
        <v>Antigua y BarbudaHombre2010-20150.0471</v>
      </c>
      <c r="B5919" s="513" t="s">
        <v>455</v>
      </c>
      <c r="C5919" s="513" t="s">
        <v>17</v>
      </c>
      <c r="D5919" s="513" t="s">
        <v>467</v>
      </c>
      <c r="E5919" s="514">
        <v>0.04</v>
      </c>
      <c r="F5919" s="513">
        <v>71</v>
      </c>
      <c r="G5919" s="515">
        <v>10.213596567707686</v>
      </c>
      <c r="H5919" s="515">
        <v>4.1002713903345409</v>
      </c>
    </row>
    <row r="5920" spans="1:8">
      <c r="A5920" s="513" t="str">
        <f t="shared" si="92"/>
        <v>Antigua y BarbudaHombre2010-20150.0472</v>
      </c>
      <c r="B5920" s="513" t="s">
        <v>455</v>
      </c>
      <c r="C5920" s="513" t="s">
        <v>17</v>
      </c>
      <c r="D5920" s="513" t="s">
        <v>467</v>
      </c>
      <c r="E5920" s="514">
        <v>0.04</v>
      </c>
      <c r="F5920" s="513">
        <v>72</v>
      </c>
      <c r="G5920" s="515">
        <v>9.8603643904653051</v>
      </c>
      <c r="H5920" s="515">
        <v>4.0987101158466572</v>
      </c>
    </row>
    <row r="5921" spans="1:8">
      <c r="A5921" s="513" t="str">
        <f t="shared" si="92"/>
        <v>Antigua y BarbudaHombre2010-20150.0473</v>
      </c>
      <c r="B5921" s="513" t="s">
        <v>455</v>
      </c>
      <c r="C5921" s="513" t="s">
        <v>17</v>
      </c>
      <c r="D5921" s="513" t="s">
        <v>467</v>
      </c>
      <c r="E5921" s="514">
        <v>0.04</v>
      </c>
      <c r="F5921" s="513">
        <v>73</v>
      </c>
      <c r="G5921" s="515">
        <v>9.5063383660542815</v>
      </c>
      <c r="H5921" s="515">
        <v>4.0955251138835251</v>
      </c>
    </row>
    <row r="5922" spans="1:8">
      <c r="A5922" s="513" t="str">
        <f t="shared" si="92"/>
        <v>Antigua y BarbudaHombre2010-20150.0474</v>
      </c>
      <c r="B5922" s="513" t="s">
        <v>455</v>
      </c>
      <c r="C5922" s="513" t="s">
        <v>17</v>
      </c>
      <c r="D5922" s="513" t="s">
        <v>467</v>
      </c>
      <c r="E5922" s="514">
        <v>0.04</v>
      </c>
      <c r="F5922" s="513">
        <v>74</v>
      </c>
      <c r="G5922" s="515">
        <v>9.1677377533889413</v>
      </c>
      <c r="H5922" s="515">
        <v>4.0775899218842628</v>
      </c>
    </row>
    <row r="5923" spans="1:8">
      <c r="A5923" s="513" t="str">
        <f t="shared" si="92"/>
        <v>Antigua y BarbudaHombre2010-20150.0475</v>
      </c>
      <c r="B5923" s="513" t="s">
        <v>455</v>
      </c>
      <c r="C5923" s="513" t="s">
        <v>17</v>
      </c>
      <c r="D5923" s="513" t="s">
        <v>467</v>
      </c>
      <c r="E5923" s="514">
        <v>0.04</v>
      </c>
      <c r="F5923" s="513">
        <v>75</v>
      </c>
      <c r="G5923" s="515">
        <v>8.8427637057383883</v>
      </c>
      <c r="H5923" s="515">
        <v>4.0464182953377117</v>
      </c>
    </row>
    <row r="5924" spans="1:8">
      <c r="A5924" s="513" t="str">
        <f t="shared" si="92"/>
        <v>Antigua y BarbudaHombre2010-20150.0476</v>
      </c>
      <c r="B5924" s="513" t="s">
        <v>455</v>
      </c>
      <c r="C5924" s="513" t="s">
        <v>17</v>
      </c>
      <c r="D5924" s="513" t="s">
        <v>467</v>
      </c>
      <c r="E5924" s="514">
        <v>0.04</v>
      </c>
      <c r="F5924" s="513">
        <v>76</v>
      </c>
      <c r="G5924" s="515">
        <v>8.5296462387842382</v>
      </c>
      <c r="H5924" s="515">
        <v>4.0034924952617068</v>
      </c>
    </row>
    <row r="5925" spans="1:8">
      <c r="A5925" s="513" t="str">
        <f t="shared" si="92"/>
        <v>Antigua y BarbudaHombre2010-20150.0477</v>
      </c>
      <c r="B5925" s="513" t="s">
        <v>455</v>
      </c>
      <c r="C5925" s="513" t="s">
        <v>17</v>
      </c>
      <c r="D5925" s="513" t="s">
        <v>467</v>
      </c>
      <c r="E5925" s="514">
        <v>0.04</v>
      </c>
      <c r="F5925" s="513">
        <v>77</v>
      </c>
      <c r="G5925" s="515">
        <v>8.2266144549629789</v>
      </c>
      <c r="H5925" s="515">
        <v>3.955971422012571</v>
      </c>
    </row>
    <row r="5926" spans="1:8">
      <c r="A5926" s="513" t="str">
        <f t="shared" si="92"/>
        <v>Antigua y BarbudaHombre2010-20150.0478</v>
      </c>
      <c r="B5926" s="513" t="s">
        <v>455</v>
      </c>
      <c r="C5926" s="513" t="s">
        <v>17</v>
      </c>
      <c r="D5926" s="513" t="s">
        <v>467</v>
      </c>
      <c r="E5926" s="514">
        <v>0.04</v>
      </c>
      <c r="F5926" s="513">
        <v>78</v>
      </c>
      <c r="G5926" s="515">
        <v>7.9318639220307707</v>
      </c>
      <c r="H5926" s="515">
        <v>3.9051807629154118</v>
      </c>
    </row>
    <row r="5927" spans="1:8">
      <c r="A5927" s="513" t="str">
        <f t="shared" si="92"/>
        <v>Antigua y BarbudaHombre2010-20150.0479</v>
      </c>
      <c r="B5927" s="513" t="s">
        <v>455</v>
      </c>
      <c r="C5927" s="513" t="s">
        <v>17</v>
      </c>
      <c r="D5927" s="513" t="s">
        <v>467</v>
      </c>
      <c r="E5927" s="514">
        <v>0.04</v>
      </c>
      <c r="F5927" s="513">
        <v>79</v>
      </c>
      <c r="G5927" s="515">
        <v>7.659000592230039</v>
      </c>
      <c r="H5927" s="515">
        <v>3.840320625933058</v>
      </c>
    </row>
    <row r="5928" spans="1:8">
      <c r="A5928" s="513" t="str">
        <f t="shared" si="92"/>
        <v>Antigua y BarbudaHombre2010-20150.0480</v>
      </c>
      <c r="B5928" s="513" t="s">
        <v>455</v>
      </c>
      <c r="C5928" s="513" t="s">
        <v>17</v>
      </c>
      <c r="D5928" s="513" t="s">
        <v>467</v>
      </c>
      <c r="E5928" s="514">
        <v>0.04</v>
      </c>
      <c r="F5928" s="513">
        <v>80</v>
      </c>
      <c r="G5928" s="515">
        <v>7.4068249709893523</v>
      </c>
      <c r="H5928" s="515">
        <v>3.7619048194443381</v>
      </c>
    </row>
    <row r="5929" spans="1:8">
      <c r="A5929" s="513" t="str">
        <f t="shared" si="92"/>
        <v>Antigua y BarbudaHombre2010-20150.0481</v>
      </c>
      <c r="B5929" s="513" t="s">
        <v>455</v>
      </c>
      <c r="C5929" s="513" t="s">
        <v>17</v>
      </c>
      <c r="D5929" s="513" t="s">
        <v>467</v>
      </c>
      <c r="E5929" s="514">
        <v>0.04</v>
      </c>
      <c r="F5929" s="513">
        <v>81</v>
      </c>
      <c r="G5929" s="515">
        <v>7.1744126117744651</v>
      </c>
      <c r="H5929" s="515">
        <v>3.670057255265637</v>
      </c>
    </row>
    <row r="5930" spans="1:8">
      <c r="A5930" s="513" t="str">
        <f t="shared" si="92"/>
        <v>Antigua y BarbudaHombre2010-20150.0482</v>
      </c>
      <c r="B5930" s="513" t="s">
        <v>455</v>
      </c>
      <c r="C5930" s="513" t="s">
        <v>17</v>
      </c>
      <c r="D5930" s="513" t="s">
        <v>467</v>
      </c>
      <c r="E5930" s="514">
        <v>0.04</v>
      </c>
      <c r="F5930" s="513">
        <v>82</v>
      </c>
      <c r="G5930" s="515">
        <v>6.9611240418134415</v>
      </c>
      <c r="H5930" s="515">
        <v>3.5707969937057675</v>
      </c>
    </row>
    <row r="5931" spans="1:8">
      <c r="A5931" s="513" t="str">
        <f t="shared" si="92"/>
        <v>Antigua y BarbudaHombre2010-20150.0483</v>
      </c>
      <c r="B5931" s="513" t="s">
        <v>455</v>
      </c>
      <c r="C5931" s="513" t="s">
        <v>17</v>
      </c>
      <c r="D5931" s="513" t="s">
        <v>467</v>
      </c>
      <c r="E5931" s="514">
        <v>0.04</v>
      </c>
      <c r="F5931" s="513">
        <v>83</v>
      </c>
      <c r="G5931" s="515">
        <v>6.7666257745332308</v>
      </c>
      <c r="H5931" s="515">
        <v>3.4626793586972302</v>
      </c>
    </row>
    <row r="5932" spans="1:8">
      <c r="A5932" s="513" t="str">
        <f t="shared" si="92"/>
        <v>Antigua y BarbudaHombre2010-20150.0484</v>
      </c>
      <c r="B5932" s="513" t="s">
        <v>455</v>
      </c>
      <c r="C5932" s="513" t="s">
        <v>17</v>
      </c>
      <c r="D5932" s="513" t="s">
        <v>467</v>
      </c>
      <c r="E5932" s="514">
        <v>0.04</v>
      </c>
      <c r="F5932" s="513">
        <v>84</v>
      </c>
      <c r="G5932" s="515">
        <v>6.4871866176588471</v>
      </c>
      <c r="H5932" s="515">
        <v>3.423194533815642</v>
      </c>
    </row>
    <row r="5933" spans="1:8">
      <c r="A5933" s="513" t="str">
        <f t="shared" si="92"/>
        <v>Antigua y BarbudaHombre2010-20150.0485</v>
      </c>
      <c r="B5933" s="513" t="s">
        <v>455</v>
      </c>
      <c r="C5933" s="513" t="s">
        <v>17</v>
      </c>
      <c r="D5933" s="513" t="s">
        <v>467</v>
      </c>
      <c r="E5933" s="514">
        <v>0.04</v>
      </c>
      <c r="F5933" s="513">
        <v>85</v>
      </c>
      <c r="G5933" s="515">
        <v>6.2132502158880314</v>
      </c>
      <c r="H5933" s="515">
        <v>3.3852162540175144</v>
      </c>
    </row>
    <row r="5934" spans="1:8">
      <c r="A5934" s="513" t="str">
        <f t="shared" si="92"/>
        <v>Antigua y BarbudaHombre2010-20150.0486</v>
      </c>
      <c r="B5934" s="513" t="s">
        <v>455</v>
      </c>
      <c r="C5934" s="513" t="s">
        <v>17</v>
      </c>
      <c r="D5934" s="513" t="s">
        <v>467</v>
      </c>
      <c r="E5934" s="514">
        <v>0.04</v>
      </c>
      <c r="F5934" s="513">
        <v>86</v>
      </c>
      <c r="G5934" s="515">
        <v>5.9450953608291011</v>
      </c>
      <c r="H5934" s="515">
        <v>3.3473506008652123</v>
      </c>
    </row>
    <row r="5935" spans="1:8">
      <c r="A5935" s="513" t="str">
        <f t="shared" si="92"/>
        <v>Antigua y BarbudaHombre2010-20150.0487</v>
      </c>
      <c r="B5935" s="513" t="s">
        <v>455</v>
      </c>
      <c r="C5935" s="513" t="s">
        <v>17</v>
      </c>
      <c r="D5935" s="513" t="s">
        <v>467</v>
      </c>
      <c r="E5935" s="514">
        <v>0.04</v>
      </c>
      <c r="F5935" s="513">
        <v>87</v>
      </c>
      <c r="G5935" s="515">
        <v>5.6829806118849859</v>
      </c>
      <c r="H5935" s="515">
        <v>3.2659237687812781</v>
      </c>
    </row>
    <row r="5936" spans="1:8">
      <c r="A5936" s="513" t="str">
        <f t="shared" si="92"/>
        <v>Antigua y BarbudaHombre2010-20150.0488</v>
      </c>
      <c r="B5936" s="513" t="s">
        <v>455</v>
      </c>
      <c r="C5936" s="513" t="s">
        <v>17</v>
      </c>
      <c r="D5936" s="513" t="s">
        <v>467</v>
      </c>
      <c r="E5936" s="514">
        <v>0.04</v>
      </c>
      <c r="F5936" s="513">
        <v>88</v>
      </c>
      <c r="G5936" s="515">
        <v>5.4271430331135697</v>
      </c>
      <c r="H5936" s="515">
        <v>3.1814249277052085</v>
      </c>
    </row>
    <row r="5937" spans="1:8">
      <c r="A5937" s="513" t="str">
        <f t="shared" si="92"/>
        <v>Antigua y BarbudaHombre2010-20150.0489</v>
      </c>
      <c r="B5937" s="513" t="s">
        <v>455</v>
      </c>
      <c r="C5937" s="513" t="s">
        <v>17</v>
      </c>
      <c r="D5937" s="513" t="s">
        <v>467</v>
      </c>
      <c r="E5937" s="514">
        <v>0.04</v>
      </c>
      <c r="F5937" s="513">
        <v>89</v>
      </c>
      <c r="G5937" s="515">
        <v>5.1777972018334921</v>
      </c>
      <c r="H5937" s="515">
        <v>3.0941349082964456</v>
      </c>
    </row>
    <row r="5938" spans="1:8">
      <c r="A5938" s="513" t="str">
        <f t="shared" si="92"/>
        <v>Antigua y BarbudaHombre2010-20150.0490</v>
      </c>
      <c r="B5938" s="513" t="s">
        <v>455</v>
      </c>
      <c r="C5938" s="513" t="s">
        <v>17</v>
      </c>
      <c r="D5938" s="513" t="s">
        <v>467</v>
      </c>
      <c r="E5938" s="514">
        <v>0.04</v>
      </c>
      <c r="F5938" s="513">
        <v>90</v>
      </c>
      <c r="G5938" s="515">
        <v>4.9351343438307183</v>
      </c>
      <c r="H5938" s="515">
        <v>3.004344744041942</v>
      </c>
    </row>
    <row r="5939" spans="1:8">
      <c r="A5939" s="513" t="str">
        <f t="shared" si="92"/>
        <v>Antigua y BarbudaHombre2010-20150.0491</v>
      </c>
      <c r="B5939" s="513" t="s">
        <v>455</v>
      </c>
      <c r="C5939" s="513" t="s">
        <v>17</v>
      </c>
      <c r="D5939" s="513" t="s">
        <v>467</v>
      </c>
      <c r="E5939" s="514">
        <v>0.04</v>
      </c>
      <c r="F5939" s="513">
        <v>91</v>
      </c>
      <c r="G5939" s="515">
        <v>4.6993215404766424</v>
      </c>
      <c r="H5939" s="515">
        <v>2.9123534058599154</v>
      </c>
    </row>
    <row r="5940" spans="1:8">
      <c r="A5940" s="513" t="str">
        <f t="shared" si="92"/>
        <v>Antigua y BarbudaHombre2010-20150.0492</v>
      </c>
      <c r="B5940" s="513" t="s">
        <v>455</v>
      </c>
      <c r="C5940" s="513" t="s">
        <v>17</v>
      </c>
      <c r="D5940" s="513" t="s">
        <v>467</v>
      </c>
      <c r="E5940" s="514">
        <v>0.04</v>
      </c>
      <c r="F5940" s="513">
        <v>92</v>
      </c>
      <c r="G5940" s="515">
        <v>4.4705012140576041</v>
      </c>
      <c r="H5940" s="515">
        <v>2.8184652527348177</v>
      </c>
    </row>
    <row r="5941" spans="1:8">
      <c r="A5941" s="513" t="str">
        <f t="shared" si="92"/>
        <v>Antigua y BarbudaHombre2010-20150.0493</v>
      </c>
      <c r="B5941" s="513" t="s">
        <v>455</v>
      </c>
      <c r="C5941" s="513" t="s">
        <v>17</v>
      </c>
      <c r="D5941" s="513" t="s">
        <v>467</v>
      </c>
      <c r="E5941" s="514">
        <v>0.04</v>
      </c>
      <c r="F5941" s="513">
        <v>93</v>
      </c>
      <c r="G5941" s="515">
        <v>4.2487908788692055</v>
      </c>
      <c r="H5941" s="515">
        <v>2.7229874912468057</v>
      </c>
    </row>
    <row r="5942" spans="1:8">
      <c r="A5942" s="513" t="str">
        <f t="shared" si="92"/>
        <v>Antigua y BarbudaHombre2010-20150.0494</v>
      </c>
      <c r="B5942" s="513" t="s">
        <v>455</v>
      </c>
      <c r="C5942" s="513" t="s">
        <v>17</v>
      </c>
      <c r="D5942" s="513" t="s">
        <v>467</v>
      </c>
      <c r="E5942" s="514">
        <v>0.04</v>
      </c>
      <c r="F5942" s="513">
        <v>94</v>
      </c>
      <c r="G5942" s="515">
        <v>4.0342829269297589</v>
      </c>
      <c r="H5942" s="515">
        <v>2.626227525470112</v>
      </c>
    </row>
    <row r="5943" spans="1:8">
      <c r="A5943" s="513" t="str">
        <f t="shared" si="92"/>
        <v>Antigua y BarbudaHombre2010-20150.0495</v>
      </c>
      <c r="B5943" s="513" t="s">
        <v>455</v>
      </c>
      <c r="C5943" s="513" t="s">
        <v>17</v>
      </c>
      <c r="D5943" s="513" t="s">
        <v>467</v>
      </c>
      <c r="E5943" s="514">
        <v>0.04</v>
      </c>
      <c r="F5943" s="513">
        <v>95</v>
      </c>
      <c r="G5943" s="515">
        <v>3.8270448721016579</v>
      </c>
      <c r="H5943" s="515">
        <v>2.5284902491305234</v>
      </c>
    </row>
    <row r="5944" spans="1:8">
      <c r="A5944" s="513" t="str">
        <f t="shared" si="92"/>
        <v>Antigua y BarbudaHombre2010-20150.0496</v>
      </c>
      <c r="B5944" s="513" t="s">
        <v>455</v>
      </c>
      <c r="C5944" s="513" t="s">
        <v>17</v>
      </c>
      <c r="D5944" s="513" t="s">
        <v>467</v>
      </c>
      <c r="E5944" s="514">
        <v>0.04</v>
      </c>
      <c r="F5944" s="513">
        <v>96</v>
      </c>
      <c r="G5944" s="515">
        <v>3.6271194154094251</v>
      </c>
      <c r="H5944" s="515">
        <v>2.4300754185763758</v>
      </c>
    </row>
    <row r="5945" spans="1:8">
      <c r="A5945" s="513" t="str">
        <f t="shared" si="92"/>
        <v>Antigua y BarbudaHombre2010-20150.0497</v>
      </c>
      <c r="B5945" s="513" t="s">
        <v>455</v>
      </c>
      <c r="C5945" s="513" t="s">
        <v>17</v>
      </c>
      <c r="D5945" s="513" t="s">
        <v>467</v>
      </c>
      <c r="E5945" s="514">
        <v>0.04</v>
      </c>
      <c r="F5945" s="513">
        <v>97</v>
      </c>
      <c r="G5945" s="515">
        <v>3.4345250120451229</v>
      </c>
      <c r="H5945" s="515">
        <v>2.3312748118939162</v>
      </c>
    </row>
    <row r="5946" spans="1:8">
      <c r="A5946" s="513" t="str">
        <f t="shared" si="92"/>
        <v>Antigua y BarbudaHombre2010-20150.0498</v>
      </c>
      <c r="B5946" s="513" t="s">
        <v>455</v>
      </c>
      <c r="C5946" s="513" t="s">
        <v>17</v>
      </c>
      <c r="D5946" s="513" t="s">
        <v>467</v>
      </c>
      <c r="E5946" s="514">
        <v>0.04</v>
      </c>
      <c r="F5946" s="513">
        <v>98</v>
      </c>
      <c r="G5946" s="515">
        <v>3.2492565973750054</v>
      </c>
      <c r="H5946" s="515">
        <v>2.2323694221654891</v>
      </c>
    </row>
    <row r="5947" spans="1:8">
      <c r="A5947" s="513" t="str">
        <f t="shared" si="92"/>
        <v>Antigua y BarbudaHombre2010-20150.0499</v>
      </c>
      <c r="B5947" s="513" t="s">
        <v>455</v>
      </c>
      <c r="C5947" s="513" t="s">
        <v>17</v>
      </c>
      <c r="D5947" s="513" t="s">
        <v>467</v>
      </c>
      <c r="E5947" s="514">
        <v>0.04</v>
      </c>
      <c r="F5947" s="513">
        <v>99</v>
      </c>
      <c r="G5947" s="515">
        <v>3.0712862597230153</v>
      </c>
      <c r="H5947" s="515">
        <v>2.1336266293207986</v>
      </c>
    </row>
    <row r="5948" spans="1:8">
      <c r="A5948" s="513" t="str">
        <f t="shared" si="92"/>
        <v>Antigua y BarbudaHombre2010-20150.04100</v>
      </c>
      <c r="B5948" s="513" t="s">
        <v>455</v>
      </c>
      <c r="C5948" s="513" t="s">
        <v>17</v>
      </c>
      <c r="D5948" s="513" t="s">
        <v>467</v>
      </c>
      <c r="E5948" s="514">
        <v>0.04</v>
      </c>
      <c r="F5948" s="513">
        <v>100</v>
      </c>
      <c r="G5948" s="515">
        <v>2.9005642995617209</v>
      </c>
      <c r="H5948" s="515">
        <v>2.0352968999256875</v>
      </c>
    </row>
    <row r="5949" spans="1:8">
      <c r="A5949" s="513" t="str">
        <f t="shared" si="92"/>
        <v>Antigua y BarbudaHombre2010-20150.04101</v>
      </c>
      <c r="B5949" s="513" t="s">
        <v>455</v>
      </c>
      <c r="C5949" s="513" t="s">
        <v>17</v>
      </c>
      <c r="D5949" s="513" t="s">
        <v>467</v>
      </c>
      <c r="E5949" s="514">
        <v>0.04</v>
      </c>
      <c r="F5949" s="513">
        <v>101</v>
      </c>
      <c r="G5949" s="515">
        <v>2.7370203427703323</v>
      </c>
      <c r="H5949" s="515">
        <v>1.9376103868091175</v>
      </c>
    </row>
    <row r="5950" spans="1:8">
      <c r="A5950" s="513" t="str">
        <f t="shared" si="92"/>
        <v>Antigua y BarbudaHombre2010-20150.04102</v>
      </c>
      <c r="B5950" s="513" t="s">
        <v>455</v>
      </c>
      <c r="C5950" s="513" t="s">
        <v>17</v>
      </c>
      <c r="D5950" s="513" t="s">
        <v>467</v>
      </c>
      <c r="E5950" s="514">
        <v>0.04</v>
      </c>
      <c r="F5950" s="513">
        <v>102</v>
      </c>
      <c r="G5950" s="515">
        <v>2.580564475352519</v>
      </c>
      <c r="H5950" s="515">
        <v>1.8407727058237284</v>
      </c>
    </row>
    <row r="5951" spans="1:8">
      <c r="A5951" s="513" t="str">
        <f t="shared" si="92"/>
        <v>Antigua y BarbudaHombre2010-20150.04103</v>
      </c>
      <c r="B5951" s="513" t="s">
        <v>455</v>
      </c>
      <c r="C5951" s="513" t="s">
        <v>17</v>
      </c>
      <c r="D5951" s="513" t="s">
        <v>467</v>
      </c>
      <c r="E5951" s="514">
        <v>0.04</v>
      </c>
      <c r="F5951" s="513">
        <v>103</v>
      </c>
      <c r="G5951" s="515">
        <v>2.431088693912991</v>
      </c>
      <c r="H5951" s="515">
        <v>1.7449593061841955</v>
      </c>
    </row>
    <row r="5952" spans="1:8">
      <c r="A5952" s="513" t="str">
        <f t="shared" si="92"/>
        <v>Antigua y BarbudaHombre2010-20150.04104</v>
      </c>
      <c r="B5952" s="513" t="s">
        <v>455</v>
      </c>
      <c r="C5952" s="513" t="s">
        <v>17</v>
      </c>
      <c r="D5952" s="513" t="s">
        <v>467</v>
      </c>
      <c r="E5952" s="514">
        <v>0.04</v>
      </c>
      <c r="F5952" s="513">
        <v>104</v>
      </c>
      <c r="G5952" s="515">
        <v>2.2884683017807044</v>
      </c>
      <c r="H5952" s="515">
        <v>1.6503075536688412</v>
      </c>
    </row>
    <row r="5953" spans="1:8">
      <c r="A5953" s="513" t="str">
        <f t="shared" si="92"/>
        <v>Antigua y BarbudaHombre2010-20150.04105</v>
      </c>
      <c r="B5953" s="513" t="s">
        <v>455</v>
      </c>
      <c r="C5953" s="513" t="s">
        <v>17</v>
      </c>
      <c r="D5953" s="513" t="s">
        <v>467</v>
      </c>
      <c r="E5953" s="514">
        <v>0.04</v>
      </c>
      <c r="F5953" s="513">
        <v>105</v>
      </c>
      <c r="G5953" s="515">
        <v>2.1525633010189043</v>
      </c>
      <c r="H5953" s="515">
        <v>1.5569047825733238</v>
      </c>
    </row>
    <row r="5954" spans="1:8">
      <c r="A5954" s="513" t="str">
        <f t="shared" si="92"/>
        <v>Antigua y BarbudaHombre2010-20150.04106</v>
      </c>
      <c r="B5954" s="513" t="s">
        <v>455</v>
      </c>
      <c r="C5954" s="513" t="s">
        <v>17</v>
      </c>
      <c r="D5954" s="513" t="s">
        <v>467</v>
      </c>
      <c r="E5954" s="514">
        <v>0.04</v>
      </c>
      <c r="F5954" s="513">
        <v>106</v>
      </c>
      <c r="G5954" s="515">
        <v>2.0232199887634721</v>
      </c>
      <c r="H5954" s="515">
        <v>1.4647682739728991</v>
      </c>
    </row>
    <row r="5955" spans="1:8">
      <c r="A5955" s="513" t="str">
        <f t="shared" ref="A5955:A6018" si="93">B5955&amp;C5955&amp;D5955&amp;E5955&amp;F5955</f>
        <v>Antigua y BarbudaHombre2010-20150.04107</v>
      </c>
      <c r="B5955" s="513" t="s">
        <v>455</v>
      </c>
      <c r="C5955" s="513" t="s">
        <v>17</v>
      </c>
      <c r="D5955" s="513" t="s">
        <v>467</v>
      </c>
      <c r="E5955" s="514">
        <v>0.04</v>
      </c>
      <c r="F5955" s="513">
        <v>107</v>
      </c>
      <c r="G5955" s="515">
        <v>1.9002725621353995</v>
      </c>
      <c r="H5955" s="515">
        <v>1.3738106477663743</v>
      </c>
    </row>
    <row r="5956" spans="1:8">
      <c r="A5956" s="513" t="str">
        <f t="shared" si="93"/>
        <v>Antigua y BarbudaHombre2010-20150.04108</v>
      </c>
      <c r="B5956" s="513" t="s">
        <v>455</v>
      </c>
      <c r="C5956" s="513" t="s">
        <v>17</v>
      </c>
      <c r="D5956" s="513" t="s">
        <v>467</v>
      </c>
      <c r="E5956" s="514">
        <v>0.04</v>
      </c>
      <c r="F5956" s="513">
        <v>108</v>
      </c>
      <c r="G5956" s="515">
        <v>1.7835443670800071</v>
      </c>
      <c r="H5956" s="515">
        <v>1.2837771361206258</v>
      </c>
    </row>
    <row r="5957" spans="1:8">
      <c r="A5957" s="513" t="str">
        <f t="shared" si="93"/>
        <v>Antigua y BarbudaHombre2010-20150.04109</v>
      </c>
      <c r="B5957" s="513" t="s">
        <v>455</v>
      </c>
      <c r="C5957" s="513" t="s">
        <v>17</v>
      </c>
      <c r="D5957" s="513" t="s">
        <v>467</v>
      </c>
      <c r="E5957" s="514">
        <v>0.04</v>
      </c>
      <c r="F5957" s="513">
        <v>109</v>
      </c>
      <c r="G5957" s="515">
        <v>1.6728494212386584</v>
      </c>
      <c r="H5957" s="515">
        <v>1.1941256981082837</v>
      </c>
    </row>
    <row r="5958" spans="1:8">
      <c r="A5958" s="513" t="str">
        <f t="shared" si="93"/>
        <v>Antigua y BarbudaHombre2010-20150.04110</v>
      </c>
      <c r="B5958" s="513" t="s">
        <v>455</v>
      </c>
      <c r="C5958" s="513" t="s">
        <v>17</v>
      </c>
      <c r="D5958" s="513" t="s">
        <v>467</v>
      </c>
      <c r="E5958" s="514">
        <v>0.04</v>
      </c>
      <c r="F5958" s="513">
        <v>110</v>
      </c>
      <c r="G5958" s="515">
        <v>1.5679926679650102</v>
      </c>
      <c r="H5958" s="515">
        <v>1.1037892586127034</v>
      </c>
    </row>
    <row r="5959" spans="1:8">
      <c r="A5959" s="513" t="str">
        <f t="shared" si="93"/>
        <v>Antigua y BarbudaHombre2010-20150.04111</v>
      </c>
      <c r="B5959" s="513" t="s">
        <v>455</v>
      </c>
      <c r="C5959" s="513" t="s">
        <v>17</v>
      </c>
      <c r="D5959" s="513" t="s">
        <v>467</v>
      </c>
      <c r="E5959" s="514">
        <v>0.04</v>
      </c>
      <c r="F5959" s="513">
        <v>111</v>
      </c>
      <c r="G5959" s="515">
        <v>1.4682631661832686</v>
      </c>
      <c r="H5959" s="515">
        <v>1.0106804111302472</v>
      </c>
    </row>
    <row r="5960" spans="1:8">
      <c r="A5960" s="513" t="str">
        <f t="shared" si="93"/>
        <v>Antigua y BarbudaHombre2010-20150.04112</v>
      </c>
      <c r="B5960" s="513" t="s">
        <v>455</v>
      </c>
      <c r="C5960" s="513" t="s">
        <v>17</v>
      </c>
      <c r="D5960" s="513" t="s">
        <v>467</v>
      </c>
      <c r="E5960" s="514">
        <v>0.04</v>
      </c>
      <c r="F5960" s="513">
        <v>112</v>
      </c>
      <c r="G5960" s="515">
        <v>1.373467742019292</v>
      </c>
      <c r="H5960" s="515">
        <v>0.91060947985910845</v>
      </c>
    </row>
    <row r="5961" spans="1:8">
      <c r="A5961" s="513" t="str">
        <f t="shared" si="93"/>
        <v>Antigua y BarbudaHombre2010-20150.04113</v>
      </c>
      <c r="B5961" s="513" t="s">
        <v>455</v>
      </c>
      <c r="C5961" s="513" t="s">
        <v>17</v>
      </c>
      <c r="D5961" s="513" t="s">
        <v>467</v>
      </c>
      <c r="E5961" s="514">
        <v>0.04</v>
      </c>
      <c r="F5961" s="513">
        <v>113</v>
      </c>
      <c r="G5961" s="515">
        <v>1.2811460391995966</v>
      </c>
      <c r="H5961" s="515">
        <v>0.79479115134872325</v>
      </c>
    </row>
    <row r="5962" spans="1:8">
      <c r="A5962" s="513" t="str">
        <f t="shared" si="93"/>
        <v>Antigua y BarbudaHombre2010-20150.04114</v>
      </c>
      <c r="B5962" s="513" t="s">
        <v>455</v>
      </c>
      <c r="C5962" s="513" t="s">
        <v>17</v>
      </c>
      <c r="D5962" s="513" t="s">
        <v>467</v>
      </c>
      <c r="E5962" s="514">
        <v>0.04</v>
      </c>
      <c r="F5962" s="513">
        <v>114</v>
      </c>
      <c r="G5962" s="515">
        <v>1.2019059344012517</v>
      </c>
      <c r="H5962" s="515">
        <v>0.64377537725026879</v>
      </c>
    </row>
    <row r="5963" spans="1:8">
      <c r="A5963" s="513" t="str">
        <f t="shared" si="93"/>
        <v>Antigua y BarbudaHombre2010-20150.04115</v>
      </c>
      <c r="B5963" s="513" t="s">
        <v>455</v>
      </c>
      <c r="C5963" s="513" t="s">
        <v>17</v>
      </c>
      <c r="D5963" s="513" t="s">
        <v>467</v>
      </c>
      <c r="E5963" s="514">
        <v>0.04</v>
      </c>
      <c r="F5963" s="513">
        <v>115</v>
      </c>
      <c r="G5963" s="515">
        <v>1.1183424431544084</v>
      </c>
      <c r="H5963" s="515">
        <v>0.4888036847114563</v>
      </c>
    </row>
    <row r="5964" spans="1:8">
      <c r="A5964" s="513" t="str">
        <f t="shared" si="93"/>
        <v>Antigua y BarbudaHombre2010-20150.04116</v>
      </c>
      <c r="B5964" s="513" t="s">
        <v>455</v>
      </c>
      <c r="C5964" s="513" t="s">
        <v>17</v>
      </c>
      <c r="D5964" s="513" t="s">
        <v>467</v>
      </c>
      <c r="E5964" s="514">
        <v>0.04</v>
      </c>
      <c r="F5964" s="513">
        <v>116</v>
      </c>
      <c r="G5964" s="515">
        <v>1</v>
      </c>
      <c r="H5964" s="515">
        <v>0</v>
      </c>
    </row>
    <row r="5965" spans="1:8">
      <c r="A5965" s="513" t="str">
        <f t="shared" si="93"/>
        <v>Antigua y BarbudaHombre2010-20150.0550</v>
      </c>
      <c r="B5965" s="513" t="s">
        <v>455</v>
      </c>
      <c r="C5965" s="513" t="s">
        <v>17</v>
      </c>
      <c r="D5965" s="513" t="s">
        <v>467</v>
      </c>
      <c r="E5965" s="514">
        <v>0.05</v>
      </c>
      <c r="F5965" s="513">
        <v>50</v>
      </c>
      <c r="G5965" s="515">
        <v>15.106707246591586</v>
      </c>
      <c r="H5965" s="515">
        <v>2.5717928423813263</v>
      </c>
    </row>
    <row r="5966" spans="1:8">
      <c r="A5966" s="513" t="str">
        <f t="shared" si="93"/>
        <v>Antigua y BarbudaHombre2010-20150.0551</v>
      </c>
      <c r="B5966" s="513" t="s">
        <v>455</v>
      </c>
      <c r="C5966" s="513" t="s">
        <v>17</v>
      </c>
      <c r="D5966" s="513" t="s">
        <v>467</v>
      </c>
      <c r="E5966" s="514">
        <v>0.05</v>
      </c>
      <c r="F5966" s="513">
        <v>51</v>
      </c>
      <c r="G5966" s="515">
        <v>14.905338097960941</v>
      </c>
      <c r="H5966" s="515">
        <v>2.6255552515634903</v>
      </c>
    </row>
    <row r="5967" spans="1:8">
      <c r="A5967" s="513" t="str">
        <f t="shared" si="93"/>
        <v>Antigua y BarbudaHombre2010-20150.0552</v>
      </c>
      <c r="B5967" s="513" t="s">
        <v>455</v>
      </c>
      <c r="C5967" s="513" t="s">
        <v>17</v>
      </c>
      <c r="D5967" s="513" t="s">
        <v>467</v>
      </c>
      <c r="E5967" s="514">
        <v>0.05</v>
      </c>
      <c r="F5967" s="513">
        <v>52</v>
      </c>
      <c r="G5967" s="515">
        <v>14.697840027722439</v>
      </c>
      <c r="H5967" s="515">
        <v>2.679684725972364</v>
      </c>
    </row>
    <row r="5968" spans="1:8">
      <c r="A5968" s="513" t="str">
        <f t="shared" si="93"/>
        <v>Antigua y BarbudaHombre2010-20150.0553</v>
      </c>
      <c r="B5968" s="513" t="s">
        <v>455</v>
      </c>
      <c r="C5968" s="513" t="s">
        <v>17</v>
      </c>
      <c r="D5968" s="513" t="s">
        <v>467</v>
      </c>
      <c r="E5968" s="514">
        <v>0.05</v>
      </c>
      <c r="F5968" s="513">
        <v>53</v>
      </c>
      <c r="G5968" s="515">
        <v>14.483712472508333</v>
      </c>
      <c r="H5968" s="515">
        <v>2.7344453462937346</v>
      </c>
    </row>
    <row r="5969" spans="1:8">
      <c r="A5969" s="513" t="str">
        <f t="shared" si="93"/>
        <v>Antigua y BarbudaHombre2010-20150.0554</v>
      </c>
      <c r="B5969" s="513" t="s">
        <v>455</v>
      </c>
      <c r="C5969" s="513" t="s">
        <v>17</v>
      </c>
      <c r="D5969" s="513" t="s">
        <v>467</v>
      </c>
      <c r="E5969" s="514">
        <v>0.05</v>
      </c>
      <c r="F5969" s="513">
        <v>54</v>
      </c>
      <c r="G5969" s="515">
        <v>14.26447656036863</v>
      </c>
      <c r="H5969" s="515">
        <v>2.788249448115927</v>
      </c>
    </row>
    <row r="5970" spans="1:8">
      <c r="A5970" s="513" t="str">
        <f t="shared" si="93"/>
        <v>Antigua y BarbudaHombre2010-20150.0555</v>
      </c>
      <c r="B5970" s="513" t="s">
        <v>455</v>
      </c>
      <c r="C5970" s="513" t="s">
        <v>17</v>
      </c>
      <c r="D5970" s="513" t="s">
        <v>467</v>
      </c>
      <c r="E5970" s="514">
        <v>0.05</v>
      </c>
      <c r="F5970" s="513">
        <v>55</v>
      </c>
      <c r="G5970" s="515">
        <v>14.039612953417249</v>
      </c>
      <c r="H5970" s="515">
        <v>2.8413505487674859</v>
      </c>
    </row>
    <row r="5971" spans="1:8">
      <c r="A5971" s="513" t="str">
        <f t="shared" si="93"/>
        <v>Antigua y BarbudaHombre2010-20150.0556</v>
      </c>
      <c r="B5971" s="513" t="s">
        <v>455</v>
      </c>
      <c r="C5971" s="513" t="s">
        <v>17</v>
      </c>
      <c r="D5971" s="513" t="s">
        <v>467</v>
      </c>
      <c r="E5971" s="514">
        <v>0.05</v>
      </c>
      <c r="F5971" s="513">
        <v>56</v>
      </c>
      <c r="G5971" s="515">
        <v>13.808563174908452</v>
      </c>
      <c r="H5971" s="515">
        <v>2.894028047233304</v>
      </c>
    </row>
    <row r="5972" spans="1:8">
      <c r="A5972" s="513" t="str">
        <f t="shared" si="93"/>
        <v>Antigua y BarbudaHombre2010-20150.0557</v>
      </c>
      <c r="B5972" s="513" t="s">
        <v>455</v>
      </c>
      <c r="C5972" s="513" t="s">
        <v>17</v>
      </c>
      <c r="D5972" s="513" t="s">
        <v>467</v>
      </c>
      <c r="E5972" s="514">
        <v>0.05</v>
      </c>
      <c r="F5972" s="513">
        <v>57</v>
      </c>
      <c r="G5972" s="515">
        <v>13.570726167349051</v>
      </c>
      <c r="H5972" s="515">
        <v>2.9467734149704663</v>
      </c>
    </row>
    <row r="5973" spans="1:8">
      <c r="A5973" s="513" t="str">
        <f t="shared" si="93"/>
        <v>Antigua y BarbudaHombre2010-20150.0558</v>
      </c>
      <c r="B5973" s="513" t="s">
        <v>455</v>
      </c>
      <c r="C5973" s="513" t="s">
        <v>17</v>
      </c>
      <c r="D5973" s="513" t="s">
        <v>467</v>
      </c>
      <c r="E5973" s="514">
        <v>0.05</v>
      </c>
      <c r="F5973" s="513">
        <v>58</v>
      </c>
      <c r="G5973" s="515">
        <v>13.325454529198597</v>
      </c>
      <c r="H5973" s="515">
        <v>2.9999385390439155</v>
      </c>
    </row>
    <row r="5974" spans="1:8">
      <c r="A5974" s="513" t="str">
        <f t="shared" si="93"/>
        <v>Antigua y BarbudaHombre2010-20150.0559</v>
      </c>
      <c r="B5974" s="513" t="s">
        <v>455</v>
      </c>
      <c r="C5974" s="513" t="s">
        <v>17</v>
      </c>
      <c r="D5974" s="513" t="s">
        <v>467</v>
      </c>
      <c r="E5974" s="514">
        <v>0.05</v>
      </c>
      <c r="F5974" s="513">
        <v>59</v>
      </c>
      <c r="G5974" s="515">
        <v>13.074342930023775</v>
      </c>
      <c r="H5974" s="515">
        <v>3.0518660817400463</v>
      </c>
    </row>
    <row r="5975" spans="1:8">
      <c r="A5975" s="513" t="str">
        <f t="shared" si="93"/>
        <v>Antigua y BarbudaHombre2010-20150.0560</v>
      </c>
      <c r="B5975" s="513" t="s">
        <v>455</v>
      </c>
      <c r="C5975" s="513" t="s">
        <v>17</v>
      </c>
      <c r="D5975" s="513" t="s">
        <v>467</v>
      </c>
      <c r="E5975" s="514">
        <v>0.05</v>
      </c>
      <c r="F5975" s="513">
        <v>60</v>
      </c>
      <c r="G5975" s="515">
        <v>12.81669052716577</v>
      </c>
      <c r="H5975" s="515">
        <v>3.1029400238034608</v>
      </c>
    </row>
    <row r="5976" spans="1:8">
      <c r="A5976" s="513" t="str">
        <f t="shared" si="93"/>
        <v>Antigua y BarbudaHombre2010-20150.0561</v>
      </c>
      <c r="B5976" s="513" t="s">
        <v>455</v>
      </c>
      <c r="C5976" s="513" t="s">
        <v>17</v>
      </c>
      <c r="D5976" s="513" t="s">
        <v>467</v>
      </c>
      <c r="E5976" s="514">
        <v>0.05</v>
      </c>
      <c r="F5976" s="513">
        <v>61</v>
      </c>
      <c r="G5976" s="515">
        <v>12.55173951919032</v>
      </c>
      <c r="H5976" s="515">
        <v>3.1535876790926487</v>
      </c>
    </row>
    <row r="5977" spans="1:8">
      <c r="A5977" s="513" t="str">
        <f t="shared" si="93"/>
        <v>Antigua y BarbudaHombre2010-20150.0562</v>
      </c>
      <c r="B5977" s="513" t="s">
        <v>455</v>
      </c>
      <c r="C5977" s="513" t="s">
        <v>17</v>
      </c>
      <c r="D5977" s="513" t="s">
        <v>467</v>
      </c>
      <c r="E5977" s="514">
        <v>0.05</v>
      </c>
      <c r="F5977" s="513">
        <v>62</v>
      </c>
      <c r="G5977" s="515">
        <v>12.278669495842655</v>
      </c>
      <c r="H5977" s="515">
        <v>3.2043084225238259</v>
      </c>
    </row>
    <row r="5978" spans="1:8">
      <c r="A5978" s="513" t="str">
        <f t="shared" si="93"/>
        <v>Antigua y BarbudaHombre2010-20150.0563</v>
      </c>
      <c r="B5978" s="513" t="s">
        <v>455</v>
      </c>
      <c r="C5978" s="513" t="s">
        <v>17</v>
      </c>
      <c r="D5978" s="513" t="s">
        <v>467</v>
      </c>
      <c r="E5978" s="514">
        <v>0.05</v>
      </c>
      <c r="F5978" s="513">
        <v>63</v>
      </c>
      <c r="G5978" s="515">
        <v>11.99659121487834</v>
      </c>
      <c r="H5978" s="515">
        <v>3.2556384498072166</v>
      </c>
    </row>
    <row r="5979" spans="1:8">
      <c r="A5979" s="513" t="str">
        <f t="shared" si="93"/>
        <v>Antigua y BarbudaHombre2010-20150.0564</v>
      </c>
      <c r="B5979" s="513" t="s">
        <v>455</v>
      </c>
      <c r="C5979" s="513" t="s">
        <v>17</v>
      </c>
      <c r="D5979" s="513" t="s">
        <v>467</v>
      </c>
      <c r="E5979" s="514">
        <v>0.05</v>
      </c>
      <c r="F5979" s="513">
        <v>64</v>
      </c>
      <c r="G5979" s="515">
        <v>11.709762602094839</v>
      </c>
      <c r="H5979" s="515">
        <v>3.3036005482540425</v>
      </c>
    </row>
    <row r="5980" spans="1:8">
      <c r="A5980" s="513" t="str">
        <f t="shared" si="93"/>
        <v>Antigua y BarbudaHombre2010-20150.0565</v>
      </c>
      <c r="B5980" s="513" t="s">
        <v>455</v>
      </c>
      <c r="C5980" s="513" t="s">
        <v>17</v>
      </c>
      <c r="D5980" s="513" t="s">
        <v>467</v>
      </c>
      <c r="E5980" s="514">
        <v>0.05</v>
      </c>
      <c r="F5980" s="513">
        <v>65</v>
      </c>
      <c r="G5980" s="515">
        <v>11.417221501574925</v>
      </c>
      <c r="H5980" s="515">
        <v>3.3487965116141369</v>
      </c>
    </row>
    <row r="5981" spans="1:8">
      <c r="A5981" s="513" t="str">
        <f t="shared" si="93"/>
        <v>Antigua y BarbudaHombre2010-20150.0566</v>
      </c>
      <c r="B5981" s="513" t="s">
        <v>455</v>
      </c>
      <c r="C5981" s="513" t="s">
        <v>17</v>
      </c>
      <c r="D5981" s="513" t="s">
        <v>467</v>
      </c>
      <c r="E5981" s="514">
        <v>0.05</v>
      </c>
      <c r="F5981" s="513">
        <v>66</v>
      </c>
      <c r="G5981" s="515">
        <v>11.117921648204167</v>
      </c>
      <c r="H5981" s="515">
        <v>3.391906031384615</v>
      </c>
    </row>
    <row r="5982" spans="1:8">
      <c r="A5982" s="513" t="str">
        <f t="shared" si="93"/>
        <v>Antigua y BarbudaHombre2010-20150.0567</v>
      </c>
      <c r="B5982" s="513" t="s">
        <v>455</v>
      </c>
      <c r="C5982" s="513" t="s">
        <v>17</v>
      </c>
      <c r="D5982" s="513" t="s">
        <v>467</v>
      </c>
      <c r="E5982" s="514">
        <v>0.05</v>
      </c>
      <c r="F5982" s="513">
        <v>67</v>
      </c>
      <c r="G5982" s="515">
        <v>10.810722167720607</v>
      </c>
      <c r="H5982" s="515">
        <v>3.4353103398843428</v>
      </c>
    </row>
    <row r="5983" spans="1:8">
      <c r="A5983" s="513" t="str">
        <f t="shared" si="93"/>
        <v>Antigua y BarbudaHombre2010-20150.0568</v>
      </c>
      <c r="B5983" s="513" t="s">
        <v>455</v>
      </c>
      <c r="C5983" s="513" t="s">
        <v>17</v>
      </c>
      <c r="D5983" s="513" t="s">
        <v>467</v>
      </c>
      <c r="E5983" s="514">
        <v>0.05</v>
      </c>
      <c r="F5983" s="513">
        <v>68</v>
      </c>
      <c r="G5983" s="515">
        <v>10.494375788701738</v>
      </c>
      <c r="H5983" s="515">
        <v>3.4799441328120184</v>
      </c>
    </row>
    <row r="5984" spans="1:8">
      <c r="A5984" s="513" t="str">
        <f t="shared" si="93"/>
        <v>Antigua y BarbudaHombre2010-20150.0569</v>
      </c>
      <c r="B5984" s="513" t="s">
        <v>455</v>
      </c>
      <c r="C5984" s="513" t="s">
        <v>17</v>
      </c>
      <c r="D5984" s="513" t="s">
        <v>467</v>
      </c>
      <c r="E5984" s="514">
        <v>0.05</v>
      </c>
      <c r="F5984" s="513">
        <v>69</v>
      </c>
      <c r="G5984" s="515">
        <v>10.181434503718465</v>
      </c>
      <c r="H5984" s="515">
        <v>3.5149717907379405</v>
      </c>
    </row>
    <row r="5985" spans="1:8">
      <c r="A5985" s="513" t="str">
        <f t="shared" si="93"/>
        <v>Antigua y BarbudaHombre2010-20150.0570</v>
      </c>
      <c r="B5985" s="513" t="s">
        <v>455</v>
      </c>
      <c r="C5985" s="513" t="s">
        <v>17</v>
      </c>
      <c r="D5985" s="513" t="s">
        <v>467</v>
      </c>
      <c r="E5985" s="514">
        <v>0.05</v>
      </c>
      <c r="F5985" s="513">
        <v>70</v>
      </c>
      <c r="G5985" s="515">
        <v>9.8705815805887749</v>
      </c>
      <c r="H5985" s="515">
        <v>3.5414217987454939</v>
      </c>
    </row>
    <row r="5986" spans="1:8">
      <c r="A5986" s="513" t="str">
        <f t="shared" si="93"/>
        <v>Antigua y BarbudaHombre2010-20150.0571</v>
      </c>
      <c r="B5986" s="513" t="s">
        <v>455</v>
      </c>
      <c r="C5986" s="513" t="s">
        <v>17</v>
      </c>
      <c r="D5986" s="513" t="s">
        <v>467</v>
      </c>
      <c r="E5986" s="514">
        <v>0.05</v>
      </c>
      <c r="F5986" s="513">
        <v>71</v>
      </c>
      <c r="G5986" s="515">
        <v>9.5604136682804608</v>
      </c>
      <c r="H5986" s="515">
        <v>3.5604103827292914</v>
      </c>
    </row>
    <row r="5987" spans="1:8">
      <c r="A5987" s="513" t="str">
        <f t="shared" si="93"/>
        <v>Antigua y BarbudaHombre2010-20150.0572</v>
      </c>
      <c r="B5987" s="513" t="s">
        <v>455</v>
      </c>
      <c r="C5987" s="513" t="s">
        <v>17</v>
      </c>
      <c r="D5987" s="513" t="s">
        <v>467</v>
      </c>
      <c r="E5987" s="514">
        <v>0.05</v>
      </c>
      <c r="F5987" s="513">
        <v>72</v>
      </c>
      <c r="G5987" s="515">
        <v>9.2494196522264502</v>
      </c>
      <c r="H5987" s="515">
        <v>3.5765899107627575</v>
      </c>
    </row>
    <row r="5988" spans="1:8">
      <c r="A5988" s="513" t="str">
        <f t="shared" si="93"/>
        <v>Antigua y BarbudaHombre2010-20150.0573</v>
      </c>
      <c r="B5988" s="513" t="s">
        <v>455</v>
      </c>
      <c r="C5988" s="513" t="s">
        <v>17</v>
      </c>
      <c r="D5988" s="513" t="s">
        <v>467</v>
      </c>
      <c r="E5988" s="514">
        <v>0.05</v>
      </c>
      <c r="F5988" s="513">
        <v>73</v>
      </c>
      <c r="G5988" s="515">
        <v>8.9359564203978561</v>
      </c>
      <c r="H5988" s="515">
        <v>3.5913759211579204</v>
      </c>
    </row>
    <row r="5989" spans="1:8">
      <c r="A5989" s="513" t="str">
        <f t="shared" si="93"/>
        <v>Antigua y BarbudaHombre2010-20150.0574</v>
      </c>
      <c r="B5989" s="513" t="s">
        <v>455</v>
      </c>
      <c r="C5989" s="513" t="s">
        <v>17</v>
      </c>
      <c r="D5989" s="513" t="s">
        <v>467</v>
      </c>
      <c r="E5989" s="514">
        <v>0.05</v>
      </c>
      <c r="F5989" s="513">
        <v>74</v>
      </c>
      <c r="G5989" s="515">
        <v>8.6352469409991901</v>
      </c>
      <c r="H5989" s="515">
        <v>3.5922967762208065</v>
      </c>
    </row>
    <row r="5990" spans="1:8">
      <c r="A5990" s="513" t="str">
        <f t="shared" si="93"/>
        <v>Antigua y BarbudaHombre2010-20150.0575</v>
      </c>
      <c r="B5990" s="513" t="s">
        <v>455</v>
      </c>
      <c r="C5990" s="513" t="s">
        <v>17</v>
      </c>
      <c r="D5990" s="513" t="s">
        <v>467</v>
      </c>
      <c r="E5990" s="514">
        <v>0.05</v>
      </c>
      <c r="F5990" s="513">
        <v>75</v>
      </c>
      <c r="G5990" s="515">
        <v>8.3457482943409289</v>
      </c>
      <c r="H5990" s="515">
        <v>3.5806679238106298</v>
      </c>
    </row>
    <row r="5991" spans="1:8">
      <c r="A5991" s="513" t="str">
        <f t="shared" si="93"/>
        <v>Antigua y BarbudaHombre2010-20150.0576</v>
      </c>
      <c r="B5991" s="513" t="s">
        <v>455</v>
      </c>
      <c r="C5991" s="513" t="s">
        <v>17</v>
      </c>
      <c r="D5991" s="513" t="s">
        <v>467</v>
      </c>
      <c r="E5991" s="514">
        <v>0.05</v>
      </c>
      <c r="F5991" s="513">
        <v>76</v>
      </c>
      <c r="G5991" s="515">
        <v>8.0659196580397499</v>
      </c>
      <c r="H5991" s="515">
        <v>3.5577983735147436</v>
      </c>
    </row>
    <row r="5992" spans="1:8">
      <c r="A5992" s="513" t="str">
        <f t="shared" si="93"/>
        <v>Antigua y BarbudaHombre2010-20150.0577</v>
      </c>
      <c r="B5992" s="513" t="s">
        <v>455</v>
      </c>
      <c r="C5992" s="513" t="s">
        <v>17</v>
      </c>
      <c r="D5992" s="513" t="s">
        <v>467</v>
      </c>
      <c r="E5992" s="514">
        <v>0.05</v>
      </c>
      <c r="F5992" s="513">
        <v>77</v>
      </c>
      <c r="G5992" s="515">
        <v>7.7941942756215195</v>
      </c>
      <c r="H5992" s="515">
        <v>3.5300894229560504</v>
      </c>
    </row>
    <row r="5993" spans="1:8">
      <c r="A5993" s="513" t="str">
        <f t="shared" si="93"/>
        <v>Antigua y BarbudaHombre2010-20150.0578</v>
      </c>
      <c r="B5993" s="513" t="s">
        <v>455</v>
      </c>
      <c r="C5993" s="513" t="s">
        <v>17</v>
      </c>
      <c r="D5993" s="513" t="s">
        <v>467</v>
      </c>
      <c r="E5993" s="514">
        <v>0.05</v>
      </c>
      <c r="F5993" s="513">
        <v>78</v>
      </c>
      <c r="G5993" s="515">
        <v>7.528947873785266</v>
      </c>
      <c r="H5993" s="515">
        <v>3.4988223105253922</v>
      </c>
    </row>
    <row r="5994" spans="1:8">
      <c r="A5994" s="513" t="str">
        <f t="shared" si="93"/>
        <v>Antigua y BarbudaHombre2010-20150.0579</v>
      </c>
      <c r="B5994" s="513" t="s">
        <v>455</v>
      </c>
      <c r="C5994" s="513" t="s">
        <v>17</v>
      </c>
      <c r="D5994" s="513" t="s">
        <v>467</v>
      </c>
      <c r="E5994" s="514">
        <v>0.05</v>
      </c>
      <c r="F5994" s="513">
        <v>79</v>
      </c>
      <c r="G5994" s="515">
        <v>7.2831832218435233</v>
      </c>
      <c r="H5994" s="515">
        <v>3.4536412002621497</v>
      </c>
    </row>
    <row r="5995" spans="1:8">
      <c r="A5995" s="513" t="str">
        <f t="shared" si="93"/>
        <v>Antigua y BarbudaHombre2010-20150.0580</v>
      </c>
      <c r="B5995" s="513" t="s">
        <v>455</v>
      </c>
      <c r="C5995" s="513" t="s">
        <v>17</v>
      </c>
      <c r="D5995" s="513" t="s">
        <v>467</v>
      </c>
      <c r="E5995" s="514">
        <v>0.05</v>
      </c>
      <c r="F5995" s="513">
        <v>80</v>
      </c>
      <c r="G5995" s="515">
        <v>7.0560022812051635</v>
      </c>
      <c r="H5995" s="515">
        <v>3.394931894465218</v>
      </c>
    </row>
    <row r="5996" spans="1:8">
      <c r="A5996" s="513" t="str">
        <f t="shared" si="93"/>
        <v>Antigua y BarbudaHombre2010-20150.0581</v>
      </c>
      <c r="B5996" s="513" t="s">
        <v>455</v>
      </c>
      <c r="C5996" s="513" t="s">
        <v>17</v>
      </c>
      <c r="D5996" s="513" t="s">
        <v>467</v>
      </c>
      <c r="E5996" s="514">
        <v>0.05</v>
      </c>
      <c r="F5996" s="513">
        <v>81</v>
      </c>
      <c r="G5996" s="515">
        <v>6.8467659198391191</v>
      </c>
      <c r="H5996" s="515">
        <v>3.3227028543516255</v>
      </c>
    </row>
    <row r="5997" spans="1:8">
      <c r="A5997" s="513" t="str">
        <f t="shared" si="93"/>
        <v>Antigua y BarbudaHombre2010-20150.0582</v>
      </c>
      <c r="B5997" s="513" t="s">
        <v>455</v>
      </c>
      <c r="C5997" s="513" t="s">
        <v>17</v>
      </c>
      <c r="D5997" s="513" t="s">
        <v>467</v>
      </c>
      <c r="E5997" s="514">
        <v>0.05</v>
      </c>
      <c r="F5997" s="513">
        <v>82</v>
      </c>
      <c r="G5997" s="515">
        <v>6.6551123407090715</v>
      </c>
      <c r="H5997" s="515">
        <v>3.2422811570847476</v>
      </c>
    </row>
    <row r="5998" spans="1:8">
      <c r="A5998" s="513" t="str">
        <f t="shared" si="93"/>
        <v>Antigua y BarbudaHombre2010-20150.0583</v>
      </c>
      <c r="B5998" s="513" t="s">
        <v>455</v>
      </c>
      <c r="C5998" s="513" t="s">
        <v>17</v>
      </c>
      <c r="D5998" s="513" t="s">
        <v>467</v>
      </c>
      <c r="E5998" s="514">
        <v>0.05</v>
      </c>
      <c r="F5998" s="513">
        <v>83</v>
      </c>
      <c r="G5998" s="515">
        <v>6.4809876857659798</v>
      </c>
      <c r="H5998" s="515">
        <v>3.1521938759698473</v>
      </c>
    </row>
    <row r="5999" spans="1:8">
      <c r="A5999" s="513" t="str">
        <f t="shared" si="93"/>
        <v>Antigua y BarbudaHombre2010-20150.0584</v>
      </c>
      <c r="B5999" s="513" t="s">
        <v>455</v>
      </c>
      <c r="C5999" s="513" t="s">
        <v>17</v>
      </c>
      <c r="D5999" s="513" t="s">
        <v>467</v>
      </c>
      <c r="E5999" s="514">
        <v>0.05</v>
      </c>
      <c r="F5999" s="513">
        <v>84</v>
      </c>
      <c r="G5999" s="515">
        <v>6.2251440985082365</v>
      </c>
      <c r="H5999" s="515">
        <v>3.1273924364982433</v>
      </c>
    </row>
    <row r="6000" spans="1:8">
      <c r="A6000" s="513" t="str">
        <f t="shared" si="93"/>
        <v>Antigua y BarbudaHombre2010-20150.0585</v>
      </c>
      <c r="B6000" s="513" t="s">
        <v>455</v>
      </c>
      <c r="C6000" s="513" t="s">
        <v>17</v>
      </c>
      <c r="D6000" s="513" t="s">
        <v>467</v>
      </c>
      <c r="E6000" s="514">
        <v>0.05</v>
      </c>
      <c r="F6000" s="513">
        <v>85</v>
      </c>
      <c r="G6000" s="515">
        <v>5.9734240279022845</v>
      </c>
      <c r="H6000" s="515">
        <v>3.1036208126529146</v>
      </c>
    </row>
    <row r="6001" spans="1:8">
      <c r="A6001" s="513" t="str">
        <f t="shared" si="93"/>
        <v>Antigua y BarbudaHombre2010-20150.0586</v>
      </c>
      <c r="B6001" s="513" t="s">
        <v>455</v>
      </c>
      <c r="C6001" s="513" t="s">
        <v>17</v>
      </c>
      <c r="D6001" s="513" t="s">
        <v>467</v>
      </c>
      <c r="E6001" s="514">
        <v>0.05</v>
      </c>
      <c r="F6001" s="513">
        <v>86</v>
      </c>
      <c r="G6001" s="515">
        <v>5.7261365890632252</v>
      </c>
      <c r="H6001" s="515">
        <v>3.0795875902083396</v>
      </c>
    </row>
    <row r="6002" spans="1:8">
      <c r="A6002" s="513" t="str">
        <f t="shared" si="93"/>
        <v>Antigua y BarbudaHombre2010-20150.0587</v>
      </c>
      <c r="B6002" s="513" t="s">
        <v>455</v>
      </c>
      <c r="C6002" s="513" t="s">
        <v>17</v>
      </c>
      <c r="D6002" s="513" t="s">
        <v>467</v>
      </c>
      <c r="E6002" s="514">
        <v>0.05</v>
      </c>
      <c r="F6002" s="513">
        <v>87</v>
      </c>
      <c r="G6002" s="515">
        <v>5.4835742980644202</v>
      </c>
      <c r="H6002" s="515">
        <v>3.0149122665940178</v>
      </c>
    </row>
    <row r="6003" spans="1:8">
      <c r="A6003" s="513" t="str">
        <f t="shared" si="93"/>
        <v>Antigua y BarbudaHombre2010-20150.0588</v>
      </c>
      <c r="B6003" s="513" t="s">
        <v>455</v>
      </c>
      <c r="C6003" s="513" t="s">
        <v>17</v>
      </c>
      <c r="D6003" s="513" t="s">
        <v>467</v>
      </c>
      <c r="E6003" s="514">
        <v>0.05</v>
      </c>
      <c r="F6003" s="513">
        <v>88</v>
      </c>
      <c r="G6003" s="515">
        <v>5.2460115032753754</v>
      </c>
      <c r="H6003" s="515">
        <v>2.9466971475010904</v>
      </c>
    </row>
    <row r="6004" spans="1:8">
      <c r="A6004" s="513" t="str">
        <f t="shared" si="93"/>
        <v>Antigua y BarbudaHombre2010-20150.0589</v>
      </c>
      <c r="B6004" s="513" t="s">
        <v>455</v>
      </c>
      <c r="C6004" s="513" t="s">
        <v>17</v>
      </c>
      <c r="D6004" s="513" t="s">
        <v>467</v>
      </c>
      <c r="E6004" s="514">
        <v>0.05</v>
      </c>
      <c r="F6004" s="513">
        <v>89</v>
      </c>
      <c r="G6004" s="515">
        <v>5.0137030620798928</v>
      </c>
      <c r="H6004" s="515">
        <v>2.8751859319818367</v>
      </c>
    </row>
    <row r="6005" spans="1:8">
      <c r="A6005" s="513" t="str">
        <f t="shared" si="93"/>
        <v>Antigua y BarbudaHombre2010-20150.0590</v>
      </c>
      <c r="B6005" s="513" t="s">
        <v>455</v>
      </c>
      <c r="C6005" s="513" t="s">
        <v>17</v>
      </c>
      <c r="D6005" s="513" t="s">
        <v>467</v>
      </c>
      <c r="E6005" s="514">
        <v>0.05</v>
      </c>
      <c r="F6005" s="513">
        <v>90</v>
      </c>
      <c r="G6005" s="515">
        <v>4.7868831288793254</v>
      </c>
      <c r="H6005" s="515">
        <v>2.8006367477506267</v>
      </c>
    </row>
    <row r="6006" spans="1:8">
      <c r="A6006" s="513" t="str">
        <f t="shared" si="93"/>
        <v>Antigua y BarbudaHombre2010-20150.0591</v>
      </c>
      <c r="B6006" s="513" t="s">
        <v>455</v>
      </c>
      <c r="C6006" s="513" t="s">
        <v>17</v>
      </c>
      <c r="D6006" s="513" t="s">
        <v>467</v>
      </c>
      <c r="E6006" s="514">
        <v>0.05</v>
      </c>
      <c r="F6006" s="513">
        <v>91</v>
      </c>
      <c r="G6006" s="515">
        <v>4.5657640050422907</v>
      </c>
      <c r="H6006" s="515">
        <v>2.7233200460694165</v>
      </c>
    </row>
    <row r="6007" spans="1:8">
      <c r="A6007" s="513" t="str">
        <f t="shared" si="93"/>
        <v>Antigua y BarbudaHombre2010-20150.0592</v>
      </c>
      <c r="B6007" s="513" t="s">
        <v>455</v>
      </c>
      <c r="C6007" s="513" t="s">
        <v>17</v>
      </c>
      <c r="D6007" s="513" t="s">
        <v>467</v>
      </c>
      <c r="E6007" s="514">
        <v>0.05</v>
      </c>
      <c r="F6007" s="513">
        <v>92</v>
      </c>
      <c r="G6007" s="515">
        <v>4.3505352541116284</v>
      </c>
      <c r="H6007" s="515">
        <v>2.643516170494836</v>
      </c>
    </row>
    <row r="6008" spans="1:8">
      <c r="A6008" s="513" t="str">
        <f t="shared" si="93"/>
        <v>Antigua y BarbudaHombre2010-20150.0593</v>
      </c>
      <c r="B6008" s="513" t="s">
        <v>455</v>
      </c>
      <c r="C6008" s="513" t="s">
        <v>17</v>
      </c>
      <c r="D6008" s="513" t="s">
        <v>467</v>
      </c>
      <c r="E6008" s="514">
        <v>0.05</v>
      </c>
      <c r="F6008" s="513">
        <v>93</v>
      </c>
      <c r="G6008" s="515">
        <v>4.1413630765301148</v>
      </c>
      <c r="H6008" s="515">
        <v>2.5615128733074664</v>
      </c>
    </row>
    <row r="6009" spans="1:8">
      <c r="A6009" s="513" t="str">
        <f t="shared" si="93"/>
        <v>Antigua y BarbudaHombre2010-20150.0594</v>
      </c>
      <c r="B6009" s="513" t="s">
        <v>455</v>
      </c>
      <c r="C6009" s="513" t="s">
        <v>17</v>
      </c>
      <c r="D6009" s="513" t="s">
        <v>467</v>
      </c>
      <c r="E6009" s="514">
        <v>0.05</v>
      </c>
      <c r="F6009" s="513">
        <v>94</v>
      </c>
      <c r="G6009" s="515">
        <v>3.9383897242976555</v>
      </c>
      <c r="H6009" s="515">
        <v>2.4776026782489602</v>
      </c>
    </row>
    <row r="6010" spans="1:8">
      <c r="A6010" s="513" t="str">
        <f t="shared" si="93"/>
        <v>Antigua y BarbudaHombre2010-20150.0595</v>
      </c>
      <c r="B6010" s="513" t="s">
        <v>455</v>
      </c>
      <c r="C6010" s="513" t="s">
        <v>17</v>
      </c>
      <c r="D6010" s="513" t="s">
        <v>467</v>
      </c>
      <c r="E6010" s="514">
        <v>0.05</v>
      </c>
      <c r="F6010" s="513">
        <v>95</v>
      </c>
      <c r="G6010" s="515">
        <v>3.7417333712539711</v>
      </c>
      <c r="H6010" s="515">
        <v>2.3920801290214753</v>
      </c>
    </row>
    <row r="6011" spans="1:8">
      <c r="A6011" s="513" t="str">
        <f t="shared" si="93"/>
        <v>Antigua y BarbudaHombre2010-20150.0596</v>
      </c>
      <c r="B6011" s="513" t="s">
        <v>455</v>
      </c>
      <c r="C6011" s="513" t="s">
        <v>17</v>
      </c>
      <c r="D6011" s="513" t="s">
        <v>467</v>
      </c>
      <c r="E6011" s="514">
        <v>0.05</v>
      </c>
      <c r="F6011" s="513">
        <v>96</v>
      </c>
      <c r="G6011" s="515">
        <v>3.5514878243643624</v>
      </c>
      <c r="H6011" s="515">
        <v>2.3052390753717544</v>
      </c>
    </row>
    <row r="6012" spans="1:8">
      <c r="A6012" s="513" t="str">
        <f t="shared" si="93"/>
        <v>Antigua y BarbudaHombre2010-20150.0597</v>
      </c>
      <c r="B6012" s="513" t="s">
        <v>455</v>
      </c>
      <c r="C6012" s="513" t="s">
        <v>17</v>
      </c>
      <c r="D6012" s="513" t="s">
        <v>467</v>
      </c>
      <c r="E6012" s="514">
        <v>0.05</v>
      </c>
      <c r="F6012" s="513">
        <v>97</v>
      </c>
      <c r="G6012" s="515">
        <v>3.3677227401591292</v>
      </c>
      <c r="H6012" s="515">
        <v>2.2173697059608175</v>
      </c>
    </row>
    <row r="6013" spans="1:8">
      <c r="A6013" s="513" t="str">
        <f t="shared" si="93"/>
        <v>Antigua y BarbudaHombre2010-20150.0598</v>
      </c>
      <c r="B6013" s="513" t="s">
        <v>455</v>
      </c>
      <c r="C6013" s="513" t="s">
        <v>17</v>
      </c>
      <c r="D6013" s="513" t="s">
        <v>467</v>
      </c>
      <c r="E6013" s="514">
        <v>0.05</v>
      </c>
      <c r="F6013" s="513">
        <v>98</v>
      </c>
      <c r="G6013" s="515">
        <v>3.1904840191384491</v>
      </c>
      <c r="H6013" s="515">
        <v>2.1287555752184328</v>
      </c>
    </row>
    <row r="6014" spans="1:8">
      <c r="A6014" s="513" t="str">
        <f t="shared" si="93"/>
        <v>Antigua y BarbudaHombre2010-20150.0599</v>
      </c>
      <c r="B6014" s="513" t="s">
        <v>455</v>
      </c>
      <c r="C6014" s="513" t="s">
        <v>17</v>
      </c>
      <c r="D6014" s="513" t="s">
        <v>467</v>
      </c>
      <c r="E6014" s="514">
        <v>0.05</v>
      </c>
      <c r="F6014" s="513">
        <v>99</v>
      </c>
      <c r="G6014" s="515">
        <v>3.0197941724188957</v>
      </c>
      <c r="H6014" s="515">
        <v>2.0396705833212225</v>
      </c>
    </row>
    <row r="6015" spans="1:8">
      <c r="A6015" s="513" t="str">
        <f t="shared" si="93"/>
        <v>Antigua y BarbudaHombre2010-20150.05100</v>
      </c>
      <c r="B6015" s="513" t="s">
        <v>455</v>
      </c>
      <c r="C6015" s="513" t="s">
        <v>17</v>
      </c>
      <c r="D6015" s="513" t="s">
        <v>467</v>
      </c>
      <c r="E6015" s="514">
        <v>0.05</v>
      </c>
      <c r="F6015" s="513">
        <v>100</v>
      </c>
      <c r="G6015" s="515">
        <v>2.8556530919791854</v>
      </c>
      <c r="H6015" s="515">
        <v>1.9503754758096243</v>
      </c>
    </row>
    <row r="6016" spans="1:8">
      <c r="A6016" s="513" t="str">
        <f t="shared" si="93"/>
        <v>Antigua y BarbudaHombre2010-20150.05101</v>
      </c>
      <c r="B6016" s="513" t="s">
        <v>455</v>
      </c>
      <c r="C6016" s="513" t="s">
        <v>17</v>
      </c>
      <c r="D6016" s="513" t="s">
        <v>467</v>
      </c>
      <c r="E6016" s="514">
        <v>0.05</v>
      </c>
      <c r="F6016" s="513">
        <v>101</v>
      </c>
      <c r="G6016" s="515">
        <v>2.698038903192248</v>
      </c>
      <c r="H6016" s="515">
        <v>1.8611142306512201</v>
      </c>
    </row>
    <row r="6017" spans="1:8">
      <c r="A6017" s="513" t="str">
        <f t="shared" si="93"/>
        <v>Antigua y BarbudaHombre2010-20150.05102</v>
      </c>
      <c r="B6017" s="513" t="s">
        <v>455</v>
      </c>
      <c r="C6017" s="513" t="s">
        <v>17</v>
      </c>
      <c r="D6017" s="513" t="s">
        <v>467</v>
      </c>
      <c r="E6017" s="514">
        <v>0.05</v>
      </c>
      <c r="F6017" s="513">
        <v>102</v>
      </c>
      <c r="G6017" s="515">
        <v>2.5469088676776157</v>
      </c>
      <c r="H6017" s="515">
        <v>1.7721096498763675</v>
      </c>
    </row>
    <row r="6018" spans="1:8">
      <c r="A6018" s="513" t="str">
        <f t="shared" si="93"/>
        <v>Antigua y BarbudaHombre2010-20150.05103</v>
      </c>
      <c r="B6018" s="513" t="s">
        <v>455</v>
      </c>
      <c r="C6018" s="513" t="s">
        <v>17</v>
      </c>
      <c r="D6018" s="513" t="s">
        <v>467</v>
      </c>
      <c r="E6018" s="514">
        <v>0.05</v>
      </c>
      <c r="F6018" s="513">
        <v>103</v>
      </c>
      <c r="G6018" s="515">
        <v>2.4022006263959441</v>
      </c>
      <c r="H6018" s="515">
        <v>1.683557594314538</v>
      </c>
    </row>
    <row r="6019" spans="1:8">
      <c r="A6019" s="513" t="str">
        <f t="shared" ref="A6019:A6082" si="94">B6019&amp;C6019&amp;D6019&amp;E6019&amp;F6019</f>
        <v>Antigua y BarbudaHombre2010-20150.05104</v>
      </c>
      <c r="B6019" s="513" t="s">
        <v>455</v>
      </c>
      <c r="C6019" s="513" t="s">
        <v>17</v>
      </c>
      <c r="D6019" s="513" t="s">
        <v>467</v>
      </c>
      <c r="E6019" s="514">
        <v>0.05</v>
      </c>
      <c r="F6019" s="513">
        <v>104</v>
      </c>
      <c r="G6019" s="515">
        <v>2.2638334212103595</v>
      </c>
      <c r="H6019" s="515">
        <v>1.5956190230872138</v>
      </c>
    </row>
    <row r="6020" spans="1:8">
      <c r="A6020" s="513" t="str">
        <f t="shared" si="94"/>
        <v>Antigua y BarbudaHombre2010-20150.05105</v>
      </c>
      <c r="B6020" s="513" t="s">
        <v>455</v>
      </c>
      <c r="C6020" s="513" t="s">
        <v>17</v>
      </c>
      <c r="D6020" s="513" t="s">
        <v>467</v>
      </c>
      <c r="E6020" s="514">
        <v>0.05</v>
      </c>
      <c r="F6020" s="513">
        <v>105</v>
      </c>
      <c r="G6020" s="515">
        <v>2.1317093425564457</v>
      </c>
      <c r="H6020" s="515">
        <v>1.508408155435264</v>
      </c>
    </row>
    <row r="6021" spans="1:8">
      <c r="A6021" s="513" t="str">
        <f t="shared" si="94"/>
        <v>Antigua y BarbudaHombre2010-20150.05106</v>
      </c>
      <c r="B6021" s="513" t="s">
        <v>455</v>
      </c>
      <c r="C6021" s="513" t="s">
        <v>17</v>
      </c>
      <c r="D6021" s="513" t="s">
        <v>467</v>
      </c>
      <c r="E6021" s="514">
        <v>0.05</v>
      </c>
      <c r="F6021" s="513">
        <v>106</v>
      </c>
      <c r="G6021" s="515">
        <v>2.0057148082383311</v>
      </c>
      <c r="H6021" s="515">
        <v>1.4219728296802541</v>
      </c>
    </row>
    <row r="6022" spans="1:8">
      <c r="A6022" s="513" t="str">
        <f t="shared" si="94"/>
        <v>Antigua y BarbudaHombre2010-20150.05107</v>
      </c>
      <c r="B6022" s="513" t="s">
        <v>455</v>
      </c>
      <c r="C6022" s="513" t="s">
        <v>17</v>
      </c>
      <c r="D6022" s="513" t="s">
        <v>467</v>
      </c>
      <c r="E6022" s="514">
        <v>0.05</v>
      </c>
      <c r="F6022" s="513">
        <v>107</v>
      </c>
      <c r="G6022" s="515">
        <v>1.8857220815702864</v>
      </c>
      <c r="H6022" s="515">
        <v>1.3362607028227045</v>
      </c>
    </row>
    <row r="6023" spans="1:8">
      <c r="A6023" s="513" t="str">
        <f t="shared" si="94"/>
        <v>Antigua y BarbudaHombre2010-20150.05108</v>
      </c>
      <c r="B6023" s="513" t="s">
        <v>455</v>
      </c>
      <c r="C6023" s="513" t="s">
        <v>17</v>
      </c>
      <c r="D6023" s="513" t="s">
        <v>467</v>
      </c>
      <c r="E6023" s="514">
        <v>0.05</v>
      </c>
      <c r="F6023" s="513">
        <v>108</v>
      </c>
      <c r="G6023" s="515">
        <v>1.7715904675556506</v>
      </c>
      <c r="H6023" s="515">
        <v>1.2510580287135198</v>
      </c>
    </row>
    <row r="6024" spans="1:8">
      <c r="A6024" s="513" t="str">
        <f t="shared" si="94"/>
        <v>Antigua y BarbudaHombre2010-20150.05109</v>
      </c>
      <c r="B6024" s="513" t="s">
        <v>455</v>
      </c>
      <c r="C6024" s="513" t="s">
        <v>17</v>
      </c>
      <c r="D6024" s="513" t="s">
        <v>467</v>
      </c>
      <c r="E6024" s="514">
        <v>0.05</v>
      </c>
      <c r="F6024" s="513">
        <v>109</v>
      </c>
      <c r="G6024" s="515">
        <v>1.6631678107881582</v>
      </c>
      <c r="H6024" s="515">
        <v>1.1658724108446197</v>
      </c>
    </row>
    <row r="6025" spans="1:8">
      <c r="A6025" s="513" t="str">
        <f t="shared" si="94"/>
        <v>Antigua y BarbudaHombre2010-20150.05110</v>
      </c>
      <c r="B6025" s="513" t="s">
        <v>455</v>
      </c>
      <c r="C6025" s="513" t="s">
        <v>17</v>
      </c>
      <c r="D6025" s="513" t="s">
        <v>467</v>
      </c>
      <c r="E6025" s="514">
        <v>0.05</v>
      </c>
      <c r="F6025" s="513">
        <v>110</v>
      </c>
      <c r="G6025" s="515">
        <v>1.5602907799643544</v>
      </c>
      <c r="H6025" s="515">
        <v>1.0796994458695317</v>
      </c>
    </row>
    <row r="6026" spans="1:8">
      <c r="A6026" s="513" t="str">
        <f t="shared" si="94"/>
        <v>Antigua y BarbudaHombre2010-20150.05111</v>
      </c>
      <c r="B6026" s="513" t="s">
        <v>455</v>
      </c>
      <c r="C6026" s="513" t="s">
        <v>17</v>
      </c>
      <c r="D6026" s="513" t="s">
        <v>467</v>
      </c>
      <c r="E6026" s="514">
        <v>0.05</v>
      </c>
      <c r="F6026" s="513">
        <v>111</v>
      </c>
      <c r="G6026" s="515">
        <v>1.4623018013141826</v>
      </c>
      <c r="H6026" s="515">
        <v>0.99053439924218356</v>
      </c>
    </row>
    <row r="6027" spans="1:8">
      <c r="A6027" s="513" t="str">
        <f t="shared" si="94"/>
        <v>Antigua y BarbudaHombre2010-20150.05112</v>
      </c>
      <c r="B6027" s="513" t="s">
        <v>455</v>
      </c>
      <c r="C6027" s="513" t="s">
        <v>17</v>
      </c>
      <c r="D6027" s="513" t="s">
        <v>467</v>
      </c>
      <c r="E6027" s="514">
        <v>0.05</v>
      </c>
      <c r="F6027" s="513">
        <v>112</v>
      </c>
      <c r="G6027" s="515">
        <v>1.3690206907330047</v>
      </c>
      <c r="H6027" s="515">
        <v>0.8943001028188059</v>
      </c>
    </row>
    <row r="6028" spans="1:8">
      <c r="A6028" s="513" t="str">
        <f t="shared" si="94"/>
        <v>Antigua y BarbudaHombre2010-20150.05113</v>
      </c>
      <c r="B6028" s="513" t="s">
        <v>455</v>
      </c>
      <c r="C6028" s="513" t="s">
        <v>17</v>
      </c>
      <c r="D6028" s="513" t="s">
        <v>467</v>
      </c>
      <c r="E6028" s="514">
        <v>0.05</v>
      </c>
      <c r="F6028" s="513">
        <v>113</v>
      </c>
      <c r="G6028" s="515">
        <v>1.2780628744920797</v>
      </c>
      <c r="H6028" s="515">
        <v>0.78236285793155813</v>
      </c>
    </row>
    <row r="6029" spans="1:8">
      <c r="A6029" s="513" t="str">
        <f t="shared" si="94"/>
        <v>Antigua y BarbudaHombre2010-20150.05114</v>
      </c>
      <c r="B6029" s="513" t="s">
        <v>455</v>
      </c>
      <c r="C6029" s="513" t="s">
        <v>17</v>
      </c>
      <c r="D6029" s="513" t="s">
        <v>467</v>
      </c>
      <c r="E6029" s="514">
        <v>0.05</v>
      </c>
      <c r="F6029" s="513">
        <v>114</v>
      </c>
      <c r="G6029" s="515">
        <v>1.1997814768911852</v>
      </c>
      <c r="H6029" s="515">
        <v>0.63545107087766095</v>
      </c>
    </row>
    <row r="6030" spans="1:8">
      <c r="A6030" s="513" t="str">
        <f t="shared" si="94"/>
        <v>Antigua y BarbudaHombre2010-20150.05115</v>
      </c>
      <c r="B6030" s="513" t="s">
        <v>455</v>
      </c>
      <c r="C6030" s="513" t="s">
        <v>17</v>
      </c>
      <c r="D6030" s="513" t="s">
        <v>467</v>
      </c>
      <c r="E6030" s="514">
        <v>0.05</v>
      </c>
      <c r="F6030" s="513">
        <v>115</v>
      </c>
      <c r="G6030" s="515">
        <v>1.1172153722672236</v>
      </c>
      <c r="H6030" s="515">
        <v>0.4888036847114563</v>
      </c>
    </row>
    <row r="6031" spans="1:8">
      <c r="A6031" s="513" t="str">
        <f t="shared" si="94"/>
        <v>Antigua y BarbudaHombre2010-20150.05116</v>
      </c>
      <c r="B6031" s="513" t="s">
        <v>455</v>
      </c>
      <c r="C6031" s="513" t="s">
        <v>17</v>
      </c>
      <c r="D6031" s="513" t="s">
        <v>467</v>
      </c>
      <c r="E6031" s="514">
        <v>0.05</v>
      </c>
      <c r="F6031" s="513">
        <v>116</v>
      </c>
      <c r="G6031" s="515">
        <v>1</v>
      </c>
      <c r="H6031" s="515">
        <v>0</v>
      </c>
    </row>
    <row r="6032" spans="1:8">
      <c r="A6032" s="513" t="str">
        <f t="shared" si="94"/>
        <v>Antigua y BarbudaHombre2010-20150.0650</v>
      </c>
      <c r="B6032" s="513" t="s">
        <v>455</v>
      </c>
      <c r="C6032" s="513" t="s">
        <v>17</v>
      </c>
      <c r="D6032" s="513" t="s">
        <v>467</v>
      </c>
      <c r="E6032" s="514">
        <v>0.06</v>
      </c>
      <c r="F6032" s="513">
        <v>50</v>
      </c>
      <c r="G6032" s="515">
        <v>13.626455863799841</v>
      </c>
      <c r="H6032" s="515">
        <v>2.0289773181514961</v>
      </c>
    </row>
    <row r="6033" spans="1:8">
      <c r="A6033" s="513" t="str">
        <f t="shared" si="94"/>
        <v>Antigua y BarbudaHombre2010-20150.0651</v>
      </c>
      <c r="B6033" s="513" t="s">
        <v>455</v>
      </c>
      <c r="C6033" s="513" t="s">
        <v>17</v>
      </c>
      <c r="D6033" s="513" t="s">
        <v>467</v>
      </c>
      <c r="E6033" s="514">
        <v>0.06</v>
      </c>
      <c r="F6033" s="513">
        <v>51</v>
      </c>
      <c r="G6033" s="515">
        <v>13.468344272741776</v>
      </c>
      <c r="H6033" s="515">
        <v>2.0812336358451931</v>
      </c>
    </row>
    <row r="6034" spans="1:8">
      <c r="A6034" s="513" t="str">
        <f t="shared" si="94"/>
        <v>Antigua y BarbudaHombre2010-20150.0652</v>
      </c>
      <c r="B6034" s="513" t="s">
        <v>455</v>
      </c>
      <c r="C6034" s="513" t="s">
        <v>17</v>
      </c>
      <c r="D6034" s="513" t="s">
        <v>467</v>
      </c>
      <c r="E6034" s="514">
        <v>0.06</v>
      </c>
      <c r="F6034" s="513">
        <v>52</v>
      </c>
      <c r="G6034" s="515">
        <v>13.304461922308706</v>
      </c>
      <c r="H6034" s="515">
        <v>2.1342846901394945</v>
      </c>
    </row>
    <row r="6035" spans="1:8">
      <c r="A6035" s="513" t="str">
        <f t="shared" si="94"/>
        <v>Antigua y BarbudaHombre2010-20150.0653</v>
      </c>
      <c r="B6035" s="513" t="s">
        <v>455</v>
      </c>
      <c r="C6035" s="513" t="s">
        <v>17</v>
      </c>
      <c r="D6035" s="513" t="s">
        <v>467</v>
      </c>
      <c r="E6035" s="514">
        <v>0.06</v>
      </c>
      <c r="F6035" s="513">
        <v>53</v>
      </c>
      <c r="G6035" s="515">
        <v>13.134301991167215</v>
      </c>
      <c r="H6035" s="515">
        <v>2.1883892643031331</v>
      </c>
    </row>
    <row r="6036" spans="1:8">
      <c r="A6036" s="513" t="str">
        <f t="shared" si="94"/>
        <v>Antigua y BarbudaHombre2010-20150.0654</v>
      </c>
      <c r="B6036" s="513" t="s">
        <v>455</v>
      </c>
      <c r="C6036" s="513" t="s">
        <v>17</v>
      </c>
      <c r="D6036" s="513" t="s">
        <v>467</v>
      </c>
      <c r="E6036" s="514">
        <v>0.06</v>
      </c>
      <c r="F6036" s="513">
        <v>54</v>
      </c>
      <c r="G6036" s="515">
        <v>12.959185965557216</v>
      </c>
      <c r="H6036" s="515">
        <v>2.2421165392680069</v>
      </c>
    </row>
    <row r="6037" spans="1:8">
      <c r="A6037" s="513" t="str">
        <f t="shared" si="94"/>
        <v>Antigua y BarbudaHombre2010-20150.0655</v>
      </c>
      <c r="B6037" s="513" t="s">
        <v>455</v>
      </c>
      <c r="C6037" s="513" t="s">
        <v>17</v>
      </c>
      <c r="D6037" s="513" t="s">
        <v>467</v>
      </c>
      <c r="E6037" s="514">
        <v>0.06</v>
      </c>
      <c r="F6037" s="513">
        <v>55</v>
      </c>
      <c r="G6037" s="515">
        <v>12.778597885004897</v>
      </c>
      <c r="H6037" s="515">
        <v>2.2957069421728407</v>
      </c>
    </row>
    <row r="6038" spans="1:8">
      <c r="A6038" s="513" t="str">
        <f t="shared" si="94"/>
        <v>Antigua y BarbudaHombre2010-20150.0656</v>
      </c>
      <c r="B6038" s="513" t="s">
        <v>455</v>
      </c>
      <c r="C6038" s="513" t="s">
        <v>17</v>
      </c>
      <c r="D6038" s="513" t="s">
        <v>467</v>
      </c>
      <c r="E6038" s="514">
        <v>0.06</v>
      </c>
      <c r="F6038" s="513">
        <v>56</v>
      </c>
      <c r="G6038" s="515">
        <v>12.591977881497122</v>
      </c>
      <c r="H6038" s="515">
        <v>2.349429095687698</v>
      </c>
    </row>
    <row r="6039" spans="1:8">
      <c r="A6039" s="513" t="str">
        <f t="shared" si="94"/>
        <v>Antigua y BarbudaHombre2010-20150.0657</v>
      </c>
      <c r="B6039" s="513" t="s">
        <v>455</v>
      </c>
      <c r="C6039" s="513" t="s">
        <v>17</v>
      </c>
      <c r="D6039" s="513" t="s">
        <v>467</v>
      </c>
      <c r="E6039" s="514">
        <v>0.06</v>
      </c>
      <c r="F6039" s="513">
        <v>57</v>
      </c>
      <c r="G6039" s="515">
        <v>12.398718006796948</v>
      </c>
      <c r="H6039" s="515">
        <v>2.4037328003805909</v>
      </c>
    </row>
    <row r="6040" spans="1:8">
      <c r="A6040" s="513" t="str">
        <f t="shared" si="94"/>
        <v>Antigua y BarbudaHombre2010-20150.0658</v>
      </c>
      <c r="B6040" s="513" t="s">
        <v>455</v>
      </c>
      <c r="C6040" s="513" t="s">
        <v>17</v>
      </c>
      <c r="D6040" s="513" t="s">
        <v>467</v>
      </c>
      <c r="E6040" s="514">
        <v>0.06</v>
      </c>
      <c r="F6040" s="513">
        <v>58</v>
      </c>
      <c r="G6040" s="515">
        <v>12.198157639215644</v>
      </c>
      <c r="H6040" s="515">
        <v>2.4589655481602062</v>
      </c>
    </row>
    <row r="6041" spans="1:8">
      <c r="A6041" s="513" t="str">
        <f t="shared" si="94"/>
        <v>Antigua y BarbudaHombre2010-20150.0659</v>
      </c>
      <c r="B6041" s="513" t="s">
        <v>455</v>
      </c>
      <c r="C6041" s="513" t="s">
        <v>17</v>
      </c>
      <c r="D6041" s="513" t="s">
        <v>467</v>
      </c>
      <c r="E6041" s="514">
        <v>0.06</v>
      </c>
      <c r="F6041" s="513">
        <v>59</v>
      </c>
      <c r="G6041" s="515">
        <v>11.991681116698686</v>
      </c>
      <c r="H6041" s="515">
        <v>2.5136199918351716</v>
      </c>
    </row>
    <row r="6042" spans="1:8">
      <c r="A6042" s="513" t="str">
        <f t="shared" si="94"/>
        <v>Antigua y BarbudaHombre2010-20150.0660</v>
      </c>
      <c r="B6042" s="513" t="s">
        <v>455</v>
      </c>
      <c r="C6042" s="513" t="s">
        <v>17</v>
      </c>
      <c r="D6042" s="513" t="s">
        <v>467</v>
      </c>
      <c r="E6042" s="514">
        <v>0.06</v>
      </c>
      <c r="F6042" s="513">
        <v>60</v>
      </c>
      <c r="G6042" s="515">
        <v>11.778583857421754</v>
      </c>
      <c r="H6042" s="515">
        <v>2.5680613753475465</v>
      </c>
    </row>
    <row r="6043" spans="1:8">
      <c r="A6043" s="513" t="str">
        <f t="shared" si="94"/>
        <v>Antigua y BarbudaHombre2010-20150.0661</v>
      </c>
      <c r="B6043" s="513" t="s">
        <v>455</v>
      </c>
      <c r="C6043" s="513" t="s">
        <v>17</v>
      </c>
      <c r="D6043" s="513" t="s">
        <v>467</v>
      </c>
      <c r="E6043" s="514">
        <v>0.06</v>
      </c>
      <c r="F6043" s="513">
        <v>61</v>
      </c>
      <c r="G6043" s="515">
        <v>11.558096797170888</v>
      </c>
      <c r="H6043" s="515">
        <v>2.6227021695468524</v>
      </c>
    </row>
    <row r="6044" spans="1:8">
      <c r="A6044" s="513" t="str">
        <f t="shared" si="94"/>
        <v>Antigua y BarbudaHombre2010-20150.0662</v>
      </c>
      <c r="B6044" s="513" t="s">
        <v>455</v>
      </c>
      <c r="C6044" s="513" t="s">
        <v>17</v>
      </c>
      <c r="D6044" s="513" t="s">
        <v>467</v>
      </c>
      <c r="E6044" s="514">
        <v>0.06</v>
      </c>
      <c r="F6044" s="513">
        <v>62</v>
      </c>
      <c r="G6044" s="515">
        <v>11.329379582384897</v>
      </c>
      <c r="H6044" s="515">
        <v>2.6780279877818547</v>
      </c>
    </row>
    <row r="6045" spans="1:8">
      <c r="A6045" s="513" t="str">
        <f t="shared" si="94"/>
        <v>Antigua y BarbudaHombre2010-20150.0663</v>
      </c>
      <c r="B6045" s="513" t="s">
        <v>455</v>
      </c>
      <c r="C6045" s="513" t="s">
        <v>17</v>
      </c>
      <c r="D6045" s="513" t="s">
        <v>467</v>
      </c>
      <c r="E6045" s="514">
        <v>0.06</v>
      </c>
      <c r="F6045" s="513">
        <v>63</v>
      </c>
      <c r="G6045" s="515">
        <v>11.091513017879423</v>
      </c>
      <c r="H6045" s="515">
        <v>2.7345706431809398</v>
      </c>
    </row>
    <row r="6046" spans="1:8">
      <c r="A6046" s="513" t="str">
        <f t="shared" si="94"/>
        <v>Antigua y BarbudaHombre2010-20150.0664</v>
      </c>
      <c r="B6046" s="513" t="s">
        <v>455</v>
      </c>
      <c r="C6046" s="513" t="s">
        <v>17</v>
      </c>
      <c r="D6046" s="513" t="s">
        <v>467</v>
      </c>
      <c r="E6046" s="514">
        <v>0.06</v>
      </c>
      <c r="F6046" s="513">
        <v>64</v>
      </c>
      <c r="G6046" s="515">
        <v>10.848329319843817</v>
      </c>
      <c r="H6046" s="515">
        <v>2.7886477849959581</v>
      </c>
    </row>
    <row r="6047" spans="1:8">
      <c r="A6047" s="513" t="str">
        <f t="shared" si="94"/>
        <v>Antigua y BarbudaHombre2010-20150.0665</v>
      </c>
      <c r="B6047" s="513" t="s">
        <v>455</v>
      </c>
      <c r="C6047" s="513" t="s">
        <v>17</v>
      </c>
      <c r="D6047" s="513" t="s">
        <v>467</v>
      </c>
      <c r="E6047" s="514">
        <v>0.06</v>
      </c>
      <c r="F6047" s="513">
        <v>65</v>
      </c>
      <c r="G6047" s="515">
        <v>10.598873563551493</v>
      </c>
      <c r="H6047" s="515">
        <v>2.8408156924801733</v>
      </c>
    </row>
    <row r="6048" spans="1:8">
      <c r="A6048" s="513" t="str">
        <f t="shared" si="94"/>
        <v>Antigua y BarbudaHombre2010-20150.0666</v>
      </c>
      <c r="B6048" s="513" t="s">
        <v>455</v>
      </c>
      <c r="C6048" s="513" t="s">
        <v>17</v>
      </c>
      <c r="D6048" s="513" t="s">
        <v>467</v>
      </c>
      <c r="E6048" s="514">
        <v>0.06</v>
      </c>
      <c r="F6048" s="513">
        <v>66</v>
      </c>
      <c r="G6048" s="515">
        <v>10.342095595755413</v>
      </c>
      <c r="H6048" s="515">
        <v>2.8917147155803713</v>
      </c>
    </row>
    <row r="6049" spans="1:8">
      <c r="A6049" s="513" t="str">
        <f t="shared" si="94"/>
        <v>Antigua y BarbudaHombre2010-20150.0667</v>
      </c>
      <c r="B6049" s="513" t="s">
        <v>455</v>
      </c>
      <c r="C6049" s="513" t="s">
        <v>17</v>
      </c>
      <c r="D6049" s="513" t="s">
        <v>467</v>
      </c>
      <c r="E6049" s="514">
        <v>0.06</v>
      </c>
      <c r="F6049" s="513">
        <v>67</v>
      </c>
      <c r="G6049" s="515">
        <v>10.076837786712201</v>
      </c>
      <c r="H6049" s="515">
        <v>2.943464054596689</v>
      </c>
    </row>
    <row r="6050" spans="1:8">
      <c r="A6050" s="513" t="str">
        <f t="shared" si="94"/>
        <v>Antigua y BarbudaHombre2010-20150.0668</v>
      </c>
      <c r="B6050" s="513" t="s">
        <v>455</v>
      </c>
      <c r="C6050" s="513" t="s">
        <v>17</v>
      </c>
      <c r="D6050" s="513" t="s">
        <v>467</v>
      </c>
      <c r="E6050" s="514">
        <v>0.06</v>
      </c>
      <c r="F6050" s="513">
        <v>68</v>
      </c>
      <c r="G6050" s="515">
        <v>9.8018211759096285</v>
      </c>
      <c r="H6050" s="515">
        <v>2.9969888114766445</v>
      </c>
    </row>
    <row r="6051" spans="1:8">
      <c r="A6051" s="513" t="str">
        <f t="shared" si="94"/>
        <v>Antigua y BarbudaHombre2010-20150.0669</v>
      </c>
      <c r="B6051" s="513" t="s">
        <v>455</v>
      </c>
      <c r="C6051" s="513" t="s">
        <v>17</v>
      </c>
      <c r="D6051" s="513" t="s">
        <v>467</v>
      </c>
      <c r="E6051" s="514">
        <v>0.06</v>
      </c>
      <c r="F6051" s="513">
        <v>69</v>
      </c>
      <c r="G6051" s="515">
        <v>9.5286562907378514</v>
      </c>
      <c r="H6051" s="515">
        <v>3.0420998447462737</v>
      </c>
    </row>
    <row r="6052" spans="1:8">
      <c r="A6052" s="513" t="str">
        <f t="shared" si="94"/>
        <v>Antigua y BarbudaHombre2010-20150.0670</v>
      </c>
      <c r="B6052" s="513" t="s">
        <v>455</v>
      </c>
      <c r="C6052" s="513" t="s">
        <v>17</v>
      </c>
      <c r="D6052" s="513" t="s">
        <v>467</v>
      </c>
      <c r="E6052" s="514">
        <v>0.06</v>
      </c>
      <c r="F6052" s="513">
        <v>70</v>
      </c>
      <c r="G6052" s="515">
        <v>9.2561286132898992</v>
      </c>
      <c r="H6052" s="515">
        <v>3.0796949088437038</v>
      </c>
    </row>
    <row r="6053" spans="1:8">
      <c r="A6053" s="513" t="str">
        <f t="shared" si="94"/>
        <v>Antigua y BarbudaHombre2010-20150.0671</v>
      </c>
      <c r="B6053" s="513" t="s">
        <v>455</v>
      </c>
      <c r="C6053" s="513" t="s">
        <v>17</v>
      </c>
      <c r="D6053" s="513" t="s">
        <v>467</v>
      </c>
      <c r="E6053" s="514">
        <v>0.06</v>
      </c>
      <c r="F6053" s="513">
        <v>71</v>
      </c>
      <c r="G6053" s="515">
        <v>8.9829215251671073</v>
      </c>
      <c r="H6053" s="515">
        <v>3.1107717440687903</v>
      </c>
    </row>
    <row r="6054" spans="1:8">
      <c r="A6054" s="513" t="str">
        <f t="shared" si="94"/>
        <v>Antigua y BarbudaHombre2010-20150.0672</v>
      </c>
      <c r="B6054" s="513" t="s">
        <v>455</v>
      </c>
      <c r="C6054" s="513" t="s">
        <v>17</v>
      </c>
      <c r="D6054" s="513" t="s">
        <v>467</v>
      </c>
      <c r="E6054" s="514">
        <v>0.06</v>
      </c>
      <c r="F6054" s="513">
        <v>72</v>
      </c>
      <c r="G6054" s="515">
        <v>8.7075937420103671</v>
      </c>
      <c r="H6054" s="515">
        <v>3.1394606881056211</v>
      </c>
    </row>
    <row r="6055" spans="1:8">
      <c r="A6055" s="513" t="str">
        <f t="shared" si="94"/>
        <v>Antigua y BarbudaHombre2010-20150.0673</v>
      </c>
      <c r="B6055" s="513" t="s">
        <v>455</v>
      </c>
      <c r="C6055" s="513" t="s">
        <v>17</v>
      </c>
      <c r="D6055" s="513" t="s">
        <v>467</v>
      </c>
      <c r="E6055" s="514">
        <v>0.06</v>
      </c>
      <c r="F6055" s="513">
        <v>73</v>
      </c>
      <c r="G6055" s="515">
        <v>8.4285530918836642</v>
      </c>
      <c r="H6055" s="515">
        <v>3.1671247878252475</v>
      </c>
    </row>
    <row r="6056" spans="1:8">
      <c r="A6056" s="513" t="str">
        <f t="shared" si="94"/>
        <v>Antigua y BarbudaHombre2010-20150.0674</v>
      </c>
      <c r="B6056" s="513" t="s">
        <v>455</v>
      </c>
      <c r="C6056" s="513" t="s">
        <v>17</v>
      </c>
      <c r="D6056" s="513" t="s">
        <v>467</v>
      </c>
      <c r="E6056" s="514">
        <v>0.06</v>
      </c>
      <c r="F6056" s="513">
        <v>74</v>
      </c>
      <c r="G6056" s="515">
        <v>8.1601151089431152</v>
      </c>
      <c r="H6056" s="515">
        <v>3.1818897632523768</v>
      </c>
    </row>
    <row r="6057" spans="1:8">
      <c r="A6057" s="513" t="str">
        <f t="shared" si="94"/>
        <v>Antigua y BarbudaHombre2010-20150.0675</v>
      </c>
      <c r="B6057" s="513" t="s">
        <v>455</v>
      </c>
      <c r="C6057" s="513" t="s">
        <v>17</v>
      </c>
      <c r="D6057" s="513" t="s">
        <v>467</v>
      </c>
      <c r="E6057" s="514">
        <v>0.06</v>
      </c>
      <c r="F6057" s="513">
        <v>75</v>
      </c>
      <c r="G6057" s="515">
        <v>7.9009400250582802</v>
      </c>
      <c r="H6057" s="515">
        <v>3.1848975372411186</v>
      </c>
    </row>
    <row r="6058" spans="1:8">
      <c r="A6058" s="513" t="str">
        <f t="shared" si="94"/>
        <v>Antigua y BarbudaHombre2010-20150.0676</v>
      </c>
      <c r="B6058" s="513" t="s">
        <v>455</v>
      </c>
      <c r="C6058" s="513" t="s">
        <v>17</v>
      </c>
      <c r="D6058" s="513" t="s">
        <v>467</v>
      </c>
      <c r="E6058" s="514">
        <v>0.06</v>
      </c>
      <c r="F6058" s="513">
        <v>76</v>
      </c>
      <c r="G6058" s="515">
        <v>7.649669429924276</v>
      </c>
      <c r="H6058" s="515">
        <v>3.1773040721880235</v>
      </c>
    </row>
    <row r="6059" spans="1:8">
      <c r="A6059" s="513" t="str">
        <f t="shared" si="94"/>
        <v>Antigua y BarbudaHombre2010-20150.0677</v>
      </c>
      <c r="B6059" s="513" t="s">
        <v>455</v>
      </c>
      <c r="C6059" s="513" t="s">
        <v>17</v>
      </c>
      <c r="D6059" s="513" t="s">
        <v>467</v>
      </c>
      <c r="E6059" s="514">
        <v>0.06</v>
      </c>
      <c r="F6059" s="513">
        <v>77</v>
      </c>
      <c r="G6059" s="515">
        <v>7.4048992492752559</v>
      </c>
      <c r="H6059" s="515">
        <v>3.164855970500049</v>
      </c>
    </row>
    <row r="6060" spans="1:8">
      <c r="A6060" s="513" t="str">
        <f t="shared" si="94"/>
        <v>Antigua y BarbudaHombre2010-20150.0678</v>
      </c>
      <c r="B6060" s="513" t="s">
        <v>455</v>
      </c>
      <c r="C6060" s="513" t="s">
        <v>17</v>
      </c>
      <c r="D6060" s="513" t="s">
        <v>467</v>
      </c>
      <c r="E6060" s="514">
        <v>0.06</v>
      </c>
      <c r="F6060" s="513">
        <v>78</v>
      </c>
      <c r="G6060" s="515">
        <v>7.1651485379744635</v>
      </c>
      <c r="H6060" s="515">
        <v>3.1487847897342536</v>
      </c>
    </row>
    <row r="6061" spans="1:8">
      <c r="A6061" s="513" t="str">
        <f t="shared" si="94"/>
        <v>Antigua y BarbudaHombre2010-20150.0679</v>
      </c>
      <c r="B6061" s="513" t="s">
        <v>455</v>
      </c>
      <c r="C6061" s="513" t="s">
        <v>17</v>
      </c>
      <c r="D6061" s="513" t="s">
        <v>467</v>
      </c>
      <c r="E6061" s="514">
        <v>0.06</v>
      </c>
      <c r="F6061" s="513">
        <v>79</v>
      </c>
      <c r="G6061" s="515">
        <v>6.942855797284996</v>
      </c>
      <c r="H6061" s="515">
        <v>3.1191354589899514</v>
      </c>
    </row>
    <row r="6062" spans="1:8">
      <c r="A6062" s="513" t="str">
        <f t="shared" si="94"/>
        <v>Antigua y BarbudaHombre2010-20150.0680</v>
      </c>
      <c r="B6062" s="513" t="s">
        <v>455</v>
      </c>
      <c r="C6062" s="513" t="s">
        <v>17</v>
      </c>
      <c r="D6062" s="513" t="s">
        <v>467</v>
      </c>
      <c r="E6062" s="514">
        <v>0.06</v>
      </c>
      <c r="F6062" s="513">
        <v>80</v>
      </c>
      <c r="G6062" s="515">
        <v>6.73737540456227</v>
      </c>
      <c r="H6062" s="515">
        <v>3.0761706450951967</v>
      </c>
    </row>
    <row r="6063" spans="1:8">
      <c r="A6063" s="513" t="str">
        <f t="shared" si="94"/>
        <v>Antigua y BarbudaHombre2010-20150.0681</v>
      </c>
      <c r="B6063" s="513" t="s">
        <v>455</v>
      </c>
      <c r="C6063" s="513" t="s">
        <v>17</v>
      </c>
      <c r="D6063" s="513" t="s">
        <v>467</v>
      </c>
      <c r="E6063" s="514">
        <v>0.06</v>
      </c>
      <c r="F6063" s="513">
        <v>81</v>
      </c>
      <c r="G6063" s="515">
        <v>6.5483107956995852</v>
      </c>
      <c r="H6063" s="515">
        <v>3.019785813171513</v>
      </c>
    </row>
    <row r="6064" spans="1:8">
      <c r="A6064" s="513" t="str">
        <f t="shared" si="94"/>
        <v>Antigua y BarbudaHombre2010-20150.0682</v>
      </c>
      <c r="B6064" s="513" t="s">
        <v>455</v>
      </c>
      <c r="C6064" s="513" t="s">
        <v>17</v>
      </c>
      <c r="D6064" s="513" t="s">
        <v>467</v>
      </c>
      <c r="E6064" s="514">
        <v>0.06</v>
      </c>
      <c r="F6064" s="513">
        <v>82</v>
      </c>
      <c r="G6064" s="515">
        <v>6.3755408231075466</v>
      </c>
      <c r="H6064" s="515">
        <v>2.9546888688490696</v>
      </c>
    </row>
    <row r="6065" spans="1:8">
      <c r="A6065" s="513" t="str">
        <f t="shared" si="94"/>
        <v>Antigua y BarbudaHombre2010-20150.0683</v>
      </c>
      <c r="B6065" s="513" t="s">
        <v>455</v>
      </c>
      <c r="C6065" s="513" t="s">
        <v>17</v>
      </c>
      <c r="D6065" s="513" t="s">
        <v>467</v>
      </c>
      <c r="E6065" s="514">
        <v>0.06</v>
      </c>
      <c r="F6065" s="513">
        <v>83</v>
      </c>
      <c r="G6065" s="515">
        <v>6.219259669366787</v>
      </c>
      <c r="H6065" s="515">
        <v>2.8793606339392031</v>
      </c>
    </row>
    <row r="6066" spans="1:8">
      <c r="A6066" s="513" t="str">
        <f t="shared" si="94"/>
        <v>Antigua y BarbudaHombre2010-20150.0684</v>
      </c>
      <c r="B6066" s="513" t="s">
        <v>455</v>
      </c>
      <c r="C6066" s="513" t="s">
        <v>17</v>
      </c>
      <c r="D6066" s="513" t="s">
        <v>467</v>
      </c>
      <c r="E6066" s="514">
        <v>0.06</v>
      </c>
      <c r="F6066" s="513">
        <v>84</v>
      </c>
      <c r="G6066" s="515">
        <v>5.9843371505470326</v>
      </c>
      <c r="H6066" s="515">
        <v>2.8663638910687745</v>
      </c>
    </row>
    <row r="6067" spans="1:8">
      <c r="A6067" s="513" t="str">
        <f t="shared" si="94"/>
        <v>Antigua y BarbudaHombre2010-20150.0685</v>
      </c>
      <c r="B6067" s="513" t="s">
        <v>455</v>
      </c>
      <c r="C6067" s="513" t="s">
        <v>17</v>
      </c>
      <c r="D6067" s="513" t="s">
        <v>467</v>
      </c>
      <c r="E6067" s="514">
        <v>0.06</v>
      </c>
      <c r="F6067" s="513">
        <v>85</v>
      </c>
      <c r="G6067" s="515">
        <v>5.7523996351463698</v>
      </c>
      <c r="H6067" s="515">
        <v>2.8540937844607623</v>
      </c>
    </row>
    <row r="6068" spans="1:8">
      <c r="A6068" s="513" t="str">
        <f t="shared" si="94"/>
        <v>Antigua y BarbudaHombre2010-20150.0686</v>
      </c>
      <c r="B6068" s="513" t="s">
        <v>455</v>
      </c>
      <c r="C6068" s="513" t="s">
        <v>17</v>
      </c>
      <c r="D6068" s="513" t="s">
        <v>467</v>
      </c>
      <c r="E6068" s="514">
        <v>0.06</v>
      </c>
      <c r="F6068" s="513">
        <v>86</v>
      </c>
      <c r="G6068" s="515">
        <v>5.5237718839422758</v>
      </c>
      <c r="H6068" s="515">
        <v>2.8413449380374249</v>
      </c>
    </row>
    <row r="6069" spans="1:8">
      <c r="A6069" s="513" t="str">
        <f t="shared" si="94"/>
        <v>Antigua y BarbudaHombre2010-20150.0687</v>
      </c>
      <c r="B6069" s="513" t="s">
        <v>455</v>
      </c>
      <c r="C6069" s="513" t="s">
        <v>17</v>
      </c>
      <c r="D6069" s="513" t="s">
        <v>467</v>
      </c>
      <c r="E6069" s="514">
        <v>0.06</v>
      </c>
      <c r="F6069" s="513">
        <v>87</v>
      </c>
      <c r="G6069" s="515">
        <v>5.2987658234981359</v>
      </c>
      <c r="H6069" s="515">
        <v>2.7906740652278708</v>
      </c>
    </row>
    <row r="6070" spans="1:8">
      <c r="A6070" s="513" t="str">
        <f t="shared" si="94"/>
        <v>Antigua y BarbudaHombre2010-20150.0688</v>
      </c>
      <c r="B6070" s="513" t="s">
        <v>455</v>
      </c>
      <c r="C6070" s="513" t="s">
        <v>17</v>
      </c>
      <c r="D6070" s="513" t="s">
        <v>467</v>
      </c>
      <c r="E6070" s="514">
        <v>0.06</v>
      </c>
      <c r="F6070" s="513">
        <v>88</v>
      </c>
      <c r="G6070" s="515">
        <v>5.077678754962343</v>
      </c>
      <c r="H6070" s="515">
        <v>2.7361752275369331</v>
      </c>
    </row>
    <row r="6071" spans="1:8">
      <c r="A6071" s="513" t="str">
        <f t="shared" si="94"/>
        <v>Antigua y BarbudaHombre2010-20150.0689</v>
      </c>
      <c r="B6071" s="513" t="s">
        <v>455</v>
      </c>
      <c r="C6071" s="513" t="s">
        <v>17</v>
      </c>
      <c r="D6071" s="513" t="s">
        <v>467</v>
      </c>
      <c r="E6071" s="514">
        <v>0.06</v>
      </c>
      <c r="F6071" s="513">
        <v>89</v>
      </c>
      <c r="G6071" s="515">
        <v>4.8607917764060602</v>
      </c>
      <c r="H6071" s="515">
        <v>2.6780516567085462</v>
      </c>
    </row>
    <row r="6072" spans="1:8">
      <c r="A6072" s="513" t="str">
        <f t="shared" si="94"/>
        <v>Antigua y BarbudaHombre2010-20150.0690</v>
      </c>
      <c r="B6072" s="513" t="s">
        <v>455</v>
      </c>
      <c r="C6072" s="513" t="s">
        <v>17</v>
      </c>
      <c r="D6072" s="513" t="s">
        <v>467</v>
      </c>
      <c r="E6072" s="514">
        <v>0.06</v>
      </c>
      <c r="F6072" s="513">
        <v>90</v>
      </c>
      <c r="G6072" s="515">
        <v>4.6483682943895781</v>
      </c>
      <c r="H6072" s="515">
        <v>2.6165243728006438</v>
      </c>
    </row>
    <row r="6073" spans="1:8">
      <c r="A6073" s="513" t="str">
        <f t="shared" si="94"/>
        <v>Antigua y BarbudaHombre2010-20150.0691</v>
      </c>
      <c r="B6073" s="513" t="s">
        <v>455</v>
      </c>
      <c r="C6073" s="513" t="s">
        <v>17</v>
      </c>
      <c r="D6073" s="513" t="s">
        <v>467</v>
      </c>
      <c r="E6073" s="514">
        <v>0.06</v>
      </c>
      <c r="F6073" s="513">
        <v>91</v>
      </c>
      <c r="G6073" s="515">
        <v>4.4406525801418137</v>
      </c>
      <c r="H6073" s="515">
        <v>2.5518303217078175</v>
      </c>
    </row>
    <row r="6074" spans="1:8">
      <c r="A6074" s="513" t="str">
        <f t="shared" si="94"/>
        <v>Antigua y BarbudaHombre2010-20150.0692</v>
      </c>
      <c r="B6074" s="513" t="s">
        <v>455</v>
      </c>
      <c r="C6074" s="513" t="s">
        <v>17</v>
      </c>
      <c r="D6074" s="513" t="s">
        <v>467</v>
      </c>
      <c r="E6074" s="514">
        <v>0.06</v>
      </c>
      <c r="F6074" s="513">
        <v>92</v>
      </c>
      <c r="G6074" s="515">
        <v>4.2378685707008907</v>
      </c>
      <c r="H6074" s="515">
        <v>2.4842201491398765</v>
      </c>
    </row>
    <row r="6075" spans="1:8">
      <c r="A6075" s="513" t="str">
        <f t="shared" si="94"/>
        <v>Antigua y BarbudaHombre2010-20150.0693</v>
      </c>
      <c r="B6075" s="513" t="s">
        <v>455</v>
      </c>
      <c r="C6075" s="513" t="s">
        <v>17</v>
      </c>
      <c r="D6075" s="513" t="s">
        <v>467</v>
      </c>
      <c r="E6075" s="514">
        <v>0.06</v>
      </c>
      <c r="F6075" s="513">
        <v>93</v>
      </c>
      <c r="G6075" s="515">
        <v>4.040218915452396</v>
      </c>
      <c r="H6075" s="515">
        <v>2.4139558660171292</v>
      </c>
    </row>
    <row r="6076" spans="1:8">
      <c r="A6076" s="513" t="str">
        <f t="shared" si="94"/>
        <v>Antigua y BarbudaHombre2010-20150.0694</v>
      </c>
      <c r="B6076" s="513" t="s">
        <v>455</v>
      </c>
      <c r="C6076" s="513" t="s">
        <v>17</v>
      </c>
      <c r="D6076" s="513" t="s">
        <v>467</v>
      </c>
      <c r="E6076" s="514">
        <v>0.06</v>
      </c>
      <c r="F6076" s="513">
        <v>94</v>
      </c>
      <c r="G6076" s="515">
        <v>3.8478840594274959</v>
      </c>
      <c r="H6076" s="515">
        <v>2.341308317705129</v>
      </c>
    </row>
    <row r="6077" spans="1:8">
      <c r="A6077" s="513" t="str">
        <f t="shared" si="94"/>
        <v>Antigua y BarbudaHombre2010-20150.0695</v>
      </c>
      <c r="B6077" s="513" t="s">
        <v>455</v>
      </c>
      <c r="C6077" s="513" t="s">
        <v>17</v>
      </c>
      <c r="D6077" s="513" t="s">
        <v>467</v>
      </c>
      <c r="E6077" s="514">
        <v>0.06</v>
      </c>
      <c r="F6077" s="513">
        <v>95</v>
      </c>
      <c r="G6077" s="515">
        <v>3.6610217716567202</v>
      </c>
      <c r="H6077" s="515">
        <v>2.2665544840830929</v>
      </c>
    </row>
    <row r="6078" spans="1:8">
      <c r="A6078" s="513" t="str">
        <f t="shared" si="94"/>
        <v>Antigua y BarbudaHombre2010-20150.0696</v>
      </c>
      <c r="B6078" s="513" t="s">
        <v>455</v>
      </c>
      <c r="C6078" s="513" t="s">
        <v>17</v>
      </c>
      <c r="D6078" s="513" t="s">
        <v>467</v>
      </c>
      <c r="E6078" s="514">
        <v>0.06</v>
      </c>
      <c r="F6078" s="513">
        <v>96</v>
      </c>
      <c r="G6078" s="515">
        <v>3.479766525590017</v>
      </c>
      <c r="H6078" s="515">
        <v>2.1899747725988026</v>
      </c>
    </row>
    <row r="6079" spans="1:8">
      <c r="A6079" s="513" t="str">
        <f t="shared" si="94"/>
        <v>Antigua y BarbudaHombre2010-20150.0697</v>
      </c>
      <c r="B6079" s="513" t="s">
        <v>455</v>
      </c>
      <c r="C6079" s="513" t="s">
        <v>17</v>
      </c>
      <c r="D6079" s="513" t="s">
        <v>467</v>
      </c>
      <c r="E6079" s="514">
        <v>0.06</v>
      </c>
      <c r="F6079" s="513">
        <v>97</v>
      </c>
      <c r="G6079" s="515">
        <v>3.3042293807651686</v>
      </c>
      <c r="H6079" s="515">
        <v>2.1118500164030287</v>
      </c>
    </row>
    <row r="6080" spans="1:8">
      <c r="A6080" s="513" t="str">
        <f t="shared" si="94"/>
        <v>Antigua y BarbudaHombre2010-20150.0698</v>
      </c>
      <c r="B6080" s="513" t="s">
        <v>455</v>
      </c>
      <c r="C6080" s="513" t="s">
        <v>17</v>
      </c>
      <c r="D6080" s="513" t="s">
        <v>467</v>
      </c>
      <c r="E6080" s="514">
        <v>0.06</v>
      </c>
      <c r="F6080" s="513">
        <v>98</v>
      </c>
      <c r="G6080" s="515">
        <v>3.1344980536757303</v>
      </c>
      <c r="H6080" s="515">
        <v>2.0324584227694209</v>
      </c>
    </row>
    <row r="6081" spans="1:8">
      <c r="A6081" s="513" t="str">
        <f t="shared" si="94"/>
        <v>Antigua y BarbudaHombre2010-20150.0699</v>
      </c>
      <c r="B6081" s="513" t="s">
        <v>455</v>
      </c>
      <c r="C6081" s="513" t="s">
        <v>17</v>
      </c>
      <c r="D6081" s="513" t="s">
        <v>467</v>
      </c>
      <c r="E6081" s="514">
        <v>0.06</v>
      </c>
      <c r="F6081" s="513">
        <v>99</v>
      </c>
      <c r="G6081" s="515">
        <v>2.9706369789660569</v>
      </c>
      <c r="H6081" s="515">
        <v>1.9520724436492183</v>
      </c>
    </row>
    <row r="6082" spans="1:8">
      <c r="A6082" s="513" t="str">
        <f t="shared" si="94"/>
        <v>Antigua y BarbudaHombre2010-20150.06100</v>
      </c>
      <c r="B6082" s="513" t="s">
        <v>455</v>
      </c>
      <c r="C6082" s="513" t="s">
        <v>17</v>
      </c>
      <c r="D6082" s="513" t="s">
        <v>467</v>
      </c>
      <c r="E6082" s="514">
        <v>0.06</v>
      </c>
      <c r="F6082" s="513">
        <v>100</v>
      </c>
      <c r="G6082" s="515">
        <v>2.8126877851209304</v>
      </c>
      <c r="H6082" s="515">
        <v>1.8709551505875699</v>
      </c>
    </row>
    <row r="6083" spans="1:8">
      <c r="A6083" s="513" t="str">
        <f t="shared" ref="A6083:A6146" si="95">B6083&amp;C6083&amp;D6083&amp;E6083&amp;F6083</f>
        <v>Antigua y BarbudaHombre2010-20150.06101</v>
      </c>
      <c r="B6083" s="513" t="s">
        <v>455</v>
      </c>
      <c r="C6083" s="513" t="s">
        <v>17</v>
      </c>
      <c r="D6083" s="513" t="s">
        <v>467</v>
      </c>
      <c r="E6083" s="514">
        <v>0.06</v>
      </c>
      <c r="F6083" s="513">
        <v>101</v>
      </c>
      <c r="G6083" s="515">
        <v>2.6606698745483124</v>
      </c>
      <c r="H6083" s="515">
        <v>1.7893564776423754</v>
      </c>
    </row>
    <row r="6084" spans="1:8">
      <c r="A6084" s="513" t="str">
        <f t="shared" si="95"/>
        <v>Antigua y BarbudaHombre2010-20150.06102</v>
      </c>
      <c r="B6084" s="513" t="s">
        <v>455</v>
      </c>
      <c r="C6084" s="513" t="s">
        <v>17</v>
      </c>
      <c r="D6084" s="513" t="s">
        <v>467</v>
      </c>
      <c r="E6084" s="514">
        <v>0.06</v>
      </c>
      <c r="F6084" s="513">
        <v>102</v>
      </c>
      <c r="G6084" s="515">
        <v>2.5145810774950159</v>
      </c>
      <c r="H6084" s="515">
        <v>1.7075086867483611</v>
      </c>
    </row>
    <row r="6085" spans="1:8">
      <c r="A6085" s="513" t="str">
        <f t="shared" si="95"/>
        <v>Antigua y BarbudaHombre2010-20150.06103</v>
      </c>
      <c r="B6085" s="513" t="s">
        <v>455</v>
      </c>
      <c r="C6085" s="513" t="s">
        <v>17</v>
      </c>
      <c r="D6085" s="513" t="s">
        <v>467</v>
      </c>
      <c r="E6085" s="514">
        <v>0.06</v>
      </c>
      <c r="F6085" s="513">
        <v>103</v>
      </c>
      <c r="G6085" s="515">
        <v>2.3743986662721035</v>
      </c>
      <c r="H6085" s="515">
        <v>1.6256205156487147</v>
      </c>
    </row>
    <row r="6086" spans="1:8">
      <c r="A6086" s="513" t="str">
        <f t="shared" si="95"/>
        <v>Antigua y BarbudaHombre2010-20150.06104</v>
      </c>
      <c r="B6086" s="513" t="s">
        <v>455</v>
      </c>
      <c r="C6086" s="513" t="s">
        <v>17</v>
      </c>
      <c r="D6086" s="513" t="s">
        <v>467</v>
      </c>
      <c r="E6086" s="514">
        <v>0.06</v>
      </c>
      <c r="F6086" s="513">
        <v>104</v>
      </c>
      <c r="G6086" s="515">
        <v>2.240080376771219</v>
      </c>
      <c r="H6086" s="515">
        <v>1.5438692111960821</v>
      </c>
    </row>
    <row r="6087" spans="1:8">
      <c r="A6087" s="513" t="str">
        <f t="shared" si="95"/>
        <v>Antigua y BarbudaHombre2010-20150.06105</v>
      </c>
      <c r="B6087" s="513" t="s">
        <v>455</v>
      </c>
      <c r="C6087" s="513" t="s">
        <v>17</v>
      </c>
      <c r="D6087" s="513" t="s">
        <v>467</v>
      </c>
      <c r="E6087" s="514">
        <v>0.06</v>
      </c>
      <c r="F6087" s="513">
        <v>105</v>
      </c>
      <c r="G6087" s="515">
        <v>2.1115654831892177</v>
      </c>
      <c r="H6087" s="515">
        <v>1.4623888263878859</v>
      </c>
    </row>
    <row r="6088" spans="1:8">
      <c r="A6088" s="513" t="str">
        <f t="shared" si="95"/>
        <v>Antigua y BarbudaHombre2010-20150.06106</v>
      </c>
      <c r="B6088" s="513" t="s">
        <v>455</v>
      </c>
      <c r="C6088" s="513" t="s">
        <v>17</v>
      </c>
      <c r="D6088" s="513" t="s">
        <v>467</v>
      </c>
      <c r="E6088" s="514">
        <v>0.06</v>
      </c>
      <c r="F6088" s="513">
        <v>106</v>
      </c>
      <c r="G6088" s="515">
        <v>1.988776128362189</v>
      </c>
      <c r="H6088" s="515">
        <v>1.3812509714081067</v>
      </c>
    </row>
    <row r="6089" spans="1:8">
      <c r="A6089" s="513" t="str">
        <f t="shared" si="95"/>
        <v>Antigua y BarbudaHombre2010-20150.06107</v>
      </c>
      <c r="B6089" s="513" t="s">
        <v>455</v>
      </c>
      <c r="C6089" s="513" t="s">
        <v>17</v>
      </c>
      <c r="D6089" s="513" t="s">
        <v>467</v>
      </c>
      <c r="E6089" s="514">
        <v>0.06</v>
      </c>
      <c r="F6089" s="513">
        <v>107</v>
      </c>
      <c r="G6089" s="515">
        <v>1.8716187224024703</v>
      </c>
      <c r="H6089" s="515">
        <v>1.3004318181598327</v>
      </c>
    </row>
    <row r="6090" spans="1:8">
      <c r="A6090" s="513" t="str">
        <f t="shared" si="95"/>
        <v>Antigua y BarbudaHombre2010-20150.06108</v>
      </c>
      <c r="B6090" s="513" t="s">
        <v>455</v>
      </c>
      <c r="C6090" s="513" t="s">
        <v>17</v>
      </c>
      <c r="D6090" s="513" t="s">
        <v>467</v>
      </c>
      <c r="E6090" s="514">
        <v>0.06</v>
      </c>
      <c r="F6090" s="513">
        <v>108</v>
      </c>
      <c r="G6090" s="515">
        <v>1.7599850521815001</v>
      </c>
      <c r="H6090" s="515">
        <v>1.2197523674067774</v>
      </c>
    </row>
    <row r="6091" spans="1:8">
      <c r="A6091" s="513" t="str">
        <f t="shared" si="95"/>
        <v>Antigua y BarbudaHombre2010-20150.06109</v>
      </c>
      <c r="B6091" s="513" t="s">
        <v>455</v>
      </c>
      <c r="C6091" s="513" t="s">
        <v>17</v>
      </c>
      <c r="D6091" s="513" t="s">
        <v>467</v>
      </c>
      <c r="E6091" s="514">
        <v>0.06</v>
      </c>
      <c r="F6091" s="513">
        <v>109</v>
      </c>
      <c r="G6091" s="515">
        <v>1.6537537195778713</v>
      </c>
      <c r="H6091" s="515">
        <v>1.1387638163750453</v>
      </c>
    </row>
    <row r="6092" spans="1:8">
      <c r="A6092" s="513" t="str">
        <f t="shared" si="95"/>
        <v>Antigua y BarbudaHombre2010-20150.06110</v>
      </c>
      <c r="B6092" s="513" t="s">
        <v>455</v>
      </c>
      <c r="C6092" s="513" t="s">
        <v>17</v>
      </c>
      <c r="D6092" s="513" t="s">
        <v>467</v>
      </c>
      <c r="E6092" s="514">
        <v>0.06</v>
      </c>
      <c r="F6092" s="513">
        <v>110</v>
      </c>
      <c r="G6092" s="515">
        <v>1.5527904206746883</v>
      </c>
      <c r="H6092" s="515">
        <v>1.056518594777534</v>
      </c>
    </row>
    <row r="6093" spans="1:8">
      <c r="A6093" s="513" t="str">
        <f t="shared" si="95"/>
        <v>Antigua y BarbudaHombre2010-20150.06111</v>
      </c>
      <c r="B6093" s="513" t="s">
        <v>455</v>
      </c>
      <c r="C6093" s="513" t="s">
        <v>17</v>
      </c>
      <c r="D6093" s="513" t="s">
        <v>467</v>
      </c>
      <c r="E6093" s="514">
        <v>0.06</v>
      </c>
      <c r="F6093" s="513">
        <v>111</v>
      </c>
      <c r="G6093" s="515">
        <v>1.4564872726685758</v>
      </c>
      <c r="H6093" s="515">
        <v>0.97108906341143053</v>
      </c>
    </row>
    <row r="6094" spans="1:8">
      <c r="A6094" s="513" t="str">
        <f t="shared" si="95"/>
        <v>Antigua y BarbudaHombre2010-20150.06112</v>
      </c>
      <c r="B6094" s="513" t="s">
        <v>455</v>
      </c>
      <c r="C6094" s="513" t="s">
        <v>17</v>
      </c>
      <c r="D6094" s="513" t="s">
        <v>467</v>
      </c>
      <c r="E6094" s="514">
        <v>0.06</v>
      </c>
      <c r="F6094" s="513">
        <v>112</v>
      </c>
      <c r="G6094" s="515">
        <v>1.3646763521904377</v>
      </c>
      <c r="H6094" s="515">
        <v>0.87850548993376409</v>
      </c>
    </row>
    <row r="6095" spans="1:8">
      <c r="A6095" s="513" t="str">
        <f t="shared" si="95"/>
        <v>Antigua y BarbudaHombre2010-20150.06113</v>
      </c>
      <c r="B6095" s="513" t="s">
        <v>455</v>
      </c>
      <c r="C6095" s="513" t="s">
        <v>17</v>
      </c>
      <c r="D6095" s="513" t="s">
        <v>467</v>
      </c>
      <c r="E6095" s="514">
        <v>0.06</v>
      </c>
      <c r="F6095" s="513">
        <v>113</v>
      </c>
      <c r="G6095" s="515">
        <v>1.2750454630266572</v>
      </c>
      <c r="H6095" s="515">
        <v>0.77028197628226802</v>
      </c>
    </row>
    <row r="6096" spans="1:8">
      <c r="A6096" s="513" t="str">
        <f t="shared" si="95"/>
        <v>Antigua y BarbudaHombre2010-20150.06114</v>
      </c>
      <c r="B6096" s="513" t="s">
        <v>455</v>
      </c>
      <c r="C6096" s="513" t="s">
        <v>17</v>
      </c>
      <c r="D6096" s="513" t="s">
        <v>467</v>
      </c>
      <c r="E6096" s="514">
        <v>0.06</v>
      </c>
      <c r="F6096" s="513">
        <v>114</v>
      </c>
      <c r="G6096" s="515">
        <v>1.1977008703245544</v>
      </c>
      <c r="H6096" s="515">
        <v>0.62732481599443901</v>
      </c>
    </row>
    <row r="6097" spans="1:8">
      <c r="A6097" s="513" t="str">
        <f t="shared" si="95"/>
        <v>Antigua y BarbudaHombre2010-20150.06115</v>
      </c>
      <c r="B6097" s="513" t="s">
        <v>455</v>
      </c>
      <c r="C6097" s="513" t="s">
        <v>17</v>
      </c>
      <c r="D6097" s="513" t="s">
        <v>467</v>
      </c>
      <c r="E6097" s="514">
        <v>0.06</v>
      </c>
      <c r="F6097" s="513">
        <v>115</v>
      </c>
      <c r="G6097" s="515">
        <v>1.1161095668684762</v>
      </c>
      <c r="H6097" s="515">
        <v>0.4888036847114563</v>
      </c>
    </row>
    <row r="6098" spans="1:8">
      <c r="A6098" s="513" t="str">
        <f t="shared" si="95"/>
        <v>Antigua y BarbudaHombre2010-20150.06116</v>
      </c>
      <c r="B6098" s="513" t="s">
        <v>455</v>
      </c>
      <c r="C6098" s="513" t="s">
        <v>17</v>
      </c>
      <c r="D6098" s="513" t="s">
        <v>467</v>
      </c>
      <c r="E6098" s="514">
        <v>0.06</v>
      </c>
      <c r="F6098" s="513">
        <v>116</v>
      </c>
      <c r="G6098" s="515">
        <v>1</v>
      </c>
      <c r="H6098" s="515">
        <v>0</v>
      </c>
    </row>
    <row r="6099" spans="1:8">
      <c r="A6099" s="513" t="str">
        <f t="shared" si="95"/>
        <v>Antigua y BarbudaMujer2010-2015050</v>
      </c>
      <c r="B6099" s="513" t="s">
        <v>455</v>
      </c>
      <c r="C6099" s="513" t="s">
        <v>18</v>
      </c>
      <c r="D6099" s="513" t="s">
        <v>467</v>
      </c>
      <c r="E6099" s="514">
        <v>0</v>
      </c>
      <c r="F6099" s="513">
        <v>50</v>
      </c>
      <c r="G6099" s="515">
        <v>33.121014817435508</v>
      </c>
      <c r="H6099" s="515">
        <v>4.3318261440070467</v>
      </c>
    </row>
    <row r="6100" spans="1:8">
      <c r="A6100" s="513" t="str">
        <f t="shared" si="95"/>
        <v>Antigua y BarbudaMujer2010-2015051</v>
      </c>
      <c r="B6100" s="513" t="s">
        <v>455</v>
      </c>
      <c r="C6100" s="513" t="s">
        <v>18</v>
      </c>
      <c r="D6100" s="513" t="s">
        <v>467</v>
      </c>
      <c r="E6100" s="514">
        <v>0</v>
      </c>
      <c r="F6100" s="513">
        <v>51</v>
      </c>
      <c r="G6100" s="515">
        <v>32.27368864310332</v>
      </c>
      <c r="H6100" s="515">
        <v>4.2594868057654889</v>
      </c>
    </row>
    <row r="6101" spans="1:8">
      <c r="A6101" s="513" t="str">
        <f t="shared" si="95"/>
        <v>Antigua y BarbudaMujer2010-2015052</v>
      </c>
      <c r="B6101" s="513" t="s">
        <v>455</v>
      </c>
      <c r="C6101" s="513" t="s">
        <v>18</v>
      </c>
      <c r="D6101" s="513" t="s">
        <v>467</v>
      </c>
      <c r="E6101" s="514">
        <v>0</v>
      </c>
      <c r="F6101" s="513">
        <v>52</v>
      </c>
      <c r="G6101" s="515">
        <v>31.431790553253531</v>
      </c>
      <c r="H6101" s="515">
        <v>4.1857383655423055</v>
      </c>
    </row>
    <row r="6102" spans="1:8">
      <c r="A6102" s="513" t="str">
        <f t="shared" si="95"/>
        <v>Antigua y BarbudaMujer2010-2015053</v>
      </c>
      <c r="B6102" s="513" t="s">
        <v>455</v>
      </c>
      <c r="C6102" s="513" t="s">
        <v>18</v>
      </c>
      <c r="D6102" s="513" t="s">
        <v>467</v>
      </c>
      <c r="E6102" s="514">
        <v>0</v>
      </c>
      <c r="F6102" s="513">
        <v>53</v>
      </c>
      <c r="G6102" s="515">
        <v>30.594861165490389</v>
      </c>
      <c r="H6102" s="515">
        <v>4.1108920603800607</v>
      </c>
    </row>
    <row r="6103" spans="1:8">
      <c r="A6103" s="513" t="str">
        <f t="shared" si="95"/>
        <v>Antigua y BarbudaMujer2010-2015054</v>
      </c>
      <c r="B6103" s="513" t="s">
        <v>455</v>
      </c>
      <c r="C6103" s="513" t="s">
        <v>18</v>
      </c>
      <c r="D6103" s="513" t="s">
        <v>467</v>
      </c>
      <c r="E6103" s="514">
        <v>0</v>
      </c>
      <c r="F6103" s="513">
        <v>54</v>
      </c>
      <c r="G6103" s="515">
        <v>29.764267471186326</v>
      </c>
      <c r="H6103" s="515">
        <v>4.0340173790171052</v>
      </c>
    </row>
    <row r="6104" spans="1:8">
      <c r="A6104" s="513" t="str">
        <f t="shared" si="95"/>
        <v>Antigua y BarbudaMujer2010-2015055</v>
      </c>
      <c r="B6104" s="513" t="s">
        <v>455</v>
      </c>
      <c r="C6104" s="513" t="s">
        <v>18</v>
      </c>
      <c r="D6104" s="513" t="s">
        <v>467</v>
      </c>
      <c r="E6104" s="514">
        <v>0</v>
      </c>
      <c r="F6104" s="513">
        <v>55</v>
      </c>
      <c r="G6104" s="515">
        <v>28.93944371161793</v>
      </c>
      <c r="H6104" s="515">
        <v>3.9554941721348</v>
      </c>
    </row>
    <row r="6105" spans="1:8">
      <c r="A6105" s="513" t="str">
        <f t="shared" si="95"/>
        <v>Antigua y BarbudaMujer2010-2015056</v>
      </c>
      <c r="B6105" s="513" t="s">
        <v>455</v>
      </c>
      <c r="C6105" s="513" t="s">
        <v>18</v>
      </c>
      <c r="D6105" s="513" t="s">
        <v>467</v>
      </c>
      <c r="E6105" s="514">
        <v>0</v>
      </c>
      <c r="F6105" s="513">
        <v>56</v>
      </c>
      <c r="G6105" s="515">
        <v>28.119826775037048</v>
      </c>
      <c r="H6105" s="515">
        <v>3.8763829704540549</v>
      </c>
    </row>
    <row r="6106" spans="1:8">
      <c r="A6106" s="513" t="str">
        <f t="shared" si="95"/>
        <v>Antigua y BarbudaMujer2010-2015057</v>
      </c>
      <c r="B6106" s="513" t="s">
        <v>455</v>
      </c>
      <c r="C6106" s="513" t="s">
        <v>18</v>
      </c>
      <c r="D6106" s="513" t="s">
        <v>467</v>
      </c>
      <c r="E6106" s="514">
        <v>0</v>
      </c>
      <c r="F6106" s="513">
        <v>57</v>
      </c>
      <c r="G6106" s="515">
        <v>27.30485539468846</v>
      </c>
      <c r="H6106" s="515">
        <v>3.79702547939609</v>
      </c>
    </row>
    <row r="6107" spans="1:8">
      <c r="A6107" s="513" t="str">
        <f t="shared" si="95"/>
        <v>Antigua y BarbudaMujer2010-2015058</v>
      </c>
      <c r="B6107" s="513" t="s">
        <v>455</v>
      </c>
      <c r="C6107" s="513" t="s">
        <v>18</v>
      </c>
      <c r="D6107" s="513" t="s">
        <v>467</v>
      </c>
      <c r="E6107" s="514">
        <v>0</v>
      </c>
      <c r="F6107" s="513">
        <v>58</v>
      </c>
      <c r="G6107" s="515">
        <v>26.493969344421632</v>
      </c>
      <c r="H6107" s="515">
        <v>3.7177675316926559</v>
      </c>
    </row>
    <row r="6108" spans="1:8">
      <c r="A6108" s="513" t="str">
        <f t="shared" si="95"/>
        <v>Antigua y BarbudaMujer2010-2015059</v>
      </c>
      <c r="B6108" s="513" t="s">
        <v>455</v>
      </c>
      <c r="C6108" s="513" t="s">
        <v>18</v>
      </c>
      <c r="D6108" s="513" t="s">
        <v>467</v>
      </c>
      <c r="E6108" s="514">
        <v>0</v>
      </c>
      <c r="F6108" s="513">
        <v>59</v>
      </c>
      <c r="G6108" s="515">
        <v>25.686784621449782</v>
      </c>
      <c r="H6108" s="515">
        <v>3.6388482035137275</v>
      </c>
    </row>
    <row r="6109" spans="1:8">
      <c r="A6109" s="513" t="str">
        <f t="shared" si="95"/>
        <v>Antigua y BarbudaMujer2010-2015060</v>
      </c>
      <c r="B6109" s="513" t="s">
        <v>455</v>
      </c>
      <c r="C6109" s="513" t="s">
        <v>18</v>
      </c>
      <c r="D6109" s="513" t="s">
        <v>467</v>
      </c>
      <c r="E6109" s="514">
        <v>0</v>
      </c>
      <c r="F6109" s="513">
        <v>60</v>
      </c>
      <c r="G6109" s="515">
        <v>24.882731150030324</v>
      </c>
      <c r="H6109" s="515">
        <v>3.5606372142051983</v>
      </c>
    </row>
    <row r="6110" spans="1:8">
      <c r="A6110" s="513" t="str">
        <f t="shared" si="95"/>
        <v>Antigua y BarbudaMujer2010-2015061</v>
      </c>
      <c r="B6110" s="513" t="s">
        <v>455</v>
      </c>
      <c r="C6110" s="513" t="s">
        <v>18</v>
      </c>
      <c r="D6110" s="513" t="s">
        <v>467</v>
      </c>
      <c r="E6110" s="514">
        <v>0</v>
      </c>
      <c r="F6110" s="513">
        <v>61</v>
      </c>
      <c r="G6110" s="515">
        <v>24.08123761684379</v>
      </c>
      <c r="H6110" s="515">
        <v>3.4850717453627125</v>
      </c>
    </row>
    <row r="6111" spans="1:8">
      <c r="A6111" s="513" t="str">
        <f t="shared" si="95"/>
        <v>Antigua y BarbudaMujer2010-2015062</v>
      </c>
      <c r="B6111" s="513" t="s">
        <v>455</v>
      </c>
      <c r="C6111" s="513" t="s">
        <v>18</v>
      </c>
      <c r="D6111" s="513" t="s">
        <v>467</v>
      </c>
      <c r="E6111" s="514">
        <v>0</v>
      </c>
      <c r="F6111" s="513">
        <v>62</v>
      </c>
      <c r="G6111" s="515">
        <v>23.281730587670115</v>
      </c>
      <c r="H6111" s="515">
        <v>3.4124506190507118</v>
      </c>
    </row>
    <row r="6112" spans="1:8">
      <c r="A6112" s="513" t="str">
        <f t="shared" si="95"/>
        <v>Antigua y BarbudaMujer2010-2015063</v>
      </c>
      <c r="B6112" s="513" t="s">
        <v>455</v>
      </c>
      <c r="C6112" s="513" t="s">
        <v>18</v>
      </c>
      <c r="D6112" s="513" t="s">
        <v>467</v>
      </c>
      <c r="E6112" s="514">
        <v>0</v>
      </c>
      <c r="F6112" s="513">
        <v>63</v>
      </c>
      <c r="G6112" s="515">
        <v>22.483633626440199</v>
      </c>
      <c r="H6112" s="515">
        <v>3.3430946379373983</v>
      </c>
    </row>
    <row r="6113" spans="1:8">
      <c r="A6113" s="513" t="str">
        <f t="shared" si="95"/>
        <v>Antigua y BarbudaMujer2010-2015064</v>
      </c>
      <c r="B6113" s="513" t="s">
        <v>455</v>
      </c>
      <c r="C6113" s="513" t="s">
        <v>18</v>
      </c>
      <c r="D6113" s="513" t="s">
        <v>467</v>
      </c>
      <c r="E6113" s="514">
        <v>0</v>
      </c>
      <c r="F6113" s="513">
        <v>64</v>
      </c>
      <c r="G6113" s="515">
        <v>21.696528658926635</v>
      </c>
      <c r="H6113" s="515">
        <v>3.2711076233428638</v>
      </c>
    </row>
    <row r="6114" spans="1:8">
      <c r="A6114" s="513" t="str">
        <f t="shared" si="95"/>
        <v>Antigua y BarbudaMujer2010-2015065</v>
      </c>
      <c r="B6114" s="513" t="s">
        <v>455</v>
      </c>
      <c r="C6114" s="513" t="s">
        <v>18</v>
      </c>
      <c r="D6114" s="513" t="s">
        <v>467</v>
      </c>
      <c r="E6114" s="514">
        <v>0</v>
      </c>
      <c r="F6114" s="513">
        <v>65</v>
      </c>
      <c r="G6114" s="515">
        <v>20.919209480104179</v>
      </c>
      <c r="H6114" s="515">
        <v>3.1972784705492003</v>
      </c>
    </row>
    <row r="6115" spans="1:8">
      <c r="A6115" s="513" t="str">
        <f t="shared" si="95"/>
        <v>Antigua y BarbudaMujer2010-2015066</v>
      </c>
      <c r="B6115" s="513" t="s">
        <v>455</v>
      </c>
      <c r="C6115" s="513" t="s">
        <v>18</v>
      </c>
      <c r="D6115" s="513" t="s">
        <v>467</v>
      </c>
      <c r="E6115" s="514">
        <v>0</v>
      </c>
      <c r="F6115" s="513">
        <v>66</v>
      </c>
      <c r="G6115" s="515">
        <v>20.150480601161789</v>
      </c>
      <c r="H6115" s="515">
        <v>3.1266847370316433</v>
      </c>
    </row>
    <row r="6116" spans="1:8">
      <c r="A6116" s="513" t="str">
        <f t="shared" si="95"/>
        <v>Antigua y BarbudaMujer2010-2015067</v>
      </c>
      <c r="B6116" s="513" t="s">
        <v>455</v>
      </c>
      <c r="C6116" s="513" t="s">
        <v>18</v>
      </c>
      <c r="D6116" s="513" t="s">
        <v>467</v>
      </c>
      <c r="E6116" s="514">
        <v>0</v>
      </c>
      <c r="F6116" s="513">
        <v>67</v>
      </c>
      <c r="G6116" s="515">
        <v>19.389153352949045</v>
      </c>
      <c r="H6116" s="515">
        <v>3.0598625148192773</v>
      </c>
    </row>
    <row r="6117" spans="1:8">
      <c r="A6117" s="513" t="str">
        <f t="shared" si="95"/>
        <v>Antigua y BarbudaMujer2010-2015068</v>
      </c>
      <c r="B6117" s="513" t="s">
        <v>455</v>
      </c>
      <c r="C6117" s="513" t="s">
        <v>18</v>
      </c>
      <c r="D6117" s="513" t="s">
        <v>467</v>
      </c>
      <c r="E6117" s="514">
        <v>0</v>
      </c>
      <c r="F6117" s="513">
        <v>68</v>
      </c>
      <c r="G6117" s="515">
        <v>18.634041931122653</v>
      </c>
      <c r="H6117" s="515">
        <v>2.997382893303433</v>
      </c>
    </row>
    <row r="6118" spans="1:8">
      <c r="A6118" s="513" t="str">
        <f t="shared" si="95"/>
        <v>Antigua y BarbudaMujer2010-2015069</v>
      </c>
      <c r="B6118" s="513" t="s">
        <v>455</v>
      </c>
      <c r="C6118" s="513" t="s">
        <v>18</v>
      </c>
      <c r="D6118" s="513" t="s">
        <v>467</v>
      </c>
      <c r="E6118" s="514">
        <v>0</v>
      </c>
      <c r="F6118" s="513">
        <v>69</v>
      </c>
      <c r="G6118" s="515">
        <v>17.901039514804861</v>
      </c>
      <c r="H6118" s="515">
        <v>2.9299910615969815</v>
      </c>
    </row>
    <row r="6119" spans="1:8">
      <c r="A6119" s="513" t="str">
        <f t="shared" si="95"/>
        <v>Antigua y BarbudaMujer2010-2015070</v>
      </c>
      <c r="B6119" s="513" t="s">
        <v>455</v>
      </c>
      <c r="C6119" s="513" t="s">
        <v>18</v>
      </c>
      <c r="D6119" s="513" t="s">
        <v>467</v>
      </c>
      <c r="E6119" s="514">
        <v>0</v>
      </c>
      <c r="F6119" s="513">
        <v>70</v>
      </c>
      <c r="G6119" s="515">
        <v>17.187877675710045</v>
      </c>
      <c r="H6119" s="515">
        <v>2.8589322568581474</v>
      </c>
    </row>
    <row r="6120" spans="1:8">
      <c r="A6120" s="513" t="str">
        <f t="shared" si="95"/>
        <v>Antigua y BarbudaMujer2010-2015071</v>
      </c>
      <c r="B6120" s="513" t="s">
        <v>455</v>
      </c>
      <c r="C6120" s="513" t="s">
        <v>18</v>
      </c>
      <c r="D6120" s="513" t="s">
        <v>467</v>
      </c>
      <c r="E6120" s="514">
        <v>0</v>
      </c>
      <c r="F6120" s="513">
        <v>71</v>
      </c>
      <c r="G6120" s="515">
        <v>16.492352897064258</v>
      </c>
      <c r="H6120" s="515">
        <v>2.7909344934052833</v>
      </c>
    </row>
    <row r="6121" spans="1:8">
      <c r="A6121" s="513" t="str">
        <f t="shared" si="95"/>
        <v>Antigua y BarbudaMujer2010-2015072</v>
      </c>
      <c r="B6121" s="513" t="s">
        <v>455</v>
      </c>
      <c r="C6121" s="513" t="s">
        <v>18</v>
      </c>
      <c r="D6121" s="513" t="s">
        <v>467</v>
      </c>
      <c r="E6121" s="514">
        <v>0</v>
      </c>
      <c r="F6121" s="513">
        <v>72</v>
      </c>
      <c r="G6121" s="515">
        <v>15.812311879318624</v>
      </c>
      <c r="H6121" s="515">
        <v>2.7268273978780009</v>
      </c>
    </row>
    <row r="6122" spans="1:8">
      <c r="A6122" s="513" t="str">
        <f t="shared" si="95"/>
        <v>Antigua y BarbudaMujer2010-2015073</v>
      </c>
      <c r="B6122" s="513" t="s">
        <v>455</v>
      </c>
      <c r="C6122" s="513" t="s">
        <v>18</v>
      </c>
      <c r="D6122" s="513" t="s">
        <v>467</v>
      </c>
      <c r="E6122" s="514">
        <v>0</v>
      </c>
      <c r="F6122" s="513">
        <v>73</v>
      </c>
      <c r="G6122" s="515">
        <v>15.145637058826388</v>
      </c>
      <c r="H6122" s="515">
        <v>2.6674657784776463</v>
      </c>
    </row>
    <row r="6123" spans="1:8">
      <c r="A6123" s="513" t="str">
        <f t="shared" si="95"/>
        <v>Antigua y BarbudaMujer2010-2015074</v>
      </c>
      <c r="B6123" s="513" t="s">
        <v>455</v>
      </c>
      <c r="C6123" s="513" t="s">
        <v>18</v>
      </c>
      <c r="D6123" s="513" t="s">
        <v>467</v>
      </c>
      <c r="E6123" s="514">
        <v>0</v>
      </c>
      <c r="F6123" s="513">
        <v>74</v>
      </c>
      <c r="G6123" s="515">
        <v>14.510935335815912</v>
      </c>
      <c r="H6123" s="515">
        <v>2.6024499445290163</v>
      </c>
    </row>
    <row r="6124" spans="1:8">
      <c r="A6124" s="513" t="str">
        <f t="shared" si="95"/>
        <v>Antigua y BarbudaMujer2010-2015075</v>
      </c>
      <c r="B6124" s="513" t="s">
        <v>455</v>
      </c>
      <c r="C6124" s="513" t="s">
        <v>18</v>
      </c>
      <c r="D6124" s="513" t="s">
        <v>467</v>
      </c>
      <c r="E6124" s="514">
        <v>0</v>
      </c>
      <c r="F6124" s="513">
        <v>75</v>
      </c>
      <c r="G6124" s="515">
        <v>13.905003107138697</v>
      </c>
      <c r="H6124" s="515">
        <v>2.5329956262449298</v>
      </c>
    </row>
    <row r="6125" spans="1:8">
      <c r="A6125" s="513" t="str">
        <f t="shared" si="95"/>
        <v>Antigua y BarbudaMujer2010-2015076</v>
      </c>
      <c r="B6125" s="513" t="s">
        <v>455</v>
      </c>
      <c r="C6125" s="513" t="s">
        <v>18</v>
      </c>
      <c r="D6125" s="513" t="s">
        <v>467</v>
      </c>
      <c r="E6125" s="514">
        <v>0</v>
      </c>
      <c r="F6125" s="513">
        <v>76</v>
      </c>
      <c r="G6125" s="515">
        <v>13.324814695263045</v>
      </c>
      <c r="H6125" s="515">
        <v>2.4651733230174622</v>
      </c>
    </row>
    <row r="6126" spans="1:8">
      <c r="A6126" s="513" t="str">
        <f t="shared" si="95"/>
        <v>Antigua y BarbudaMujer2010-2015077</v>
      </c>
      <c r="B6126" s="513" t="s">
        <v>455</v>
      </c>
      <c r="C6126" s="513" t="s">
        <v>18</v>
      </c>
      <c r="D6126" s="513" t="s">
        <v>467</v>
      </c>
      <c r="E6126" s="514">
        <v>0</v>
      </c>
      <c r="F6126" s="513">
        <v>77</v>
      </c>
      <c r="G6126" s="515">
        <v>12.767489070097792</v>
      </c>
      <c r="H6126" s="515">
        <v>2.3995556307931571</v>
      </c>
    </row>
    <row r="6127" spans="1:8">
      <c r="A6127" s="513" t="str">
        <f t="shared" si="95"/>
        <v>Antigua y BarbudaMujer2010-2015078</v>
      </c>
      <c r="B6127" s="513" t="s">
        <v>455</v>
      </c>
      <c r="C6127" s="513" t="s">
        <v>18</v>
      </c>
      <c r="D6127" s="513" t="s">
        <v>467</v>
      </c>
      <c r="E6127" s="514">
        <v>0</v>
      </c>
      <c r="F6127" s="513">
        <v>78</v>
      </c>
      <c r="G6127" s="515">
        <v>12.23025756570431</v>
      </c>
      <c r="H6127" s="515">
        <v>2.3365949734704476</v>
      </c>
    </row>
    <row r="6128" spans="1:8">
      <c r="A6128" s="513" t="str">
        <f t="shared" si="95"/>
        <v>Antigua y BarbudaMujer2010-2015079</v>
      </c>
      <c r="B6128" s="513" t="s">
        <v>455</v>
      </c>
      <c r="C6128" s="513" t="s">
        <v>18</v>
      </c>
      <c r="D6128" s="513" t="s">
        <v>467</v>
      </c>
      <c r="E6128" s="514">
        <v>0</v>
      </c>
      <c r="F6128" s="513">
        <v>79</v>
      </c>
      <c r="G6128" s="515">
        <v>11.731124992251798</v>
      </c>
      <c r="H6128" s="515">
        <v>2.2656037547920911</v>
      </c>
    </row>
    <row r="6129" spans="1:8">
      <c r="A6129" s="513" t="str">
        <f t="shared" si="95"/>
        <v>Antigua y BarbudaMujer2010-2015080</v>
      </c>
      <c r="B6129" s="513" t="s">
        <v>455</v>
      </c>
      <c r="C6129" s="513" t="s">
        <v>18</v>
      </c>
      <c r="D6129" s="513" t="s">
        <v>467</v>
      </c>
      <c r="E6129" s="514">
        <v>0</v>
      </c>
      <c r="F6129" s="513">
        <v>80</v>
      </c>
      <c r="G6129" s="515">
        <v>11.266902251492567</v>
      </c>
      <c r="H6129" s="515">
        <v>2.1860476595839136</v>
      </c>
    </row>
    <row r="6130" spans="1:8">
      <c r="A6130" s="513" t="str">
        <f t="shared" si="95"/>
        <v>Antigua y BarbudaMujer2010-2015081</v>
      </c>
      <c r="B6130" s="513" t="s">
        <v>455</v>
      </c>
      <c r="C6130" s="513" t="s">
        <v>18</v>
      </c>
      <c r="D6130" s="513" t="s">
        <v>467</v>
      </c>
      <c r="E6130" s="514">
        <v>0</v>
      </c>
      <c r="F6130" s="513">
        <v>81</v>
      </c>
      <c r="G6130" s="515">
        <v>10.834760729227957</v>
      </c>
      <c r="H6130" s="515">
        <v>2.0636359372444253</v>
      </c>
    </row>
    <row r="6131" spans="1:8">
      <c r="A6131" s="513" t="str">
        <f t="shared" si="95"/>
        <v>Antigua y BarbudaMujer2010-2015082</v>
      </c>
      <c r="B6131" s="513" t="s">
        <v>455</v>
      </c>
      <c r="C6131" s="513" t="s">
        <v>18</v>
      </c>
      <c r="D6131" s="513" t="s">
        <v>467</v>
      </c>
      <c r="E6131" s="514">
        <v>0</v>
      </c>
      <c r="F6131" s="513">
        <v>82</v>
      </c>
      <c r="G6131" s="515">
        <v>10.432195893900351</v>
      </c>
      <c r="H6131" s="515">
        <v>1.9331391603213517</v>
      </c>
    </row>
    <row r="6132" spans="1:8">
      <c r="A6132" s="513" t="str">
        <f t="shared" si="95"/>
        <v>Antigua y BarbudaMujer2010-2015083</v>
      </c>
      <c r="B6132" s="513" t="s">
        <v>455</v>
      </c>
      <c r="C6132" s="513" t="s">
        <v>18</v>
      </c>
      <c r="D6132" s="513" t="s">
        <v>467</v>
      </c>
      <c r="E6132" s="514">
        <v>0</v>
      </c>
      <c r="F6132" s="513">
        <v>83</v>
      </c>
      <c r="G6132" s="515">
        <v>10.05699687663332</v>
      </c>
      <c r="H6132" s="515">
        <v>1.7945092673856138</v>
      </c>
    </row>
    <row r="6133" spans="1:8">
      <c r="A6133" s="513" t="str">
        <f t="shared" si="95"/>
        <v>Antigua y BarbudaMujer2010-2015084</v>
      </c>
      <c r="B6133" s="513" t="s">
        <v>455</v>
      </c>
      <c r="C6133" s="513" t="s">
        <v>18</v>
      </c>
      <c r="D6133" s="513" t="s">
        <v>467</v>
      </c>
      <c r="E6133" s="514">
        <v>0</v>
      </c>
      <c r="F6133" s="513">
        <v>84</v>
      </c>
      <c r="G6133" s="515">
        <v>9.5846804962245784</v>
      </c>
      <c r="H6133" s="515">
        <v>1.7103179659458063</v>
      </c>
    </row>
    <row r="6134" spans="1:8">
      <c r="A6134" s="513" t="str">
        <f t="shared" si="95"/>
        <v>Antigua y BarbudaMujer2010-2015085</v>
      </c>
      <c r="B6134" s="513" t="s">
        <v>455</v>
      </c>
      <c r="C6134" s="513" t="s">
        <v>18</v>
      </c>
      <c r="D6134" s="513" t="s">
        <v>467</v>
      </c>
      <c r="E6134" s="514">
        <v>0</v>
      </c>
      <c r="F6134" s="513">
        <v>85</v>
      </c>
      <c r="G6134" s="515">
        <v>9.1273199363715065</v>
      </c>
      <c r="H6134" s="515">
        <v>1.6274854904762834</v>
      </c>
    </row>
    <row r="6135" spans="1:8">
      <c r="A6135" s="513" t="str">
        <f t="shared" si="95"/>
        <v>Antigua y BarbudaMujer2010-2015086</v>
      </c>
      <c r="B6135" s="513" t="s">
        <v>455</v>
      </c>
      <c r="C6135" s="513" t="s">
        <v>18</v>
      </c>
      <c r="D6135" s="513" t="s">
        <v>467</v>
      </c>
      <c r="E6135" s="514">
        <v>0</v>
      </c>
      <c r="F6135" s="513">
        <v>86</v>
      </c>
      <c r="G6135" s="515">
        <v>8.6848969783530858</v>
      </c>
      <c r="H6135" s="515">
        <v>1.5461225588643557</v>
      </c>
    </row>
    <row r="6136" spans="1:8">
      <c r="A6136" s="513" t="str">
        <f t="shared" si="95"/>
        <v>Antigua y BarbudaMujer2010-2015087</v>
      </c>
      <c r="B6136" s="513" t="s">
        <v>455</v>
      </c>
      <c r="C6136" s="513" t="s">
        <v>18</v>
      </c>
      <c r="D6136" s="513" t="s">
        <v>467</v>
      </c>
      <c r="E6136" s="514">
        <v>0</v>
      </c>
      <c r="F6136" s="513">
        <v>87</v>
      </c>
      <c r="G6136" s="515">
        <v>8.2573686527741028</v>
      </c>
      <c r="H6136" s="515">
        <v>1.4663319021896639</v>
      </c>
    </row>
    <row r="6137" spans="1:8">
      <c r="A6137" s="513" t="str">
        <f t="shared" si="95"/>
        <v>Antigua y BarbudaMujer2010-2015088</v>
      </c>
      <c r="B6137" s="513" t="s">
        <v>455</v>
      </c>
      <c r="C6137" s="513" t="s">
        <v>18</v>
      </c>
      <c r="D6137" s="513" t="s">
        <v>467</v>
      </c>
      <c r="E6137" s="514">
        <v>0</v>
      </c>
      <c r="F6137" s="513">
        <v>88</v>
      </c>
      <c r="G6137" s="515">
        <v>7.8446673158961611</v>
      </c>
      <c r="H6137" s="515">
        <v>1.3882075272533765</v>
      </c>
    </row>
    <row r="6138" spans="1:8">
      <c r="A6138" s="513" t="str">
        <f t="shared" si="95"/>
        <v>Antigua y BarbudaMujer2010-2015089</v>
      </c>
      <c r="B6138" s="513" t="s">
        <v>455</v>
      </c>
      <c r="C6138" s="513" t="s">
        <v>18</v>
      </c>
      <c r="D6138" s="513" t="s">
        <v>467</v>
      </c>
      <c r="E6138" s="514">
        <v>0</v>
      </c>
      <c r="F6138" s="513">
        <v>89</v>
      </c>
      <c r="G6138" s="515">
        <v>7.4467005838559057</v>
      </c>
      <c r="H6138" s="515">
        <v>1.3118342172221631</v>
      </c>
    </row>
    <row r="6139" spans="1:8">
      <c r="A6139" s="513" t="str">
        <f t="shared" si="95"/>
        <v>Antigua y BarbudaMujer2010-2015090</v>
      </c>
      <c r="B6139" s="513" t="s">
        <v>455</v>
      </c>
      <c r="C6139" s="513" t="s">
        <v>18</v>
      </c>
      <c r="D6139" s="513" t="s">
        <v>467</v>
      </c>
      <c r="E6139" s="514">
        <v>0</v>
      </c>
      <c r="F6139" s="513">
        <v>90</v>
      </c>
      <c r="G6139" s="515">
        <v>7.0633517901145497</v>
      </c>
      <c r="H6139" s="515">
        <v>1.2372869486146174</v>
      </c>
    </row>
    <row r="6140" spans="1:8">
      <c r="A6140" s="513" t="str">
        <f t="shared" si="95"/>
        <v>Antigua y BarbudaMujer2010-2015091</v>
      </c>
      <c r="B6140" s="513" t="s">
        <v>455</v>
      </c>
      <c r="C6140" s="513" t="s">
        <v>18</v>
      </c>
      <c r="D6140" s="513" t="s">
        <v>467</v>
      </c>
      <c r="E6140" s="514">
        <v>0</v>
      </c>
      <c r="F6140" s="513">
        <v>91</v>
      </c>
      <c r="G6140" s="515">
        <v>6.6944801781891661</v>
      </c>
      <c r="H6140" s="515">
        <v>1.1646305190210655</v>
      </c>
    </row>
    <row r="6141" spans="1:8">
      <c r="A6141" s="513" t="str">
        <f t="shared" si="95"/>
        <v>Antigua y BarbudaMujer2010-2015092</v>
      </c>
      <c r="B6141" s="513" t="s">
        <v>455</v>
      </c>
      <c r="C6141" s="513" t="s">
        <v>18</v>
      </c>
      <c r="D6141" s="513" t="s">
        <v>467</v>
      </c>
      <c r="E6141" s="514">
        <v>0</v>
      </c>
      <c r="F6141" s="513">
        <v>92</v>
      </c>
      <c r="G6141" s="515">
        <v>6.3399216767913602</v>
      </c>
      <c r="H6141" s="515">
        <v>1.0939191329305438</v>
      </c>
    </row>
    <row r="6142" spans="1:8">
      <c r="A6142" s="513" t="str">
        <f t="shared" si="95"/>
        <v>Antigua y BarbudaMujer2010-2015093</v>
      </c>
      <c r="B6142" s="513" t="s">
        <v>455</v>
      </c>
      <c r="C6142" s="513" t="s">
        <v>18</v>
      </c>
      <c r="D6142" s="513" t="s">
        <v>467</v>
      </c>
      <c r="E6142" s="514">
        <v>0</v>
      </c>
      <c r="F6142" s="513">
        <v>93</v>
      </c>
      <c r="G6142" s="515">
        <v>5.9994894548425499</v>
      </c>
      <c r="H6142" s="515">
        <v>1.0251960926198735</v>
      </c>
    </row>
    <row r="6143" spans="1:8">
      <c r="A6143" s="513" t="str">
        <f t="shared" si="95"/>
        <v>Antigua y BarbudaMujer2010-2015094</v>
      </c>
      <c r="B6143" s="513" t="s">
        <v>455</v>
      </c>
      <c r="C6143" s="513" t="s">
        <v>18</v>
      </c>
      <c r="D6143" s="513" t="s">
        <v>467</v>
      </c>
      <c r="E6143" s="514">
        <v>0</v>
      </c>
      <c r="F6143" s="513">
        <v>94</v>
      </c>
      <c r="G6143" s="515">
        <v>5.6729747137474114</v>
      </c>
      <c r="H6143" s="515">
        <v>0.95849362579840225</v>
      </c>
    </row>
    <row r="6144" spans="1:8">
      <c r="A6144" s="513" t="str">
        <f t="shared" si="95"/>
        <v>Antigua y BarbudaMujer2010-2015095</v>
      </c>
      <c r="B6144" s="513" t="s">
        <v>455</v>
      </c>
      <c r="C6144" s="513" t="s">
        <v>18</v>
      </c>
      <c r="D6144" s="513" t="s">
        <v>467</v>
      </c>
      <c r="E6144" s="514">
        <v>0</v>
      </c>
      <c r="F6144" s="513">
        <v>95</v>
      </c>
      <c r="G6144" s="515">
        <v>5.3601477875263361</v>
      </c>
      <c r="H6144" s="515">
        <v>0.89383267403137545</v>
      </c>
    </row>
    <row r="6145" spans="1:8">
      <c r="A6145" s="513" t="str">
        <f t="shared" si="95"/>
        <v>Antigua y BarbudaMujer2010-2015096</v>
      </c>
      <c r="B6145" s="513" t="s">
        <v>455</v>
      </c>
      <c r="C6145" s="513" t="s">
        <v>18</v>
      </c>
      <c r="D6145" s="513" t="s">
        <v>467</v>
      </c>
      <c r="E6145" s="514">
        <v>0</v>
      </c>
      <c r="F6145" s="513">
        <v>96</v>
      </c>
      <c r="G6145" s="515">
        <v>5.0607592067282621</v>
      </c>
      <c r="H6145" s="515">
        <v>0.83122271219625565</v>
      </c>
    </row>
    <row r="6146" spans="1:8">
      <c r="A6146" s="513" t="str">
        <f t="shared" si="95"/>
        <v>Antigua y BarbudaMujer2010-2015097</v>
      </c>
      <c r="B6146" s="513" t="s">
        <v>455</v>
      </c>
      <c r="C6146" s="513" t="s">
        <v>18</v>
      </c>
      <c r="D6146" s="513" t="s">
        <v>467</v>
      </c>
      <c r="E6146" s="514">
        <v>0</v>
      </c>
      <c r="F6146" s="513">
        <v>97</v>
      </c>
      <c r="G6146" s="515">
        <v>4.7745406411957072</v>
      </c>
      <c r="H6146" s="515">
        <v>0.77066178332060731</v>
      </c>
    </row>
    <row r="6147" spans="1:8">
      <c r="A6147" s="513" t="str">
        <f t="shared" ref="A6147:A6210" si="96">B6147&amp;C6147&amp;D6147&amp;E6147&amp;F6147</f>
        <v>Antigua y BarbudaMujer2010-2015098</v>
      </c>
      <c r="B6147" s="513" t="s">
        <v>455</v>
      </c>
      <c r="C6147" s="513" t="s">
        <v>18</v>
      </c>
      <c r="D6147" s="513" t="s">
        <v>467</v>
      </c>
      <c r="E6147" s="514">
        <v>0</v>
      </c>
      <c r="F6147" s="513">
        <v>98</v>
      </c>
      <c r="G6147" s="515">
        <v>4.5012064170811419</v>
      </c>
      <c r="H6147" s="515">
        <v>0.71213630510173997</v>
      </c>
    </row>
    <row r="6148" spans="1:8">
      <c r="A6148" s="513" t="str">
        <f t="shared" si="96"/>
        <v>Antigua y BarbudaMujer2010-2015099</v>
      </c>
      <c r="B6148" s="513" t="s">
        <v>455</v>
      </c>
      <c r="C6148" s="513" t="s">
        <v>18</v>
      </c>
      <c r="D6148" s="513" t="s">
        <v>467</v>
      </c>
      <c r="E6148" s="514">
        <v>0</v>
      </c>
      <c r="F6148" s="513">
        <v>99</v>
      </c>
      <c r="G6148" s="515">
        <v>4.2404547311428171</v>
      </c>
      <c r="H6148" s="515">
        <v>0.65562097648012696</v>
      </c>
    </row>
    <row r="6149" spans="1:8">
      <c r="A6149" s="513" t="str">
        <f t="shared" si="96"/>
        <v>Antigua y BarbudaMujer2010-20150100</v>
      </c>
      <c r="B6149" s="513" t="s">
        <v>455</v>
      </c>
      <c r="C6149" s="513" t="s">
        <v>18</v>
      </c>
      <c r="D6149" s="513" t="s">
        <v>467</v>
      </c>
      <c r="E6149" s="514">
        <v>0</v>
      </c>
      <c r="F6149" s="513">
        <v>100</v>
      </c>
      <c r="G6149" s="515">
        <v>3.9919689639663791</v>
      </c>
      <c r="H6149" s="515">
        <v>0.60107868671190046</v>
      </c>
    </row>
    <row r="6150" spans="1:8">
      <c r="A6150" s="513" t="str">
        <f t="shared" si="96"/>
        <v>Antigua y BarbudaMujer2010-20150101</v>
      </c>
      <c r="B6150" s="513" t="s">
        <v>455</v>
      </c>
      <c r="C6150" s="513" t="s">
        <v>18</v>
      </c>
      <c r="D6150" s="513" t="s">
        <v>467</v>
      </c>
      <c r="E6150" s="514">
        <v>0</v>
      </c>
      <c r="F6150" s="513">
        <v>101</v>
      </c>
      <c r="G6150" s="515">
        <v>3.7554188680463323</v>
      </c>
      <c r="H6150" s="515">
        <v>0.54846033297252228</v>
      </c>
    </row>
    <row r="6151" spans="1:8">
      <c r="A6151" s="513" t="str">
        <f t="shared" si="96"/>
        <v>Antigua y BarbudaMujer2010-20150102</v>
      </c>
      <c r="B6151" s="513" t="s">
        <v>455</v>
      </c>
      <c r="C6151" s="513" t="s">
        <v>18</v>
      </c>
      <c r="D6151" s="513" t="s">
        <v>467</v>
      </c>
      <c r="E6151" s="514">
        <v>0</v>
      </c>
      <c r="F6151" s="513">
        <v>102</v>
      </c>
      <c r="G6151" s="515">
        <v>3.5304619128045598</v>
      </c>
      <c r="H6151" s="515">
        <v>0.49770438475356227</v>
      </c>
    </row>
    <row r="6152" spans="1:8">
      <c r="A6152" s="513" t="str">
        <f t="shared" si="96"/>
        <v>Antigua y BarbudaMujer2010-20150103</v>
      </c>
      <c r="B6152" s="513" t="s">
        <v>455</v>
      </c>
      <c r="C6152" s="513" t="s">
        <v>18</v>
      </c>
      <c r="D6152" s="513" t="s">
        <v>467</v>
      </c>
      <c r="E6152" s="514">
        <v>0</v>
      </c>
      <c r="F6152" s="513">
        <v>103</v>
      </c>
      <c r="G6152" s="515">
        <v>3.3167440107521862</v>
      </c>
      <c r="H6152" s="515">
        <v>0.44873645316729843</v>
      </c>
    </row>
    <row r="6153" spans="1:8">
      <c r="A6153" s="513" t="str">
        <f t="shared" si="96"/>
        <v>Antigua y BarbudaMujer2010-20150104</v>
      </c>
      <c r="B6153" s="513" t="s">
        <v>455</v>
      </c>
      <c r="C6153" s="513" t="s">
        <v>18</v>
      </c>
      <c r="D6153" s="513" t="s">
        <v>467</v>
      </c>
      <c r="E6153" s="514">
        <v>0</v>
      </c>
      <c r="F6153" s="513">
        <v>104</v>
      </c>
      <c r="G6153" s="515">
        <v>3.1138997986219055</v>
      </c>
      <c r="H6153" s="515">
        <v>0.40146855358931277</v>
      </c>
    </row>
    <row r="6154" spans="1:8">
      <c r="A6154" s="513" t="str">
        <f t="shared" si="96"/>
        <v>Antigua y BarbudaMujer2010-20150105</v>
      </c>
      <c r="B6154" s="513" t="s">
        <v>455</v>
      </c>
      <c r="C6154" s="513" t="s">
        <v>18</v>
      </c>
      <c r="D6154" s="513" t="s">
        <v>467</v>
      </c>
      <c r="E6154" s="514">
        <v>0</v>
      </c>
      <c r="F6154" s="513">
        <v>105</v>
      </c>
      <c r="G6154" s="515">
        <v>2.9215518647586793</v>
      </c>
      <c r="H6154" s="515">
        <v>0.35579789065438877</v>
      </c>
    </row>
    <row r="6155" spans="1:8">
      <c r="A6155" s="513" t="str">
        <f t="shared" si="96"/>
        <v>Antigua y BarbudaMujer2010-20150106</v>
      </c>
      <c r="B6155" s="513" t="s">
        <v>455</v>
      </c>
      <c r="C6155" s="513" t="s">
        <v>18</v>
      </c>
      <c r="D6155" s="513" t="s">
        <v>467</v>
      </c>
      <c r="E6155" s="514">
        <v>0</v>
      </c>
      <c r="F6155" s="513">
        <v>106</v>
      </c>
      <c r="G6155" s="515">
        <v>2.7393077162979647</v>
      </c>
      <c r="H6155" s="515">
        <v>0.31160534468866496</v>
      </c>
    </row>
    <row r="6156" spans="1:8">
      <c r="A6156" s="513" t="str">
        <f t="shared" si="96"/>
        <v>Antigua y BarbudaMujer2010-20150107</v>
      </c>
      <c r="B6156" s="513" t="s">
        <v>455</v>
      </c>
      <c r="C6156" s="513" t="s">
        <v>18</v>
      </c>
      <c r="D6156" s="513" t="s">
        <v>467</v>
      </c>
      <c r="E6156" s="514">
        <v>0</v>
      </c>
      <c r="F6156" s="513">
        <v>107</v>
      </c>
      <c r="G6156" s="515">
        <v>2.566752224085119</v>
      </c>
      <c r="H6156" s="515">
        <v>0.26875309315442353</v>
      </c>
    </row>
    <row r="6157" spans="1:8">
      <c r="A6157" s="513" t="str">
        <f t="shared" si="96"/>
        <v>Antigua y BarbudaMujer2010-20150108</v>
      </c>
      <c r="B6157" s="513" t="s">
        <v>455</v>
      </c>
      <c r="C6157" s="513" t="s">
        <v>18</v>
      </c>
      <c r="D6157" s="513" t="s">
        <v>467</v>
      </c>
      <c r="E6157" s="514">
        <v>0</v>
      </c>
      <c r="F6157" s="513">
        <v>108</v>
      </c>
      <c r="G6157" s="515">
        <v>2.4034309697066911</v>
      </c>
      <c r="H6157" s="515">
        <v>0.2270815255044541</v>
      </c>
    </row>
    <row r="6158" spans="1:8">
      <c r="A6158" s="513" t="str">
        <f t="shared" si="96"/>
        <v>Antigua y BarbudaMujer2010-20150109</v>
      </c>
      <c r="B6158" s="513" t="s">
        <v>455</v>
      </c>
      <c r="C6158" s="513" t="s">
        <v>18</v>
      </c>
      <c r="D6158" s="513" t="s">
        <v>467</v>
      </c>
      <c r="E6158" s="514">
        <v>0</v>
      </c>
      <c r="F6158" s="513">
        <v>109</v>
      </c>
      <c r="G6158" s="515">
        <v>2.2488115893724441</v>
      </c>
      <c r="H6158" s="515">
        <v>0.18640479961766593</v>
      </c>
    </row>
    <row r="6159" spans="1:8">
      <c r="A6159" s="513" t="str">
        <f t="shared" si="96"/>
        <v>Antigua y BarbudaMujer2010-20150110</v>
      </c>
      <c r="B6159" s="513" t="s">
        <v>455</v>
      </c>
      <c r="C6159" s="513" t="s">
        <v>18</v>
      </c>
      <c r="D6159" s="513" t="s">
        <v>467</v>
      </c>
      <c r="E6159" s="514">
        <v>0</v>
      </c>
      <c r="F6159" s="513">
        <v>110</v>
      </c>
      <c r="G6159" s="515">
        <v>2.1021954874342148</v>
      </c>
      <c r="H6159" s="515">
        <v>0.14650569412932399</v>
      </c>
    </row>
    <row r="6160" spans="1:8">
      <c r="A6160" s="513" t="str">
        <f t="shared" si="96"/>
        <v>Antigua y BarbudaMujer2010-20150111</v>
      </c>
      <c r="B6160" s="513" t="s">
        <v>455</v>
      </c>
      <c r="C6160" s="513" t="s">
        <v>18</v>
      </c>
      <c r="D6160" s="513" t="s">
        <v>467</v>
      </c>
      <c r="E6160" s="514">
        <v>0</v>
      </c>
      <c r="F6160" s="513">
        <v>111</v>
      </c>
      <c r="G6160" s="515">
        <v>1.9459107740232469</v>
      </c>
      <c r="H6160" s="515">
        <v>0.10713285522583503</v>
      </c>
    </row>
    <row r="6161" spans="1:8">
      <c r="A6161" s="513" t="str">
        <f t="shared" si="96"/>
        <v>Antigua y BarbudaMujer2010-20150112</v>
      </c>
      <c r="B6161" s="513" t="s">
        <v>455</v>
      </c>
      <c r="C6161" s="513" t="s">
        <v>18</v>
      </c>
      <c r="D6161" s="513" t="s">
        <v>467</v>
      </c>
      <c r="E6161" s="514">
        <v>0</v>
      </c>
      <c r="F6161" s="513">
        <v>112</v>
      </c>
      <c r="G6161" s="515">
        <v>1.7962134128231857</v>
      </c>
      <c r="H6161" s="515">
        <v>6.8033698641259979E-2</v>
      </c>
    </row>
    <row r="6162" spans="1:8">
      <c r="A6162" s="513" t="str">
        <f t="shared" si="96"/>
        <v>Antigua y BarbudaMujer2010-20150113</v>
      </c>
      <c r="B6162" s="513" t="s">
        <v>455</v>
      </c>
      <c r="C6162" s="513" t="s">
        <v>18</v>
      </c>
      <c r="D6162" s="513" t="s">
        <v>467</v>
      </c>
      <c r="E6162" s="514">
        <v>0</v>
      </c>
      <c r="F6162" s="513">
        <v>113</v>
      </c>
      <c r="G6162" s="515">
        <v>1.628902231563977</v>
      </c>
      <c r="H6162" s="515">
        <v>2.9389194751658465E-2</v>
      </c>
    </row>
    <row r="6163" spans="1:8">
      <c r="A6163" s="513" t="str">
        <f t="shared" si="96"/>
        <v>Antigua y BarbudaMujer2010-20150114</v>
      </c>
      <c r="B6163" s="513" t="s">
        <v>455</v>
      </c>
      <c r="C6163" s="513" t="s">
        <v>18</v>
      </c>
      <c r="D6163" s="513" t="s">
        <v>467</v>
      </c>
      <c r="E6163" s="514">
        <v>0</v>
      </c>
      <c r="F6163" s="513">
        <v>114</v>
      </c>
      <c r="G6163" s="515">
        <v>1.5477732700105733</v>
      </c>
      <c r="H6163" s="515">
        <v>0</v>
      </c>
    </row>
    <row r="6164" spans="1:8">
      <c r="A6164" s="513" t="str">
        <f t="shared" si="96"/>
        <v>Antigua y BarbudaMujer2010-20150115</v>
      </c>
      <c r="B6164" s="513" t="s">
        <v>455</v>
      </c>
      <c r="C6164" s="513" t="s">
        <v>18</v>
      </c>
      <c r="D6164" s="513" t="s">
        <v>467</v>
      </c>
      <c r="E6164" s="514">
        <v>0</v>
      </c>
      <c r="F6164" s="513">
        <v>115</v>
      </c>
      <c r="G6164" s="515">
        <v>1.3562694787979126</v>
      </c>
      <c r="H6164" s="515">
        <v>0</v>
      </c>
    </row>
    <row r="6165" spans="1:8">
      <c r="A6165" s="513" t="str">
        <f t="shared" si="96"/>
        <v>Antigua y BarbudaMujer2010-20150116</v>
      </c>
      <c r="B6165" s="513" t="s">
        <v>455</v>
      </c>
      <c r="C6165" s="513" t="s">
        <v>18</v>
      </c>
      <c r="D6165" s="513" t="s">
        <v>467</v>
      </c>
      <c r="E6165" s="514">
        <v>0</v>
      </c>
      <c r="F6165" s="513">
        <v>116</v>
      </c>
      <c r="G6165" s="515">
        <v>1</v>
      </c>
      <c r="H6165" s="515">
        <v>0</v>
      </c>
    </row>
    <row r="6166" spans="1:8">
      <c r="A6166" s="513" t="str">
        <f t="shared" si="96"/>
        <v>Antigua y BarbudaMujer2010-20150.0150</v>
      </c>
      <c r="B6166" s="513" t="s">
        <v>455</v>
      </c>
      <c r="C6166" s="513" t="s">
        <v>18</v>
      </c>
      <c r="D6166" s="513" t="s">
        <v>467</v>
      </c>
      <c r="E6166" s="514">
        <v>0.01</v>
      </c>
      <c r="F6166" s="513">
        <v>50</v>
      </c>
      <c r="G6166" s="515">
        <v>27.771480923256615</v>
      </c>
      <c r="H6166" s="515">
        <v>3.3335210665832005</v>
      </c>
    </row>
    <row r="6167" spans="1:8">
      <c r="A6167" s="513" t="str">
        <f t="shared" si="96"/>
        <v>Antigua y BarbudaMujer2010-20150.0151</v>
      </c>
      <c r="B6167" s="513" t="s">
        <v>455</v>
      </c>
      <c r="C6167" s="513" t="s">
        <v>18</v>
      </c>
      <c r="D6167" s="513" t="s">
        <v>467</v>
      </c>
      <c r="E6167" s="514">
        <v>0.01</v>
      </c>
      <c r="F6167" s="513">
        <v>51</v>
      </c>
      <c r="G6167" s="515">
        <v>27.167709094901639</v>
      </c>
      <c r="H6167" s="515">
        <v>3.2995887047854282</v>
      </c>
    </row>
    <row r="6168" spans="1:8">
      <c r="A6168" s="513" t="str">
        <f t="shared" si="96"/>
        <v>Antigua y BarbudaMujer2010-20150.0152</v>
      </c>
      <c r="B6168" s="513" t="s">
        <v>455</v>
      </c>
      <c r="C6168" s="513" t="s">
        <v>18</v>
      </c>
      <c r="D6168" s="513" t="s">
        <v>467</v>
      </c>
      <c r="E6168" s="514">
        <v>0.01</v>
      </c>
      <c r="F6168" s="513">
        <v>52</v>
      </c>
      <c r="G6168" s="515">
        <v>26.562998069238184</v>
      </c>
      <c r="H6168" s="515">
        <v>3.2637319950798358</v>
      </c>
    </row>
    <row r="6169" spans="1:8">
      <c r="A6169" s="513" t="str">
        <f t="shared" si="96"/>
        <v>Antigua y BarbudaMujer2010-20150.0153</v>
      </c>
      <c r="B6169" s="513" t="s">
        <v>455</v>
      </c>
      <c r="C6169" s="513" t="s">
        <v>18</v>
      </c>
      <c r="D6169" s="513" t="s">
        <v>467</v>
      </c>
      <c r="E6169" s="514">
        <v>0.01</v>
      </c>
      <c r="F6169" s="513">
        <v>53</v>
      </c>
      <c r="G6169" s="515">
        <v>25.956978748547868</v>
      </c>
      <c r="H6169" s="515">
        <v>3.2262139219181889</v>
      </c>
    </row>
    <row r="6170" spans="1:8">
      <c r="A6170" s="513" t="str">
        <f t="shared" si="96"/>
        <v>Antigua y BarbudaMujer2010-20150.0154</v>
      </c>
      <c r="B6170" s="513" t="s">
        <v>455</v>
      </c>
      <c r="C6170" s="513" t="s">
        <v>18</v>
      </c>
      <c r="D6170" s="513" t="s">
        <v>467</v>
      </c>
      <c r="E6170" s="514">
        <v>0.01</v>
      </c>
      <c r="F6170" s="513">
        <v>54</v>
      </c>
      <c r="G6170" s="515">
        <v>25.350835351334052</v>
      </c>
      <c r="H6170" s="515">
        <v>3.1861952078205933</v>
      </c>
    </row>
    <row r="6171" spans="1:8">
      <c r="A6171" s="513" t="str">
        <f t="shared" si="96"/>
        <v>Antigua y BarbudaMujer2010-20150.0155</v>
      </c>
      <c r="B6171" s="513" t="s">
        <v>455</v>
      </c>
      <c r="C6171" s="513" t="s">
        <v>18</v>
      </c>
      <c r="D6171" s="513" t="s">
        <v>467</v>
      </c>
      <c r="E6171" s="514">
        <v>0.01</v>
      </c>
      <c r="F6171" s="513">
        <v>55</v>
      </c>
      <c r="G6171" s="515">
        <v>24.744124841127451</v>
      </c>
      <c r="H6171" s="515">
        <v>3.1439922610059523</v>
      </c>
    </row>
    <row r="6172" spans="1:8">
      <c r="A6172" s="513" t="str">
        <f t="shared" si="96"/>
        <v>Antigua y BarbudaMujer2010-20150.0156</v>
      </c>
      <c r="B6172" s="513" t="s">
        <v>455</v>
      </c>
      <c r="C6172" s="513" t="s">
        <v>18</v>
      </c>
      <c r="D6172" s="513" t="s">
        <v>467</v>
      </c>
      <c r="E6172" s="514">
        <v>0.01</v>
      </c>
      <c r="F6172" s="513">
        <v>56</v>
      </c>
      <c r="G6172" s="515">
        <v>24.136396242975891</v>
      </c>
      <c r="H6172" s="515">
        <v>3.1004727628016617</v>
      </c>
    </row>
    <row r="6173" spans="1:8">
      <c r="A6173" s="513" t="str">
        <f t="shared" si="96"/>
        <v>Antigua y BarbudaMujer2010-20150.0157</v>
      </c>
      <c r="B6173" s="513" t="s">
        <v>455</v>
      </c>
      <c r="C6173" s="513" t="s">
        <v>18</v>
      </c>
      <c r="D6173" s="513" t="s">
        <v>467</v>
      </c>
      <c r="E6173" s="514">
        <v>0.01</v>
      </c>
      <c r="F6173" s="513">
        <v>57</v>
      </c>
      <c r="G6173" s="515">
        <v>23.527189852616061</v>
      </c>
      <c r="H6173" s="515">
        <v>3.0559464259042315</v>
      </c>
    </row>
    <row r="6174" spans="1:8">
      <c r="A6174" s="513" t="str">
        <f t="shared" si="96"/>
        <v>Antigua y BarbudaMujer2010-20150.0158</v>
      </c>
      <c r="B6174" s="513" t="s">
        <v>455</v>
      </c>
      <c r="C6174" s="513" t="s">
        <v>18</v>
      </c>
      <c r="D6174" s="513" t="s">
        <v>467</v>
      </c>
      <c r="E6174" s="514">
        <v>0.01</v>
      </c>
      <c r="F6174" s="513">
        <v>58</v>
      </c>
      <c r="G6174" s="515">
        <v>22.916036416098578</v>
      </c>
      <c r="H6174" s="515">
        <v>3.0107328907189368</v>
      </c>
    </row>
    <row r="6175" spans="1:8">
      <c r="A6175" s="513" t="str">
        <f t="shared" si="96"/>
        <v>Antigua y BarbudaMujer2010-20150.0159</v>
      </c>
      <c r="B6175" s="513" t="s">
        <v>455</v>
      </c>
      <c r="C6175" s="513" t="s">
        <v>18</v>
      </c>
      <c r="D6175" s="513" t="s">
        <v>467</v>
      </c>
      <c r="E6175" s="514">
        <v>0.01</v>
      </c>
      <c r="F6175" s="513">
        <v>59</v>
      </c>
      <c r="G6175" s="515">
        <v>22.302609082423974</v>
      </c>
      <c r="H6175" s="515">
        <v>2.9650613193374986</v>
      </c>
    </row>
    <row r="6176" spans="1:8">
      <c r="A6176" s="513" t="str">
        <f t="shared" si="96"/>
        <v>Antigua y BarbudaMujer2010-20150.0160</v>
      </c>
      <c r="B6176" s="513" t="s">
        <v>455</v>
      </c>
      <c r="C6176" s="513" t="s">
        <v>18</v>
      </c>
      <c r="D6176" s="513" t="s">
        <v>467</v>
      </c>
      <c r="E6176" s="514">
        <v>0.01</v>
      </c>
      <c r="F6176" s="513">
        <v>60</v>
      </c>
      <c r="G6176" s="515">
        <v>21.686411322797476</v>
      </c>
      <c r="H6176" s="515">
        <v>2.9192845887109566</v>
      </c>
    </row>
    <row r="6177" spans="1:8">
      <c r="A6177" s="513" t="str">
        <f t="shared" si="96"/>
        <v>Antigua y BarbudaMujer2010-20150.0161</v>
      </c>
      <c r="B6177" s="513" t="s">
        <v>455</v>
      </c>
      <c r="C6177" s="513" t="s">
        <v>18</v>
      </c>
      <c r="D6177" s="513" t="s">
        <v>467</v>
      </c>
      <c r="E6177" s="514">
        <v>0.01</v>
      </c>
      <c r="F6177" s="513">
        <v>61</v>
      </c>
      <c r="G6177" s="515">
        <v>21.066934397427804</v>
      </c>
      <c r="H6177" s="515">
        <v>2.8750571767285229</v>
      </c>
    </row>
    <row r="6178" spans="1:8">
      <c r="A6178" s="513" t="str">
        <f t="shared" si="96"/>
        <v>Antigua y BarbudaMujer2010-20150.0162</v>
      </c>
      <c r="B6178" s="513" t="s">
        <v>455</v>
      </c>
      <c r="C6178" s="513" t="s">
        <v>18</v>
      </c>
      <c r="D6178" s="513" t="s">
        <v>467</v>
      </c>
      <c r="E6178" s="514">
        <v>0.01</v>
      </c>
      <c r="F6178" s="513">
        <v>62</v>
      </c>
      <c r="G6178" s="515">
        <v>20.443656349719735</v>
      </c>
      <c r="H6178" s="515">
        <v>2.8327141516633749</v>
      </c>
    </row>
    <row r="6179" spans="1:8">
      <c r="A6179" s="513" t="str">
        <f t="shared" si="96"/>
        <v>Antigua y BarbudaMujer2010-20150.0163</v>
      </c>
      <c r="B6179" s="513" t="s">
        <v>455</v>
      </c>
      <c r="C6179" s="513" t="s">
        <v>18</v>
      </c>
      <c r="D6179" s="513" t="s">
        <v>467</v>
      </c>
      <c r="E6179" s="514">
        <v>0.01</v>
      </c>
      <c r="F6179" s="513">
        <v>63</v>
      </c>
      <c r="G6179" s="515">
        <v>19.816040968877463</v>
      </c>
      <c r="H6179" s="515">
        <v>2.7926169845371915</v>
      </c>
    </row>
    <row r="6180" spans="1:8">
      <c r="A6180" s="513" t="str">
        <f t="shared" si="96"/>
        <v>Antigua y BarbudaMujer2010-20150.0164</v>
      </c>
      <c r="B6180" s="513" t="s">
        <v>455</v>
      </c>
      <c r="C6180" s="513" t="s">
        <v>18</v>
      </c>
      <c r="D6180" s="513" t="s">
        <v>467</v>
      </c>
      <c r="E6180" s="514">
        <v>0.01</v>
      </c>
      <c r="F6180" s="513">
        <v>64</v>
      </c>
      <c r="G6180" s="515">
        <v>19.192526134993344</v>
      </c>
      <c r="H6180" s="515">
        <v>2.7493939480857303</v>
      </c>
    </row>
    <row r="6181" spans="1:8">
      <c r="A6181" s="513" t="str">
        <f t="shared" si="96"/>
        <v>Antigua y BarbudaMujer2010-20150.0165</v>
      </c>
      <c r="B6181" s="513" t="s">
        <v>455</v>
      </c>
      <c r="C6181" s="513" t="s">
        <v>18</v>
      </c>
      <c r="D6181" s="513" t="s">
        <v>467</v>
      </c>
      <c r="E6181" s="514">
        <v>0.01</v>
      </c>
      <c r="F6181" s="513">
        <v>65</v>
      </c>
      <c r="G6181" s="515">
        <v>18.572148217537489</v>
      </c>
      <c r="H6181" s="515">
        <v>2.7037594002434044</v>
      </c>
    </row>
    <row r="6182" spans="1:8">
      <c r="A6182" s="513" t="str">
        <f t="shared" si="96"/>
        <v>Antigua y BarbudaMujer2010-20150.0166</v>
      </c>
      <c r="B6182" s="513" t="s">
        <v>455</v>
      </c>
      <c r="C6182" s="513" t="s">
        <v>18</v>
      </c>
      <c r="D6182" s="513" t="s">
        <v>467</v>
      </c>
      <c r="E6182" s="514">
        <v>0.01</v>
      </c>
      <c r="F6182" s="513">
        <v>66</v>
      </c>
      <c r="G6182" s="515">
        <v>17.953930574063151</v>
      </c>
      <c r="H6182" s="515">
        <v>2.6600927301394179</v>
      </c>
    </row>
    <row r="6183" spans="1:8">
      <c r="A6183" s="513" t="str">
        <f t="shared" si="96"/>
        <v>Antigua y BarbudaMujer2010-20150.0167</v>
      </c>
      <c r="B6183" s="513" t="s">
        <v>455</v>
      </c>
      <c r="C6183" s="513" t="s">
        <v>18</v>
      </c>
      <c r="D6183" s="513" t="s">
        <v>467</v>
      </c>
      <c r="E6183" s="514">
        <v>0.01</v>
      </c>
      <c r="F6183" s="513">
        <v>67</v>
      </c>
      <c r="G6183" s="515">
        <v>17.336879963940842</v>
      </c>
      <c r="H6183" s="515">
        <v>2.6189896653450302</v>
      </c>
    </row>
    <row r="6184" spans="1:8">
      <c r="A6184" s="513" t="str">
        <f t="shared" si="96"/>
        <v>Antigua y BarbudaMujer2010-20150.0168</v>
      </c>
      <c r="B6184" s="513" t="s">
        <v>455</v>
      </c>
      <c r="C6184" s="513" t="s">
        <v>18</v>
      </c>
      <c r="D6184" s="513" t="s">
        <v>467</v>
      </c>
      <c r="E6184" s="514">
        <v>0.01</v>
      </c>
      <c r="F6184" s="513">
        <v>68</v>
      </c>
      <c r="G6184" s="515">
        <v>16.719982776433859</v>
      </c>
      <c r="H6184" s="515">
        <v>2.5810881060871558</v>
      </c>
    </row>
    <row r="6185" spans="1:8">
      <c r="A6185" s="513" t="str">
        <f t="shared" si="96"/>
        <v>Antigua y BarbudaMujer2010-20150.0169</v>
      </c>
      <c r="B6185" s="513" t="s">
        <v>455</v>
      </c>
      <c r="C6185" s="513" t="s">
        <v>18</v>
      </c>
      <c r="D6185" s="513" t="s">
        <v>467</v>
      </c>
      <c r="E6185" s="514">
        <v>0.01</v>
      </c>
      <c r="F6185" s="513">
        <v>69</v>
      </c>
      <c r="G6185" s="515">
        <v>16.117579525537057</v>
      </c>
      <c r="H6185" s="515">
        <v>2.5378256949900404</v>
      </c>
    </row>
    <row r="6186" spans="1:8">
      <c r="A6186" s="513" t="str">
        <f t="shared" si="96"/>
        <v>Antigua y BarbudaMujer2010-20150.0170</v>
      </c>
      <c r="B6186" s="513" t="s">
        <v>455</v>
      </c>
      <c r="C6186" s="513" t="s">
        <v>18</v>
      </c>
      <c r="D6186" s="513" t="s">
        <v>467</v>
      </c>
      <c r="E6186" s="514">
        <v>0.01</v>
      </c>
      <c r="F6186" s="513">
        <v>70</v>
      </c>
      <c r="G6186" s="515">
        <v>15.527890961040516</v>
      </c>
      <c r="H6186" s="515">
        <v>2.4903511124531876</v>
      </c>
    </row>
    <row r="6187" spans="1:8">
      <c r="A6187" s="513" t="str">
        <f t="shared" si="96"/>
        <v>Antigua y BarbudaMujer2010-20150.0171</v>
      </c>
      <c r="B6187" s="513" t="s">
        <v>455</v>
      </c>
      <c r="C6187" s="513" t="s">
        <v>18</v>
      </c>
      <c r="D6187" s="513" t="s">
        <v>467</v>
      </c>
      <c r="E6187" s="514">
        <v>0.01</v>
      </c>
      <c r="F6187" s="513">
        <v>71</v>
      </c>
      <c r="G6187" s="515">
        <v>14.949155193361761</v>
      </c>
      <c r="H6187" s="515">
        <v>2.4446368791416426</v>
      </c>
    </row>
    <row r="6188" spans="1:8">
      <c r="A6188" s="513" t="str">
        <f t="shared" si="96"/>
        <v>Antigua y BarbudaMujer2010-20150.0172</v>
      </c>
      <c r="B6188" s="513" t="s">
        <v>455</v>
      </c>
      <c r="C6188" s="513" t="s">
        <v>18</v>
      </c>
      <c r="D6188" s="513" t="s">
        <v>467</v>
      </c>
      <c r="E6188" s="514">
        <v>0.01</v>
      </c>
      <c r="F6188" s="513">
        <v>72</v>
      </c>
      <c r="G6188" s="515">
        <v>14.379615399567399</v>
      </c>
      <c r="H6188" s="515">
        <v>2.4015858243221491</v>
      </c>
    </row>
    <row r="6189" spans="1:8">
      <c r="A6189" s="513" t="str">
        <f t="shared" si="96"/>
        <v>Antigua y BarbudaMujer2010-20150.0173</v>
      </c>
      <c r="B6189" s="513" t="s">
        <v>455</v>
      </c>
      <c r="C6189" s="513" t="s">
        <v>18</v>
      </c>
      <c r="D6189" s="513" t="s">
        <v>467</v>
      </c>
      <c r="E6189" s="514">
        <v>0.01</v>
      </c>
      <c r="F6189" s="513">
        <v>73</v>
      </c>
      <c r="G6189" s="515">
        <v>13.817507252367713</v>
      </c>
      <c r="H6189" s="515">
        <v>2.3621370669145714</v>
      </c>
    </row>
    <row r="6190" spans="1:8">
      <c r="A6190" s="513" t="str">
        <f t="shared" si="96"/>
        <v>Antigua y BarbudaMujer2010-20150.0174</v>
      </c>
      <c r="B6190" s="513" t="s">
        <v>455</v>
      </c>
      <c r="C6190" s="513" t="s">
        <v>18</v>
      </c>
      <c r="D6190" s="513" t="s">
        <v>467</v>
      </c>
      <c r="E6190" s="514">
        <v>0.01</v>
      </c>
      <c r="F6190" s="513">
        <v>74</v>
      </c>
      <c r="G6190" s="515">
        <v>13.279992856687894</v>
      </c>
      <c r="H6190" s="515">
        <v>2.3165564345798257</v>
      </c>
    </row>
    <row r="6191" spans="1:8">
      <c r="A6191" s="513" t="str">
        <f t="shared" si="96"/>
        <v>Antigua y BarbudaMujer2010-20150.0175</v>
      </c>
      <c r="B6191" s="513" t="s">
        <v>455</v>
      </c>
      <c r="C6191" s="513" t="s">
        <v>18</v>
      </c>
      <c r="D6191" s="513" t="s">
        <v>467</v>
      </c>
      <c r="E6191" s="514">
        <v>0.01</v>
      </c>
      <c r="F6191" s="513">
        <v>75</v>
      </c>
      <c r="G6191" s="515">
        <v>12.764539828637282</v>
      </c>
      <c r="H6191" s="515">
        <v>2.265997078599522</v>
      </c>
    </row>
    <row r="6192" spans="1:8">
      <c r="A6192" s="513" t="str">
        <f t="shared" si="96"/>
        <v>Antigua y BarbudaMujer2010-20150.0176</v>
      </c>
      <c r="B6192" s="513" t="s">
        <v>455</v>
      </c>
      <c r="C6192" s="513" t="s">
        <v>18</v>
      </c>
      <c r="D6192" s="513" t="s">
        <v>467</v>
      </c>
      <c r="E6192" s="514">
        <v>0.01</v>
      </c>
      <c r="F6192" s="513">
        <v>76</v>
      </c>
      <c r="G6192" s="515">
        <v>12.268723611230058</v>
      </c>
      <c r="H6192" s="515">
        <v>2.2159883506499929</v>
      </c>
    </row>
    <row r="6193" spans="1:8">
      <c r="A6193" s="513" t="str">
        <f t="shared" si="96"/>
        <v>Antigua y BarbudaMujer2010-20150.0177</v>
      </c>
      <c r="B6193" s="513" t="s">
        <v>455</v>
      </c>
      <c r="C6193" s="513" t="s">
        <v>18</v>
      </c>
      <c r="D6193" s="513" t="s">
        <v>467</v>
      </c>
      <c r="E6193" s="514">
        <v>0.01</v>
      </c>
      <c r="F6193" s="513">
        <v>77</v>
      </c>
      <c r="G6193" s="515">
        <v>11.790200679575788</v>
      </c>
      <c r="H6193" s="515">
        <v>2.1671854415646576</v>
      </c>
    </row>
    <row r="6194" spans="1:8">
      <c r="A6194" s="513" t="str">
        <f t="shared" si="96"/>
        <v>Antigua y BarbudaMujer2010-20150.0178</v>
      </c>
      <c r="B6194" s="513" t="s">
        <v>455</v>
      </c>
      <c r="C6194" s="513" t="s">
        <v>18</v>
      </c>
      <c r="D6194" s="513" t="s">
        <v>467</v>
      </c>
      <c r="E6194" s="514">
        <v>0.01</v>
      </c>
      <c r="F6194" s="513">
        <v>78</v>
      </c>
      <c r="G6194" s="515">
        <v>11.326681676765766</v>
      </c>
      <c r="H6194" s="515">
        <v>2.1201322542470744</v>
      </c>
    </row>
    <row r="6195" spans="1:8">
      <c r="A6195" s="513" t="str">
        <f t="shared" si="96"/>
        <v>Antigua y BarbudaMujer2010-20150.0179</v>
      </c>
      <c r="B6195" s="513" t="s">
        <v>455</v>
      </c>
      <c r="C6195" s="513" t="s">
        <v>18</v>
      </c>
      <c r="D6195" s="513" t="s">
        <v>467</v>
      </c>
      <c r="E6195" s="514">
        <v>0.01</v>
      </c>
      <c r="F6195" s="513">
        <v>79</v>
      </c>
      <c r="G6195" s="515">
        <v>10.895122282328119</v>
      </c>
      <c r="H6195" s="515">
        <v>2.064683483790263</v>
      </c>
    </row>
    <row r="6196" spans="1:8">
      <c r="A6196" s="513" t="str">
        <f t="shared" si="96"/>
        <v>Antigua y BarbudaMujer2010-20150.0180</v>
      </c>
      <c r="B6196" s="513" t="s">
        <v>455</v>
      </c>
      <c r="C6196" s="513" t="s">
        <v>18</v>
      </c>
      <c r="D6196" s="513" t="s">
        <v>467</v>
      </c>
      <c r="E6196" s="514">
        <v>0.01</v>
      </c>
      <c r="F6196" s="513">
        <v>80</v>
      </c>
      <c r="G6196" s="515">
        <v>10.493051693841489</v>
      </c>
      <c r="H6196" s="515">
        <v>2.0002794954682344</v>
      </c>
    </row>
    <row r="6197" spans="1:8">
      <c r="A6197" s="513" t="str">
        <f t="shared" si="96"/>
        <v>Antigua y BarbudaMujer2010-20150.0181</v>
      </c>
      <c r="B6197" s="513" t="s">
        <v>455</v>
      </c>
      <c r="C6197" s="513" t="s">
        <v>18</v>
      </c>
      <c r="D6197" s="513" t="s">
        <v>467</v>
      </c>
      <c r="E6197" s="514">
        <v>0.01</v>
      </c>
      <c r="F6197" s="513">
        <v>81</v>
      </c>
      <c r="G6197" s="515">
        <v>10.118289878019656</v>
      </c>
      <c r="H6197" s="515">
        <v>1.8952905695092401</v>
      </c>
    </row>
    <row r="6198" spans="1:8">
      <c r="A6198" s="513" t="str">
        <f t="shared" si="96"/>
        <v>Antigua y BarbudaMujer2010-20150.0182</v>
      </c>
      <c r="B6198" s="513" t="s">
        <v>455</v>
      </c>
      <c r="C6198" s="513" t="s">
        <v>18</v>
      </c>
      <c r="D6198" s="513" t="s">
        <v>467</v>
      </c>
      <c r="E6198" s="514">
        <v>0.01</v>
      </c>
      <c r="F6198" s="513">
        <v>82</v>
      </c>
      <c r="G6198" s="515">
        <v>9.7689233863710321</v>
      </c>
      <c r="H6198" s="515">
        <v>1.7813186525905913</v>
      </c>
    </row>
    <row r="6199" spans="1:8">
      <c r="A6199" s="513" t="str">
        <f t="shared" si="96"/>
        <v>Antigua y BarbudaMujer2010-20150.0183</v>
      </c>
      <c r="B6199" s="513" t="s">
        <v>455</v>
      </c>
      <c r="C6199" s="513" t="s">
        <v>18</v>
      </c>
      <c r="D6199" s="513" t="s">
        <v>467</v>
      </c>
      <c r="E6199" s="514">
        <v>0.01</v>
      </c>
      <c r="F6199" s="513">
        <v>83</v>
      </c>
      <c r="G6199" s="515">
        <v>9.4432862147034928</v>
      </c>
      <c r="H6199" s="515">
        <v>1.65819291646585</v>
      </c>
    </row>
    <row r="6200" spans="1:8">
      <c r="A6200" s="513" t="str">
        <f t="shared" si="96"/>
        <v>Antigua y BarbudaMujer2010-20150.0184</v>
      </c>
      <c r="B6200" s="513" t="s">
        <v>455</v>
      </c>
      <c r="C6200" s="513" t="s">
        <v>18</v>
      </c>
      <c r="D6200" s="513" t="s">
        <v>467</v>
      </c>
      <c r="E6200" s="514">
        <v>0.01</v>
      </c>
      <c r="F6200" s="513">
        <v>84</v>
      </c>
      <c r="G6200" s="515">
        <v>9.0245656288173812</v>
      </c>
      <c r="H6200" s="515">
        <v>1.5864044811435112</v>
      </c>
    </row>
    <row r="6201" spans="1:8">
      <c r="A6201" s="513" t="str">
        <f t="shared" si="96"/>
        <v>Antigua y BarbudaMujer2010-20150.0185</v>
      </c>
      <c r="B6201" s="513" t="s">
        <v>455</v>
      </c>
      <c r="C6201" s="513" t="s">
        <v>18</v>
      </c>
      <c r="D6201" s="513" t="s">
        <v>467</v>
      </c>
      <c r="E6201" s="514">
        <v>0.01</v>
      </c>
      <c r="F6201" s="513">
        <v>85</v>
      </c>
      <c r="G6201" s="515">
        <v>8.6171180925843451</v>
      </c>
      <c r="H6201" s="515">
        <v>1.5151462454606943</v>
      </c>
    </row>
    <row r="6202" spans="1:8">
      <c r="A6202" s="513" t="str">
        <f t="shared" si="96"/>
        <v>Antigua y BarbudaMujer2010-20150.0186</v>
      </c>
      <c r="B6202" s="513" t="s">
        <v>455</v>
      </c>
      <c r="C6202" s="513" t="s">
        <v>18</v>
      </c>
      <c r="D6202" s="513" t="s">
        <v>467</v>
      </c>
      <c r="E6202" s="514">
        <v>0.01</v>
      </c>
      <c r="F6202" s="513">
        <v>86</v>
      </c>
      <c r="G6202" s="515">
        <v>8.2210895212936617</v>
      </c>
      <c r="H6202" s="515">
        <v>1.4445559633152751</v>
      </c>
    </row>
    <row r="6203" spans="1:8">
      <c r="A6203" s="513" t="str">
        <f t="shared" si="96"/>
        <v>Antigua y BarbudaMujer2010-20150.0187</v>
      </c>
      <c r="B6203" s="513" t="s">
        <v>455</v>
      </c>
      <c r="C6203" s="513" t="s">
        <v>18</v>
      </c>
      <c r="D6203" s="513" t="s">
        <v>467</v>
      </c>
      <c r="E6203" s="514">
        <v>0.01</v>
      </c>
      <c r="F6203" s="513">
        <v>87</v>
      </c>
      <c r="G6203" s="515">
        <v>7.8366008554394568</v>
      </c>
      <c r="H6203" s="515">
        <v>1.3747651140008876</v>
      </c>
    </row>
    <row r="6204" spans="1:8">
      <c r="A6204" s="513" t="str">
        <f t="shared" si="96"/>
        <v>Antigua y BarbudaMujer2010-20150.0188</v>
      </c>
      <c r="B6204" s="513" t="s">
        <v>455</v>
      </c>
      <c r="C6204" s="513" t="s">
        <v>18</v>
      </c>
      <c r="D6204" s="513" t="s">
        <v>467</v>
      </c>
      <c r="E6204" s="514">
        <v>0.01</v>
      </c>
      <c r="F6204" s="513">
        <v>88</v>
      </c>
      <c r="G6204" s="515">
        <v>7.4637476014964959</v>
      </c>
      <c r="H6204" s="515">
        <v>1.305897927869661</v>
      </c>
    </row>
    <row r="6205" spans="1:8">
      <c r="A6205" s="513" t="str">
        <f t="shared" si="96"/>
        <v>Antigua y BarbudaMujer2010-20150.0189</v>
      </c>
      <c r="B6205" s="513" t="s">
        <v>455</v>
      </c>
      <c r="C6205" s="513" t="s">
        <v>18</v>
      </c>
      <c r="D6205" s="513" t="s">
        <v>467</v>
      </c>
      <c r="E6205" s="514">
        <v>0.01</v>
      </c>
      <c r="F6205" s="513">
        <v>89</v>
      </c>
      <c r="G6205" s="515">
        <v>7.1025992535001263</v>
      </c>
      <c r="H6205" s="515">
        <v>1.2380706366657799</v>
      </c>
    </row>
    <row r="6206" spans="1:8">
      <c r="A6206" s="513" t="str">
        <f t="shared" si="96"/>
        <v>Antigua y BarbudaMujer2010-20150.0190</v>
      </c>
      <c r="B6206" s="513" t="s">
        <v>455</v>
      </c>
      <c r="C6206" s="513" t="s">
        <v>18</v>
      </c>
      <c r="D6206" s="513" t="s">
        <v>467</v>
      </c>
      <c r="E6206" s="514">
        <v>0.01</v>
      </c>
      <c r="F6206" s="513">
        <v>90</v>
      </c>
      <c r="G6206" s="515">
        <v>6.753199229416941</v>
      </c>
      <c r="H6206" s="515">
        <v>1.1713906407968839</v>
      </c>
    </row>
    <row r="6207" spans="1:8">
      <c r="A6207" s="513" t="str">
        <f t="shared" si="96"/>
        <v>Antigua y BarbudaMujer2010-20150.0191</v>
      </c>
      <c r="B6207" s="513" t="s">
        <v>455</v>
      </c>
      <c r="C6207" s="513" t="s">
        <v>18</v>
      </c>
      <c r="D6207" s="513" t="s">
        <v>467</v>
      </c>
      <c r="E6207" s="514">
        <v>0.01</v>
      </c>
      <c r="F6207" s="513">
        <v>91</v>
      </c>
      <c r="G6207" s="515">
        <v>6.4155645806252997</v>
      </c>
      <c r="H6207" s="515">
        <v>1.1059558848948017</v>
      </c>
    </row>
    <row r="6208" spans="1:8">
      <c r="A6208" s="513" t="str">
        <f t="shared" si="96"/>
        <v>Antigua y BarbudaMujer2010-20150.0192</v>
      </c>
      <c r="B6208" s="513" t="s">
        <v>455</v>
      </c>
      <c r="C6208" s="513" t="s">
        <v>18</v>
      </c>
      <c r="D6208" s="513" t="s">
        <v>467</v>
      </c>
      <c r="E6208" s="514">
        <v>0.01</v>
      </c>
      <c r="F6208" s="513">
        <v>92</v>
      </c>
      <c r="G6208" s="515">
        <v>6.0896862829303915</v>
      </c>
      <c r="H6208" s="515">
        <v>1.0418541955152472</v>
      </c>
    </row>
    <row r="6209" spans="1:8">
      <c r="A6209" s="513" t="str">
        <f t="shared" si="96"/>
        <v>Antigua y BarbudaMujer2010-20150.0193</v>
      </c>
      <c r="B6209" s="513" t="s">
        <v>455</v>
      </c>
      <c r="C6209" s="513" t="s">
        <v>18</v>
      </c>
      <c r="D6209" s="513" t="s">
        <v>467</v>
      </c>
      <c r="E6209" s="514">
        <v>0.01</v>
      </c>
      <c r="F6209" s="513">
        <v>93</v>
      </c>
      <c r="G6209" s="515">
        <v>5.7755293506960639</v>
      </c>
      <c r="H6209" s="515">
        <v>0.97916273221546846</v>
      </c>
    </row>
    <row r="6210" spans="1:8">
      <c r="A6210" s="513" t="str">
        <f t="shared" si="96"/>
        <v>Antigua y BarbudaMujer2010-20150.0194</v>
      </c>
      <c r="B6210" s="513" t="s">
        <v>455</v>
      </c>
      <c r="C6210" s="513" t="s">
        <v>18</v>
      </c>
      <c r="D6210" s="513" t="s">
        <v>467</v>
      </c>
      <c r="E6210" s="514">
        <v>0.01</v>
      </c>
      <c r="F6210" s="513">
        <v>94</v>
      </c>
      <c r="G6210" s="515">
        <v>5.473033210874461</v>
      </c>
      <c r="H6210" s="515">
        <v>0.91794758055000814</v>
      </c>
    </row>
    <row r="6211" spans="1:8">
      <c r="A6211" s="513" t="str">
        <f t="shared" ref="A6211:A6274" si="97">B6211&amp;C6211&amp;D6211&amp;E6211&amp;F6211</f>
        <v>Antigua y BarbudaMujer2010-20150.0195</v>
      </c>
      <c r="B6211" s="513" t="s">
        <v>455</v>
      </c>
      <c r="C6211" s="513" t="s">
        <v>18</v>
      </c>
      <c r="D6211" s="513" t="s">
        <v>467</v>
      </c>
      <c r="E6211" s="514">
        <v>0.01</v>
      </c>
      <c r="F6211" s="513">
        <v>95</v>
      </c>
      <c r="G6211" s="515">
        <v>5.1821124108050327</v>
      </c>
      <c r="H6211" s="515">
        <v>0.85826332076226408</v>
      </c>
    </row>
    <row r="6212" spans="1:8">
      <c r="A6212" s="513" t="str">
        <f t="shared" si="97"/>
        <v>Antigua y BarbudaMujer2010-20150.0196</v>
      </c>
      <c r="B6212" s="513" t="s">
        <v>455</v>
      </c>
      <c r="C6212" s="513" t="s">
        <v>18</v>
      </c>
      <c r="D6212" s="513" t="s">
        <v>467</v>
      </c>
      <c r="E6212" s="514">
        <v>0.01</v>
      </c>
      <c r="F6212" s="513">
        <v>96</v>
      </c>
      <c r="G6212" s="515">
        <v>4.9026573334449246</v>
      </c>
      <c r="H6212" s="515">
        <v>0.80015264320543888</v>
      </c>
    </row>
    <row r="6213" spans="1:8">
      <c r="A6213" s="513" t="str">
        <f t="shared" si="97"/>
        <v>Antigua y BarbudaMujer2010-20150.0197</v>
      </c>
      <c r="B6213" s="513" t="s">
        <v>455</v>
      </c>
      <c r="C6213" s="513" t="s">
        <v>18</v>
      </c>
      <c r="D6213" s="513" t="s">
        <v>467</v>
      </c>
      <c r="E6213" s="514">
        <v>0.01</v>
      </c>
      <c r="F6213" s="513">
        <v>97</v>
      </c>
      <c r="G6213" s="515">
        <v>4.634534836855833</v>
      </c>
      <c r="H6213" s="515">
        <v>0.74364619083448735</v>
      </c>
    </row>
    <row r="6214" spans="1:8">
      <c r="A6214" s="513" t="str">
        <f t="shared" si="97"/>
        <v>Antigua y BarbudaMujer2010-20150.0198</v>
      </c>
      <c r="B6214" s="513" t="s">
        <v>455</v>
      </c>
      <c r="C6214" s="513" t="s">
        <v>18</v>
      </c>
      <c r="D6214" s="513" t="s">
        <v>467</v>
      </c>
      <c r="E6214" s="514">
        <v>0.01</v>
      </c>
      <c r="F6214" s="513">
        <v>98</v>
      </c>
      <c r="G6214" s="515">
        <v>4.3775894914814684</v>
      </c>
      <c r="H6214" s="515">
        <v>0.68876219714245912</v>
      </c>
    </row>
    <row r="6215" spans="1:8">
      <c r="A6215" s="513" t="str">
        <f t="shared" si="97"/>
        <v>Antigua y BarbudaMujer2010-20150.0199</v>
      </c>
      <c r="B6215" s="513" t="s">
        <v>455</v>
      </c>
      <c r="C6215" s="513" t="s">
        <v>18</v>
      </c>
      <c r="D6215" s="513" t="s">
        <v>467</v>
      </c>
      <c r="E6215" s="514">
        <v>0.01</v>
      </c>
      <c r="F6215" s="513">
        <v>99</v>
      </c>
      <c r="G6215" s="515">
        <v>4.1316445730899343</v>
      </c>
      <c r="H6215" s="515">
        <v>0.63550624140028411</v>
      </c>
    </row>
    <row r="6216" spans="1:8">
      <c r="A6216" s="513" t="str">
        <f t="shared" si="97"/>
        <v>Antigua y BarbudaMujer2010-20150.01100</v>
      </c>
      <c r="B6216" s="513" t="s">
        <v>455</v>
      </c>
      <c r="C6216" s="513" t="s">
        <v>18</v>
      </c>
      <c r="D6216" s="513" t="s">
        <v>467</v>
      </c>
      <c r="E6216" s="514">
        <v>0.01</v>
      </c>
      <c r="F6216" s="513">
        <v>100</v>
      </c>
      <c r="G6216" s="515">
        <v>3.896503197535877</v>
      </c>
      <c r="H6216" s="515">
        <v>0.58387102522177692</v>
      </c>
    </row>
    <row r="6217" spans="1:8">
      <c r="A6217" s="513" t="str">
        <f t="shared" si="97"/>
        <v>Antigua y BarbudaMujer2010-20150.01101</v>
      </c>
      <c r="B6217" s="513" t="s">
        <v>455</v>
      </c>
      <c r="C6217" s="513" t="s">
        <v>18</v>
      </c>
      <c r="D6217" s="513" t="s">
        <v>467</v>
      </c>
      <c r="E6217" s="514">
        <v>0.01</v>
      </c>
      <c r="F6217" s="513">
        <v>101</v>
      </c>
      <c r="G6217" s="515">
        <v>3.6719493815912605</v>
      </c>
      <c r="H6217" s="515">
        <v>0.5338360802345844</v>
      </c>
    </row>
    <row r="6218" spans="1:8">
      <c r="A6218" s="513" t="str">
        <f t="shared" si="97"/>
        <v>Antigua y BarbudaMujer2010-20150.01102</v>
      </c>
      <c r="B6218" s="513" t="s">
        <v>455</v>
      </c>
      <c r="C6218" s="513" t="s">
        <v>18</v>
      </c>
      <c r="D6218" s="513" t="s">
        <v>467</v>
      </c>
      <c r="E6218" s="514">
        <v>0.01</v>
      </c>
      <c r="F6218" s="513">
        <v>102</v>
      </c>
      <c r="G6218" s="515">
        <v>3.4577493064244837</v>
      </c>
      <c r="H6218" s="515">
        <v>0.48536724539270332</v>
      </c>
    </row>
    <row r="6219" spans="1:8">
      <c r="A6219" s="513" t="str">
        <f t="shared" si="97"/>
        <v>Antigua y BarbudaMujer2010-20150.01103</v>
      </c>
      <c r="B6219" s="513" t="s">
        <v>455</v>
      </c>
      <c r="C6219" s="513" t="s">
        <v>18</v>
      </c>
      <c r="D6219" s="513" t="s">
        <v>467</v>
      </c>
      <c r="E6219" s="514">
        <v>0.01</v>
      </c>
      <c r="F6219" s="513">
        <v>103</v>
      </c>
      <c r="G6219" s="515">
        <v>3.2536520321733753</v>
      </c>
      <c r="H6219" s="515">
        <v>0.43841616670628036</v>
      </c>
    </row>
    <row r="6220" spans="1:8">
      <c r="A6220" s="513" t="str">
        <f t="shared" si="97"/>
        <v>Antigua y BarbudaMujer2010-20150.01104</v>
      </c>
      <c r="B6220" s="513" t="s">
        <v>455</v>
      </c>
      <c r="C6220" s="513" t="s">
        <v>18</v>
      </c>
      <c r="D6220" s="513" t="s">
        <v>467</v>
      </c>
      <c r="E6220" s="514">
        <v>0.01</v>
      </c>
      <c r="F6220" s="513">
        <v>104</v>
      </c>
      <c r="G6220" s="515">
        <v>3.0593898343299366</v>
      </c>
      <c r="H6220" s="515">
        <v>0.39291951265653624</v>
      </c>
    </row>
    <row r="6221" spans="1:8">
      <c r="A6221" s="513" t="str">
        <f t="shared" si="97"/>
        <v>Antigua y BarbudaMujer2010-20150.01105</v>
      </c>
      <c r="B6221" s="513" t="s">
        <v>455</v>
      </c>
      <c r="C6221" s="513" t="s">
        <v>18</v>
      </c>
      <c r="D6221" s="513" t="s">
        <v>467</v>
      </c>
      <c r="E6221" s="514">
        <v>0.01</v>
      </c>
      <c r="F6221" s="513">
        <v>105</v>
      </c>
      <c r="G6221" s="515">
        <v>2.8746775778212341</v>
      </c>
      <c r="H6221" s="515">
        <v>0.34879773432393774</v>
      </c>
    </row>
    <row r="6222" spans="1:8">
      <c r="A6222" s="513" t="str">
        <f t="shared" si="97"/>
        <v>Antigua y BarbudaMujer2010-20150.01106</v>
      </c>
      <c r="B6222" s="513" t="s">
        <v>455</v>
      </c>
      <c r="C6222" s="513" t="s">
        <v>18</v>
      </c>
      <c r="D6222" s="513" t="s">
        <v>467</v>
      </c>
      <c r="E6222" s="514">
        <v>0.01</v>
      </c>
      <c r="F6222" s="513">
        <v>106</v>
      </c>
      <c r="G6222" s="515">
        <v>2.6992099652188282</v>
      </c>
      <c r="H6222" s="515">
        <v>0.30595354303655103</v>
      </c>
    </row>
    <row r="6223" spans="1:8">
      <c r="A6223" s="513" t="str">
        <f t="shared" si="97"/>
        <v>Antigua y BarbudaMujer2010-20150.01107</v>
      </c>
      <c r="B6223" s="513" t="s">
        <v>455</v>
      </c>
      <c r="C6223" s="513" t="s">
        <v>18</v>
      </c>
      <c r="D6223" s="513" t="s">
        <v>467</v>
      </c>
      <c r="E6223" s="514">
        <v>0.01</v>
      </c>
      <c r="F6223" s="513">
        <v>107</v>
      </c>
      <c r="G6223" s="515">
        <v>2.5326544726445133</v>
      </c>
      <c r="H6223" s="515">
        <v>0.26426954593614771</v>
      </c>
    </row>
    <row r="6224" spans="1:8">
      <c r="A6224" s="513" t="str">
        <f t="shared" si="97"/>
        <v>Antigua y BarbudaMujer2010-20150.01108</v>
      </c>
      <c r="B6224" s="513" t="s">
        <v>455</v>
      </c>
      <c r="C6224" s="513" t="s">
        <v>18</v>
      </c>
      <c r="D6224" s="513" t="s">
        <v>467</v>
      </c>
      <c r="E6224" s="514">
        <v>0.01</v>
      </c>
      <c r="F6224" s="513">
        <v>108</v>
      </c>
      <c r="G6224" s="515">
        <v>2.3746355425408399</v>
      </c>
      <c r="H6224" s="515">
        <v>0.22360518913966174</v>
      </c>
    </row>
    <row r="6225" spans="1:8">
      <c r="A6225" s="513" t="str">
        <f t="shared" si="97"/>
        <v>Antigua y BarbudaMujer2010-20150.01109</v>
      </c>
      <c r="B6225" s="513" t="s">
        <v>455</v>
      </c>
      <c r="C6225" s="513" t="s">
        <v>18</v>
      </c>
      <c r="D6225" s="513" t="s">
        <v>467</v>
      </c>
      <c r="E6225" s="514">
        <v>0.01</v>
      </c>
      <c r="F6225" s="513">
        <v>109</v>
      </c>
      <c r="G6225" s="515">
        <v>2.2246974521831531</v>
      </c>
      <c r="H6225" s="515">
        <v>0.18379236059697773</v>
      </c>
    </row>
    <row r="6226" spans="1:8">
      <c r="A6226" s="513" t="str">
        <f t="shared" si="97"/>
        <v>Antigua y BarbudaMujer2010-20150.01110</v>
      </c>
      <c r="B6226" s="513" t="s">
        <v>455</v>
      </c>
      <c r="C6226" s="513" t="s">
        <v>18</v>
      </c>
      <c r="D6226" s="513" t="s">
        <v>467</v>
      </c>
      <c r="E6226" s="514">
        <v>0.01</v>
      </c>
      <c r="F6226" s="513">
        <v>110</v>
      </c>
      <c r="G6226" s="515">
        <v>2.0822188183990424</v>
      </c>
      <c r="H6226" s="515">
        <v>0.14463027922474317</v>
      </c>
    </row>
    <row r="6227" spans="1:8">
      <c r="A6227" s="513" t="str">
        <f t="shared" si="97"/>
        <v>Antigua y BarbudaMujer2010-20150.01111</v>
      </c>
      <c r="B6227" s="513" t="s">
        <v>455</v>
      </c>
      <c r="C6227" s="513" t="s">
        <v>18</v>
      </c>
      <c r="D6227" s="513" t="s">
        <v>467</v>
      </c>
      <c r="E6227" s="514">
        <v>0.01</v>
      </c>
      <c r="F6227" s="513">
        <v>111</v>
      </c>
      <c r="G6227" s="515">
        <v>1.9304161604578292</v>
      </c>
      <c r="H6227" s="515">
        <v>0.10588267615679081</v>
      </c>
    </row>
    <row r="6228" spans="1:8">
      <c r="A6228" s="513" t="str">
        <f t="shared" si="97"/>
        <v>Antigua y BarbudaMujer2010-20150.01112</v>
      </c>
      <c r="B6228" s="513" t="s">
        <v>455</v>
      </c>
      <c r="C6228" s="513" t="s">
        <v>18</v>
      </c>
      <c r="D6228" s="513" t="s">
        <v>467</v>
      </c>
      <c r="E6228" s="514">
        <v>0.01</v>
      </c>
      <c r="F6228" s="513">
        <v>112</v>
      </c>
      <c r="G6228" s="515">
        <v>1.7844582101668049</v>
      </c>
      <c r="H6228" s="515">
        <v>6.7309929750456687E-2</v>
      </c>
    </row>
    <row r="6229" spans="1:8">
      <c r="A6229" s="513" t="str">
        <f t="shared" si="97"/>
        <v>Antigua y BarbudaMujer2010-20150.01113</v>
      </c>
      <c r="B6229" s="513" t="s">
        <v>455</v>
      </c>
      <c r="C6229" s="513" t="s">
        <v>18</v>
      </c>
      <c r="D6229" s="513" t="s">
        <v>467</v>
      </c>
      <c r="E6229" s="514">
        <v>0.01</v>
      </c>
      <c r="F6229" s="513">
        <v>113</v>
      </c>
      <c r="G6229" s="515">
        <v>1.6209018406564881</v>
      </c>
      <c r="H6229" s="515">
        <v>2.9098212625404421E-2</v>
      </c>
    </row>
    <row r="6230" spans="1:8">
      <c r="A6230" s="513" t="str">
        <f t="shared" si="97"/>
        <v>Antigua y BarbudaMujer2010-20150.01114</v>
      </c>
      <c r="B6230" s="513" t="s">
        <v>455</v>
      </c>
      <c r="C6230" s="513" t="s">
        <v>18</v>
      </c>
      <c r="D6230" s="513" t="s">
        <v>467</v>
      </c>
      <c r="E6230" s="514">
        <v>0.01</v>
      </c>
      <c r="F6230" s="513">
        <v>114</v>
      </c>
      <c r="G6230" s="515">
        <v>1.5409392150353194</v>
      </c>
      <c r="H6230" s="515">
        <v>0</v>
      </c>
    </row>
    <row r="6231" spans="1:8">
      <c r="A6231" s="513" t="str">
        <f t="shared" si="97"/>
        <v>Antigua y BarbudaMujer2010-20150.01115</v>
      </c>
      <c r="B6231" s="513" t="s">
        <v>455</v>
      </c>
      <c r="C6231" s="513" t="s">
        <v>18</v>
      </c>
      <c r="D6231" s="513" t="s">
        <v>467</v>
      </c>
      <c r="E6231" s="514">
        <v>0.01</v>
      </c>
      <c r="F6231" s="513">
        <v>115</v>
      </c>
      <c r="G6231" s="515">
        <v>1.352742058215755</v>
      </c>
      <c r="H6231" s="515">
        <v>0</v>
      </c>
    </row>
    <row r="6232" spans="1:8">
      <c r="A6232" s="513" t="str">
        <f t="shared" si="97"/>
        <v>Antigua y BarbudaMujer2010-20150.01116</v>
      </c>
      <c r="B6232" s="513" t="s">
        <v>455</v>
      </c>
      <c r="C6232" s="513" t="s">
        <v>18</v>
      </c>
      <c r="D6232" s="513" t="s">
        <v>467</v>
      </c>
      <c r="E6232" s="514">
        <v>0.01</v>
      </c>
      <c r="F6232" s="513">
        <v>116</v>
      </c>
      <c r="G6232" s="515">
        <v>1</v>
      </c>
      <c r="H6232" s="515">
        <v>0</v>
      </c>
    </row>
    <row r="6233" spans="1:8">
      <c r="A6233" s="513" t="str">
        <f t="shared" si="97"/>
        <v>Antigua y BarbudaMujer2010-20150.0250</v>
      </c>
      <c r="B6233" s="513" t="s">
        <v>455</v>
      </c>
      <c r="C6233" s="513" t="s">
        <v>18</v>
      </c>
      <c r="D6233" s="513" t="s">
        <v>467</v>
      </c>
      <c r="E6233" s="514">
        <v>0.02</v>
      </c>
      <c r="F6233" s="513">
        <v>50</v>
      </c>
      <c r="G6233" s="515">
        <v>23.664358429525389</v>
      </c>
      <c r="H6233" s="515">
        <v>2.5984002378311049</v>
      </c>
    </row>
    <row r="6234" spans="1:8">
      <c r="A6234" s="513" t="str">
        <f t="shared" si="97"/>
        <v>Antigua y BarbudaMujer2010-20150.0251</v>
      </c>
      <c r="B6234" s="513" t="s">
        <v>455</v>
      </c>
      <c r="C6234" s="513" t="s">
        <v>18</v>
      </c>
      <c r="D6234" s="513" t="s">
        <v>467</v>
      </c>
      <c r="E6234" s="514">
        <v>0.02</v>
      </c>
      <c r="F6234" s="513">
        <v>51</v>
      </c>
      <c r="G6234" s="515">
        <v>23.227517078006596</v>
      </c>
      <c r="H6234" s="515">
        <v>2.5878378263093005</v>
      </c>
    </row>
    <row r="6235" spans="1:8">
      <c r="A6235" s="513" t="str">
        <f t="shared" si="97"/>
        <v>Antigua y BarbudaMujer2010-20150.0252</v>
      </c>
      <c r="B6235" s="513" t="s">
        <v>455</v>
      </c>
      <c r="C6235" s="513" t="s">
        <v>18</v>
      </c>
      <c r="D6235" s="513" t="s">
        <v>467</v>
      </c>
      <c r="E6235" s="514">
        <v>0.02</v>
      </c>
      <c r="F6235" s="513">
        <v>52</v>
      </c>
      <c r="G6235" s="515">
        <v>22.786684444983674</v>
      </c>
      <c r="H6235" s="515">
        <v>2.575359872032986</v>
      </c>
    </row>
    <row r="6236" spans="1:8">
      <c r="A6236" s="513" t="str">
        <f t="shared" si="97"/>
        <v>Antigua y BarbudaMujer2010-20150.0253</v>
      </c>
      <c r="B6236" s="513" t="s">
        <v>455</v>
      </c>
      <c r="C6236" s="513" t="s">
        <v>18</v>
      </c>
      <c r="D6236" s="513" t="s">
        <v>467</v>
      </c>
      <c r="E6236" s="514">
        <v>0.02</v>
      </c>
      <c r="F6236" s="513">
        <v>53</v>
      </c>
      <c r="G6236" s="515">
        <v>22.34149832156189</v>
      </c>
      <c r="H6236" s="515">
        <v>2.5611817682924443</v>
      </c>
    </row>
    <row r="6237" spans="1:8">
      <c r="A6237" s="513" t="str">
        <f t="shared" si="97"/>
        <v>Antigua y BarbudaMujer2010-20150.0254</v>
      </c>
      <c r="B6237" s="513" t="s">
        <v>455</v>
      </c>
      <c r="C6237" s="513" t="s">
        <v>18</v>
      </c>
      <c r="D6237" s="513" t="s">
        <v>467</v>
      </c>
      <c r="E6237" s="514">
        <v>0.02</v>
      </c>
      <c r="F6237" s="513">
        <v>54</v>
      </c>
      <c r="G6237" s="515">
        <v>21.892934112491634</v>
      </c>
      <c r="H6237" s="515">
        <v>2.5445321512673864</v>
      </c>
    </row>
    <row r="6238" spans="1:8">
      <c r="A6238" s="513" t="str">
        <f t="shared" si="97"/>
        <v>Antigua y BarbudaMujer2010-20150.0255</v>
      </c>
      <c r="B6238" s="513" t="s">
        <v>455</v>
      </c>
      <c r="C6238" s="513" t="s">
        <v>18</v>
      </c>
      <c r="D6238" s="513" t="s">
        <v>467</v>
      </c>
      <c r="E6238" s="514">
        <v>0.02</v>
      </c>
      <c r="F6238" s="513">
        <v>55</v>
      </c>
      <c r="G6238" s="515">
        <v>21.440576894619554</v>
      </c>
      <c r="H6238" s="515">
        <v>2.5256672806625353</v>
      </c>
    </row>
    <row r="6239" spans="1:8">
      <c r="A6239" s="513" t="str">
        <f t="shared" si="97"/>
        <v>Antigua y BarbudaMujer2010-20150.0256</v>
      </c>
      <c r="B6239" s="513" t="s">
        <v>455</v>
      </c>
      <c r="C6239" s="513" t="s">
        <v>18</v>
      </c>
      <c r="D6239" s="513" t="s">
        <v>467</v>
      </c>
      <c r="E6239" s="514">
        <v>0.02</v>
      </c>
      <c r="F6239" s="513">
        <v>56</v>
      </c>
      <c r="G6239" s="515">
        <v>20.983996572698629</v>
      </c>
      <c r="H6239" s="515">
        <v>2.5052949028088216</v>
      </c>
    </row>
    <row r="6240" spans="1:8">
      <c r="A6240" s="513" t="str">
        <f t="shared" si="97"/>
        <v>Antigua y BarbudaMujer2010-20150.0257</v>
      </c>
      <c r="B6240" s="513" t="s">
        <v>455</v>
      </c>
      <c r="C6240" s="513" t="s">
        <v>18</v>
      </c>
      <c r="D6240" s="513" t="s">
        <v>467</v>
      </c>
      <c r="E6240" s="514">
        <v>0.02</v>
      </c>
      <c r="F6240" s="513">
        <v>57</v>
      </c>
      <c r="G6240" s="515">
        <v>20.522746844028664</v>
      </c>
      <c r="H6240" s="515">
        <v>2.4836858128022699</v>
      </c>
    </row>
    <row r="6241" spans="1:8">
      <c r="A6241" s="513" t="str">
        <f t="shared" si="97"/>
        <v>Antigua y BarbudaMujer2010-20150.0258</v>
      </c>
      <c r="B6241" s="513" t="s">
        <v>455</v>
      </c>
      <c r="C6241" s="513" t="s">
        <v>18</v>
      </c>
      <c r="D6241" s="513" t="s">
        <v>467</v>
      </c>
      <c r="E6241" s="514">
        <v>0.02</v>
      </c>
      <c r="F6241" s="513">
        <v>58</v>
      </c>
      <c r="G6241" s="515">
        <v>20.056364105283073</v>
      </c>
      <c r="H6241" s="515">
        <v>2.4611253260328922</v>
      </c>
    </row>
    <row r="6242" spans="1:8">
      <c r="A6242" s="513" t="str">
        <f t="shared" si="97"/>
        <v>Antigua y BarbudaMujer2010-20150.0259</v>
      </c>
      <c r="B6242" s="513" t="s">
        <v>455</v>
      </c>
      <c r="C6242" s="513" t="s">
        <v>18</v>
      </c>
      <c r="D6242" s="513" t="s">
        <v>467</v>
      </c>
      <c r="E6242" s="514">
        <v>0.02</v>
      </c>
      <c r="F6242" s="513">
        <v>59</v>
      </c>
      <c r="G6242" s="515">
        <v>19.584500479459045</v>
      </c>
      <c r="H6242" s="515">
        <v>2.4378219549781215</v>
      </c>
    </row>
    <row r="6243" spans="1:8">
      <c r="A6243" s="513" t="str">
        <f t="shared" si="97"/>
        <v>Antigua y BarbudaMujer2010-20150.0260</v>
      </c>
      <c r="B6243" s="513" t="s">
        <v>455</v>
      </c>
      <c r="C6243" s="513" t="s">
        <v>18</v>
      </c>
      <c r="D6243" s="513" t="s">
        <v>467</v>
      </c>
      <c r="E6243" s="514">
        <v>0.02</v>
      </c>
      <c r="F6243" s="513">
        <v>60</v>
      </c>
      <c r="G6243" s="515">
        <v>19.106651546589646</v>
      </c>
      <c r="H6243" s="515">
        <v>2.4141020736802399</v>
      </c>
    </row>
    <row r="6244" spans="1:8">
      <c r="A6244" s="513" t="str">
        <f t="shared" si="97"/>
        <v>Antigua y BarbudaMujer2010-20150.0261</v>
      </c>
      <c r="B6244" s="513" t="s">
        <v>455</v>
      </c>
      <c r="C6244" s="513" t="s">
        <v>18</v>
      </c>
      <c r="D6244" s="513" t="s">
        <v>467</v>
      </c>
      <c r="E6244" s="514">
        <v>0.02</v>
      </c>
      <c r="F6244" s="513">
        <v>61</v>
      </c>
      <c r="G6244" s="515">
        <v>18.622291860662212</v>
      </c>
      <c r="H6244" s="515">
        <v>2.391383307536183</v>
      </c>
    </row>
    <row r="6245" spans="1:8">
      <c r="A6245" s="513" t="str">
        <f t="shared" si="97"/>
        <v>Antigua y BarbudaMujer2010-20150.0262</v>
      </c>
      <c r="B6245" s="513" t="s">
        <v>455</v>
      </c>
      <c r="C6245" s="513" t="s">
        <v>18</v>
      </c>
      <c r="D6245" s="513" t="s">
        <v>467</v>
      </c>
      <c r="E6245" s="514">
        <v>0.02</v>
      </c>
      <c r="F6245" s="513">
        <v>62</v>
      </c>
      <c r="G6245" s="515">
        <v>18.130873543825132</v>
      </c>
      <c r="H6245" s="515">
        <v>2.370013354523369</v>
      </c>
    </row>
    <row r="6246" spans="1:8">
      <c r="A6246" s="513" t="str">
        <f t="shared" si="97"/>
        <v>Antigua y BarbudaMujer2010-20150.0263</v>
      </c>
      <c r="B6246" s="513" t="s">
        <v>455</v>
      </c>
      <c r="C6246" s="513" t="s">
        <v>18</v>
      </c>
      <c r="D6246" s="513" t="s">
        <v>467</v>
      </c>
      <c r="E6246" s="514">
        <v>0.02</v>
      </c>
      <c r="F6246" s="513">
        <v>63</v>
      </c>
      <c r="G6246" s="515">
        <v>17.631824808385609</v>
      </c>
      <c r="H6246" s="515">
        <v>2.350371471664908</v>
      </c>
    </row>
    <row r="6247" spans="1:8">
      <c r="A6247" s="513" t="str">
        <f t="shared" si="97"/>
        <v>Antigua y BarbudaMujer2010-20150.0264</v>
      </c>
      <c r="B6247" s="513" t="s">
        <v>455</v>
      </c>
      <c r="C6247" s="513" t="s">
        <v>18</v>
      </c>
      <c r="D6247" s="513" t="s">
        <v>467</v>
      </c>
      <c r="E6247" s="514">
        <v>0.02</v>
      </c>
      <c r="F6247" s="513">
        <v>64</v>
      </c>
      <c r="G6247" s="515">
        <v>17.132572975202102</v>
      </c>
      <c r="H6247" s="515">
        <v>2.327526785979726</v>
      </c>
    </row>
    <row r="6248" spans="1:8">
      <c r="A6248" s="513" t="str">
        <f t="shared" si="97"/>
        <v>Antigua y BarbudaMujer2010-20150.0265</v>
      </c>
      <c r="B6248" s="513" t="s">
        <v>455</v>
      </c>
      <c r="C6248" s="513" t="s">
        <v>18</v>
      </c>
      <c r="D6248" s="513" t="s">
        <v>467</v>
      </c>
      <c r="E6248" s="514">
        <v>0.02</v>
      </c>
      <c r="F6248" s="513">
        <v>65</v>
      </c>
      <c r="G6248" s="515">
        <v>16.632271656014002</v>
      </c>
      <c r="H6248" s="515">
        <v>2.3021182981273354</v>
      </c>
    </row>
    <row r="6249" spans="1:8">
      <c r="A6249" s="513" t="str">
        <f t="shared" si="97"/>
        <v>Antigua y BarbudaMujer2010-20150.0266</v>
      </c>
      <c r="B6249" s="513" t="s">
        <v>455</v>
      </c>
      <c r="C6249" s="513" t="s">
        <v>18</v>
      </c>
      <c r="D6249" s="513" t="s">
        <v>467</v>
      </c>
      <c r="E6249" s="514">
        <v>0.02</v>
      </c>
      <c r="F6249" s="513">
        <v>66</v>
      </c>
      <c r="G6249" s="515">
        <v>16.130044860096181</v>
      </c>
      <c r="H6249" s="515">
        <v>2.2779393535217944</v>
      </c>
    </row>
    <row r="6250" spans="1:8">
      <c r="A6250" s="513" t="str">
        <f t="shared" si="97"/>
        <v>Antigua y BarbudaMujer2010-20150.0267</v>
      </c>
      <c r="B6250" s="513" t="s">
        <v>455</v>
      </c>
      <c r="C6250" s="513" t="s">
        <v>18</v>
      </c>
      <c r="D6250" s="513" t="s">
        <v>467</v>
      </c>
      <c r="E6250" s="514">
        <v>0.02</v>
      </c>
      <c r="F6250" s="513">
        <v>67</v>
      </c>
      <c r="G6250" s="515">
        <v>15.624983072844573</v>
      </c>
      <c r="H6250" s="515">
        <v>2.2556113842654582</v>
      </c>
    </row>
    <row r="6251" spans="1:8">
      <c r="A6251" s="513" t="str">
        <f t="shared" si="97"/>
        <v>Antigua y BarbudaMujer2010-20150.0268</v>
      </c>
      <c r="B6251" s="513" t="s">
        <v>455</v>
      </c>
      <c r="C6251" s="513" t="s">
        <v>18</v>
      </c>
      <c r="D6251" s="513" t="s">
        <v>467</v>
      </c>
      <c r="E6251" s="514">
        <v>0.02</v>
      </c>
      <c r="F6251" s="513">
        <v>68</v>
      </c>
      <c r="G6251" s="515">
        <v>15.1161390327518</v>
      </c>
      <c r="H6251" s="515">
        <v>2.23580687558053</v>
      </c>
    </row>
    <row r="6252" spans="1:8">
      <c r="A6252" s="513" t="str">
        <f t="shared" si="97"/>
        <v>Antigua y BarbudaMujer2010-20150.0269</v>
      </c>
      <c r="B6252" s="513" t="s">
        <v>455</v>
      </c>
      <c r="C6252" s="513" t="s">
        <v>18</v>
      </c>
      <c r="D6252" s="513" t="s">
        <v>467</v>
      </c>
      <c r="E6252" s="514">
        <v>0.02</v>
      </c>
      <c r="F6252" s="513">
        <v>69</v>
      </c>
      <c r="G6252" s="515">
        <v>14.61646937672873</v>
      </c>
      <c r="H6252" s="515">
        <v>2.2105569060318433</v>
      </c>
    </row>
    <row r="6253" spans="1:8">
      <c r="A6253" s="513" t="str">
        <f t="shared" si="97"/>
        <v>Antigua y BarbudaMujer2010-20150.0270</v>
      </c>
      <c r="B6253" s="513" t="s">
        <v>455</v>
      </c>
      <c r="C6253" s="513" t="s">
        <v>18</v>
      </c>
      <c r="D6253" s="513" t="s">
        <v>467</v>
      </c>
      <c r="E6253" s="514">
        <v>0.02</v>
      </c>
      <c r="F6253" s="513">
        <v>70</v>
      </c>
      <c r="G6253" s="515">
        <v>14.124514294733114</v>
      </c>
      <c r="H6253" s="515">
        <v>2.1809096482797923</v>
      </c>
    </row>
    <row r="6254" spans="1:8">
      <c r="A6254" s="513" t="str">
        <f t="shared" si="97"/>
        <v>Antigua y BarbudaMujer2010-20150.0271</v>
      </c>
      <c r="B6254" s="513" t="s">
        <v>455</v>
      </c>
      <c r="C6254" s="513" t="s">
        <v>18</v>
      </c>
      <c r="D6254" s="513" t="s">
        <v>467</v>
      </c>
      <c r="E6254" s="514">
        <v>0.02</v>
      </c>
      <c r="F6254" s="513">
        <v>71</v>
      </c>
      <c r="G6254" s="515">
        <v>13.63879862457911</v>
      </c>
      <c r="H6254" s="515">
        <v>2.152181337972757</v>
      </c>
    </row>
    <row r="6255" spans="1:8">
      <c r="A6255" s="513" t="str">
        <f t="shared" si="97"/>
        <v>Antigua y BarbudaMujer2010-20150.0272</v>
      </c>
      <c r="B6255" s="513" t="s">
        <v>455</v>
      </c>
      <c r="C6255" s="513" t="s">
        <v>18</v>
      </c>
      <c r="D6255" s="513" t="s">
        <v>467</v>
      </c>
      <c r="E6255" s="514">
        <v>0.02</v>
      </c>
      <c r="F6255" s="513">
        <v>72</v>
      </c>
      <c r="G6255" s="515">
        <v>13.157820474320012</v>
      </c>
      <c r="H6255" s="515">
        <v>2.1253100849117708</v>
      </c>
    </row>
    <row r="6256" spans="1:8">
      <c r="A6256" s="513" t="str">
        <f t="shared" si="97"/>
        <v>Antigua y BarbudaMujer2010-20150.0273</v>
      </c>
      <c r="B6256" s="513" t="s">
        <v>455</v>
      </c>
      <c r="C6256" s="513" t="s">
        <v>18</v>
      </c>
      <c r="D6256" s="513" t="s">
        <v>467</v>
      </c>
      <c r="E6256" s="514">
        <v>0.02</v>
      </c>
      <c r="F6256" s="513">
        <v>73</v>
      </c>
      <c r="G6256" s="515">
        <v>12.680039185460874</v>
      </c>
      <c r="H6256" s="515">
        <v>2.1012838331685066</v>
      </c>
    </row>
    <row r="6257" spans="1:8">
      <c r="A6257" s="513" t="str">
        <f t="shared" si="97"/>
        <v>Antigua y BarbudaMujer2010-20150.0274</v>
      </c>
      <c r="B6257" s="513" t="s">
        <v>455</v>
      </c>
      <c r="C6257" s="513" t="s">
        <v>18</v>
      </c>
      <c r="D6257" s="513" t="s">
        <v>467</v>
      </c>
      <c r="E6257" s="514">
        <v>0.02</v>
      </c>
      <c r="F6257" s="513">
        <v>74</v>
      </c>
      <c r="G6257" s="515">
        <v>12.221298941000972</v>
      </c>
      <c r="H6257" s="515">
        <v>2.070946746448775</v>
      </c>
    </row>
    <row r="6258" spans="1:8">
      <c r="A6258" s="513" t="str">
        <f t="shared" si="97"/>
        <v>Antigua y BarbudaMujer2010-20150.0275</v>
      </c>
      <c r="B6258" s="513" t="s">
        <v>455</v>
      </c>
      <c r="C6258" s="513" t="s">
        <v>18</v>
      </c>
      <c r="D6258" s="513" t="s">
        <v>467</v>
      </c>
      <c r="E6258" s="514">
        <v>0.02</v>
      </c>
      <c r="F6258" s="513">
        <v>75</v>
      </c>
      <c r="G6258" s="515">
        <v>11.77955756709679</v>
      </c>
      <c r="H6258" s="515">
        <v>2.035378906861494</v>
      </c>
    </row>
    <row r="6259" spans="1:8">
      <c r="A6259" s="513" t="str">
        <f t="shared" si="97"/>
        <v>Antigua y BarbudaMujer2010-20150.0276</v>
      </c>
      <c r="B6259" s="513" t="s">
        <v>455</v>
      </c>
      <c r="C6259" s="513" t="s">
        <v>18</v>
      </c>
      <c r="D6259" s="513" t="s">
        <v>467</v>
      </c>
      <c r="E6259" s="514">
        <v>0.02</v>
      </c>
      <c r="F6259" s="513">
        <v>76</v>
      </c>
      <c r="G6259" s="515">
        <v>11.352830991494342</v>
      </c>
      <c r="H6259" s="515">
        <v>1.9996227774782334</v>
      </c>
    </row>
    <row r="6260" spans="1:8">
      <c r="A6260" s="513" t="str">
        <f t="shared" si="97"/>
        <v>Antigua y BarbudaMujer2010-20150.0277</v>
      </c>
      <c r="B6260" s="513" t="s">
        <v>455</v>
      </c>
      <c r="C6260" s="513" t="s">
        <v>18</v>
      </c>
      <c r="D6260" s="513" t="s">
        <v>467</v>
      </c>
      <c r="E6260" s="514">
        <v>0.02</v>
      </c>
      <c r="F6260" s="513">
        <v>77</v>
      </c>
      <c r="G6260" s="515">
        <v>10.939170526503858</v>
      </c>
      <c r="H6260" s="515">
        <v>1.9643839593901593</v>
      </c>
    </row>
    <row r="6261" spans="1:8">
      <c r="A6261" s="513" t="str">
        <f t="shared" si="97"/>
        <v>Antigua y BarbudaMujer2010-20150.0278</v>
      </c>
      <c r="B6261" s="513" t="s">
        <v>455</v>
      </c>
      <c r="C6261" s="513" t="s">
        <v>18</v>
      </c>
      <c r="D6261" s="513" t="s">
        <v>467</v>
      </c>
      <c r="E6261" s="514">
        <v>0.02</v>
      </c>
      <c r="F6261" s="513">
        <v>78</v>
      </c>
      <c r="G6261" s="515">
        <v>10.536639303472132</v>
      </c>
      <c r="H6261" s="515">
        <v>1.9302686030595735</v>
      </c>
    </row>
    <row r="6262" spans="1:8">
      <c r="A6262" s="513" t="str">
        <f t="shared" si="97"/>
        <v>Antigua y BarbudaMujer2010-20150.0279</v>
      </c>
      <c r="B6262" s="513" t="s">
        <v>455</v>
      </c>
      <c r="C6262" s="513" t="s">
        <v>18</v>
      </c>
      <c r="D6262" s="513" t="s">
        <v>467</v>
      </c>
      <c r="E6262" s="514">
        <v>0.02</v>
      </c>
      <c r="F6262" s="513">
        <v>79</v>
      </c>
      <c r="G6262" s="515">
        <v>10.161211099649178</v>
      </c>
      <c r="H6262" s="515">
        <v>1.8876117105650796</v>
      </c>
    </row>
    <row r="6263" spans="1:8">
      <c r="A6263" s="513" t="str">
        <f t="shared" si="97"/>
        <v>Antigua y BarbudaMujer2010-20150.0280</v>
      </c>
      <c r="B6263" s="513" t="s">
        <v>455</v>
      </c>
      <c r="C6263" s="513" t="s">
        <v>18</v>
      </c>
      <c r="D6263" s="513" t="s">
        <v>467</v>
      </c>
      <c r="E6263" s="514">
        <v>0.02</v>
      </c>
      <c r="F6263" s="513">
        <v>80</v>
      </c>
      <c r="G6263" s="515">
        <v>9.8109787594827385</v>
      </c>
      <c r="H6263" s="515">
        <v>1.8358178934267424</v>
      </c>
    </row>
    <row r="6264" spans="1:8">
      <c r="A6264" s="513" t="str">
        <f t="shared" si="97"/>
        <v>Antigua y BarbudaMujer2010-20150.0281</v>
      </c>
      <c r="B6264" s="513" t="s">
        <v>455</v>
      </c>
      <c r="C6264" s="513" t="s">
        <v>18</v>
      </c>
      <c r="D6264" s="513" t="s">
        <v>467</v>
      </c>
      <c r="E6264" s="514">
        <v>0.02</v>
      </c>
      <c r="F6264" s="513">
        <v>81</v>
      </c>
      <c r="G6264" s="515">
        <v>9.4842768731079943</v>
      </c>
      <c r="H6264" s="515">
        <v>1.745609978046387</v>
      </c>
    </row>
    <row r="6265" spans="1:8">
      <c r="A6265" s="513" t="str">
        <f t="shared" si="97"/>
        <v>Antigua y BarbudaMujer2010-20150.0282</v>
      </c>
      <c r="B6265" s="513" t="s">
        <v>455</v>
      </c>
      <c r="C6265" s="513" t="s">
        <v>18</v>
      </c>
      <c r="D6265" s="513" t="s">
        <v>467</v>
      </c>
      <c r="E6265" s="514">
        <v>0.02</v>
      </c>
      <c r="F6265" s="513">
        <v>82</v>
      </c>
      <c r="G6265" s="515">
        <v>9.1796672650321849</v>
      </c>
      <c r="H6265" s="515">
        <v>1.645776005866169</v>
      </c>
    </row>
    <row r="6266" spans="1:8">
      <c r="A6266" s="513" t="str">
        <f t="shared" si="97"/>
        <v>Antigua y BarbudaMujer2010-20150.0283</v>
      </c>
      <c r="B6266" s="513" t="s">
        <v>455</v>
      </c>
      <c r="C6266" s="513" t="s">
        <v>18</v>
      </c>
      <c r="D6266" s="513" t="s">
        <v>467</v>
      </c>
      <c r="E6266" s="514">
        <v>0.02</v>
      </c>
      <c r="F6266" s="513">
        <v>83</v>
      </c>
      <c r="G6266" s="515">
        <v>8.8959290967776745</v>
      </c>
      <c r="H6266" s="515">
        <v>1.5360130831919523</v>
      </c>
    </row>
    <row r="6267" spans="1:8">
      <c r="A6267" s="513" t="str">
        <f t="shared" si="97"/>
        <v>Antigua y BarbudaMujer2010-20150.0284</v>
      </c>
      <c r="B6267" s="513" t="s">
        <v>455</v>
      </c>
      <c r="C6267" s="513" t="s">
        <v>18</v>
      </c>
      <c r="D6267" s="513" t="s">
        <v>467</v>
      </c>
      <c r="E6267" s="514">
        <v>0.02</v>
      </c>
      <c r="F6267" s="513">
        <v>84</v>
      </c>
      <c r="G6267" s="515">
        <v>8.5230852806058088</v>
      </c>
      <c r="H6267" s="515">
        <v>1.4748498855078114</v>
      </c>
    </row>
    <row r="6268" spans="1:8">
      <c r="A6268" s="513" t="str">
        <f t="shared" si="97"/>
        <v>Antigua y BarbudaMujer2010-20150.0285</v>
      </c>
      <c r="B6268" s="513" t="s">
        <v>455</v>
      </c>
      <c r="C6268" s="513" t="s">
        <v>18</v>
      </c>
      <c r="D6268" s="513" t="s">
        <v>467</v>
      </c>
      <c r="E6268" s="514">
        <v>0.02</v>
      </c>
      <c r="F6268" s="513">
        <v>85</v>
      </c>
      <c r="G6268" s="515">
        <v>8.1585934876426141</v>
      </c>
      <c r="H6268" s="515">
        <v>1.4135742050431137</v>
      </c>
    </row>
    <row r="6269" spans="1:8">
      <c r="A6269" s="513" t="str">
        <f t="shared" si="97"/>
        <v>Antigua y BarbudaMujer2010-20150.0286</v>
      </c>
      <c r="B6269" s="513" t="s">
        <v>455</v>
      </c>
      <c r="C6269" s="513" t="s">
        <v>18</v>
      </c>
      <c r="D6269" s="513" t="s">
        <v>467</v>
      </c>
      <c r="E6269" s="514">
        <v>0.02</v>
      </c>
      <c r="F6269" s="513">
        <v>86</v>
      </c>
      <c r="G6269" s="515">
        <v>7.8027049981496353</v>
      </c>
      <c r="H6269" s="515">
        <v>1.3523362921134925</v>
      </c>
    </row>
    <row r="6270" spans="1:8">
      <c r="A6270" s="513" t="str">
        <f t="shared" si="97"/>
        <v>Antigua y BarbudaMujer2010-20150.0287</v>
      </c>
      <c r="B6270" s="513" t="s">
        <v>455</v>
      </c>
      <c r="C6270" s="513" t="s">
        <v>18</v>
      </c>
      <c r="D6270" s="513" t="s">
        <v>467</v>
      </c>
      <c r="E6270" s="514">
        <v>0.02</v>
      </c>
      <c r="F6270" s="513">
        <v>87</v>
      </c>
      <c r="G6270" s="515">
        <v>7.4556486609121917</v>
      </c>
      <c r="H6270" s="515">
        <v>1.2912823798979607</v>
      </c>
    </row>
    <row r="6271" spans="1:8">
      <c r="A6271" s="513" t="str">
        <f t="shared" si="97"/>
        <v>Antigua y BarbudaMujer2010-20150.0288</v>
      </c>
      <c r="B6271" s="513" t="s">
        <v>455</v>
      </c>
      <c r="C6271" s="513" t="s">
        <v>18</v>
      </c>
      <c r="D6271" s="513" t="s">
        <v>467</v>
      </c>
      <c r="E6271" s="514">
        <v>0.02</v>
      </c>
      <c r="F6271" s="513">
        <v>88</v>
      </c>
      <c r="G6271" s="515">
        <v>7.1176299352637873</v>
      </c>
      <c r="H6271" s="515">
        <v>1.2305535201187492</v>
      </c>
    </row>
    <row r="6272" spans="1:8">
      <c r="A6272" s="513" t="str">
        <f t="shared" si="97"/>
        <v>Antigua y BarbudaMujer2010-20150.0289</v>
      </c>
      <c r="B6272" s="513" t="s">
        <v>455</v>
      </c>
      <c r="C6272" s="513" t="s">
        <v>18</v>
      </c>
      <c r="D6272" s="513" t="s">
        <v>467</v>
      </c>
      <c r="E6272" s="514">
        <v>0.02</v>
      </c>
      <c r="F6272" s="513">
        <v>89</v>
      </c>
      <c r="G6272" s="515">
        <v>6.7888298195358248</v>
      </c>
      <c r="H6272" s="515">
        <v>1.1702846224570096</v>
      </c>
    </row>
    <row r="6273" spans="1:8">
      <c r="A6273" s="513" t="str">
        <f t="shared" si="97"/>
        <v>Antigua y BarbudaMujer2010-20150.0290</v>
      </c>
      <c r="B6273" s="513" t="s">
        <v>455</v>
      </c>
      <c r="C6273" s="513" t="s">
        <v>18</v>
      </c>
      <c r="D6273" s="513" t="s">
        <v>467</v>
      </c>
      <c r="E6273" s="514">
        <v>0.02</v>
      </c>
      <c r="F6273" s="513">
        <v>90</v>
      </c>
      <c r="G6273" s="515">
        <v>6.4694042720549598</v>
      </c>
      <c r="H6273" s="515">
        <v>1.1106034031668881</v>
      </c>
    </row>
    <row r="6274" spans="1:8">
      <c r="A6274" s="513" t="str">
        <f t="shared" si="97"/>
        <v>Antigua y BarbudaMujer2010-20150.0291</v>
      </c>
      <c r="B6274" s="513" t="s">
        <v>455</v>
      </c>
      <c r="C6274" s="513" t="s">
        <v>18</v>
      </c>
      <c r="D6274" s="513" t="s">
        <v>467</v>
      </c>
      <c r="E6274" s="514">
        <v>0.02</v>
      </c>
      <c r="F6274" s="513">
        <v>91</v>
      </c>
      <c r="G6274" s="515">
        <v>6.1594834257150994</v>
      </c>
      <c r="H6274" s="515">
        <v>1.0516295314755888</v>
      </c>
    </row>
    <row r="6275" spans="1:8">
      <c r="A6275" s="513" t="str">
        <f t="shared" ref="A6275:A6338" si="98">B6275&amp;C6275&amp;D6275&amp;E6275&amp;F6275</f>
        <v>Antigua y BarbudaMujer2010-20150.0292</v>
      </c>
      <c r="B6275" s="513" t="s">
        <v>455</v>
      </c>
      <c r="C6275" s="513" t="s">
        <v>18</v>
      </c>
      <c r="D6275" s="513" t="s">
        <v>467</v>
      </c>
      <c r="E6275" s="514">
        <v>0.02</v>
      </c>
      <c r="F6275" s="513">
        <v>92</v>
      </c>
      <c r="G6275" s="515">
        <v>5.8591713701568526</v>
      </c>
      <c r="H6275" s="515">
        <v>0.99347373427023888</v>
      </c>
    </row>
    <row r="6276" spans="1:8">
      <c r="A6276" s="513" t="str">
        <f t="shared" si="98"/>
        <v>Antigua y BarbudaMujer2010-20150.0293</v>
      </c>
      <c r="B6276" s="513" t="s">
        <v>455</v>
      </c>
      <c r="C6276" s="513" t="s">
        <v>18</v>
      </c>
      <c r="D6276" s="513" t="s">
        <v>467</v>
      </c>
      <c r="E6276" s="514">
        <v>0.02</v>
      </c>
      <c r="F6276" s="513">
        <v>93</v>
      </c>
      <c r="G6276" s="515">
        <v>5.5685457844181148</v>
      </c>
      <c r="H6276" s="515">
        <v>0.93623701454703712</v>
      </c>
    </row>
    <row r="6277" spans="1:8">
      <c r="A6277" s="513" t="str">
        <f t="shared" si="98"/>
        <v>Antigua y BarbudaMujer2010-20150.0294</v>
      </c>
      <c r="B6277" s="513" t="s">
        <v>455</v>
      </c>
      <c r="C6277" s="513" t="s">
        <v>18</v>
      </c>
      <c r="D6277" s="513" t="s">
        <v>467</v>
      </c>
      <c r="E6277" s="514">
        <v>0.02</v>
      </c>
      <c r="F6277" s="513">
        <v>94</v>
      </c>
      <c r="G6277" s="515">
        <v>5.2876578391954743</v>
      </c>
      <c r="H6277" s="515">
        <v>0.88001001001229107</v>
      </c>
    </row>
    <row r="6278" spans="1:8">
      <c r="A6278" s="513" t="str">
        <f t="shared" si="98"/>
        <v>Antigua y BarbudaMujer2010-20150.0295</v>
      </c>
      <c r="B6278" s="513" t="s">
        <v>455</v>
      </c>
      <c r="C6278" s="513" t="s">
        <v>18</v>
      </c>
      <c r="D6278" s="513" t="s">
        <v>467</v>
      </c>
      <c r="E6278" s="514">
        <v>0.02</v>
      </c>
      <c r="F6278" s="513">
        <v>95</v>
      </c>
      <c r="G6278" s="515">
        <v>5.0165324466828158</v>
      </c>
      <c r="H6278" s="515">
        <v>0.82487233533624182</v>
      </c>
    </row>
    <row r="6279" spans="1:8">
      <c r="A6279" s="513" t="str">
        <f t="shared" si="98"/>
        <v>Antigua y BarbudaMujer2010-20150.0296</v>
      </c>
      <c r="B6279" s="513" t="s">
        <v>455</v>
      </c>
      <c r="C6279" s="513" t="s">
        <v>18</v>
      </c>
      <c r="D6279" s="513" t="s">
        <v>467</v>
      </c>
      <c r="E6279" s="514">
        <v>0.02</v>
      </c>
      <c r="F6279" s="513">
        <v>96</v>
      </c>
      <c r="G6279" s="515">
        <v>4.7551685493690607</v>
      </c>
      <c r="H6279" s="515">
        <v>0.77089198053972552</v>
      </c>
    </row>
    <row r="6280" spans="1:8">
      <c r="A6280" s="513" t="str">
        <f t="shared" si="98"/>
        <v>Antigua y BarbudaMujer2010-20150.0297</v>
      </c>
      <c r="B6280" s="513" t="s">
        <v>455</v>
      </c>
      <c r="C6280" s="513" t="s">
        <v>18</v>
      </c>
      <c r="D6280" s="513" t="s">
        <v>467</v>
      </c>
      <c r="E6280" s="514">
        <v>0.02</v>
      </c>
      <c r="F6280" s="513">
        <v>97</v>
      </c>
      <c r="G6280" s="515">
        <v>4.5035393677791982</v>
      </c>
      <c r="H6280" s="515">
        <v>0.71812494288465367</v>
      </c>
    </row>
    <row r="6281" spans="1:8">
      <c r="A6281" s="513" t="str">
        <f t="shared" si="98"/>
        <v>Antigua y BarbudaMujer2010-20150.0298</v>
      </c>
      <c r="B6281" s="513" t="s">
        <v>455</v>
      </c>
      <c r="C6281" s="513" t="s">
        <v>18</v>
      </c>
      <c r="D6281" s="513" t="s">
        <v>467</v>
      </c>
      <c r="E6281" s="514">
        <v>0.02</v>
      </c>
      <c r="F6281" s="513">
        <v>98</v>
      </c>
      <c r="G6281" s="515">
        <v>4.2615932616752543</v>
      </c>
      <c r="H6281" s="515">
        <v>0.6666146728917306</v>
      </c>
    </row>
    <row r="6282" spans="1:8">
      <c r="A6282" s="513" t="str">
        <f t="shared" si="98"/>
        <v>Antigua y BarbudaMujer2010-20150.0299</v>
      </c>
      <c r="B6282" s="513" t="s">
        <v>455</v>
      </c>
      <c r="C6282" s="513" t="s">
        <v>18</v>
      </c>
      <c r="D6282" s="513" t="s">
        <v>467</v>
      </c>
      <c r="E6282" s="514">
        <v>0.02</v>
      </c>
      <c r="F6282" s="513">
        <v>99</v>
      </c>
      <c r="G6282" s="515">
        <v>4.0292543965019538</v>
      </c>
      <c r="H6282" s="515">
        <v>0.61639165092227666</v>
      </c>
    </row>
    <row r="6283" spans="1:8">
      <c r="A6283" s="513" t="str">
        <f t="shared" si="98"/>
        <v>Antigua y BarbudaMujer2010-20150.02100</v>
      </c>
      <c r="B6283" s="513" t="s">
        <v>455</v>
      </c>
      <c r="C6283" s="513" t="s">
        <v>18</v>
      </c>
      <c r="D6283" s="513" t="s">
        <v>467</v>
      </c>
      <c r="E6283" s="514">
        <v>0.02</v>
      </c>
      <c r="F6283" s="513">
        <v>100</v>
      </c>
      <c r="G6283" s="515">
        <v>3.8064235883154423</v>
      </c>
      <c r="H6283" s="515">
        <v>0.56747300067538697</v>
      </c>
    </row>
    <row r="6284" spans="1:8">
      <c r="A6284" s="513" t="str">
        <f t="shared" si="98"/>
        <v>Antigua y BarbudaMujer2010-20150.02101</v>
      </c>
      <c r="B6284" s="513" t="s">
        <v>455</v>
      </c>
      <c r="C6284" s="513" t="s">
        <v>18</v>
      </c>
      <c r="D6284" s="513" t="s">
        <v>467</v>
      </c>
      <c r="E6284" s="514">
        <v>0.02</v>
      </c>
      <c r="F6284" s="513">
        <v>101</v>
      </c>
      <c r="G6284" s="515">
        <v>3.5929791206606581</v>
      </c>
      <c r="H6284" s="515">
        <v>0.51986205368281269</v>
      </c>
    </row>
    <row r="6285" spans="1:8">
      <c r="A6285" s="513" t="str">
        <f t="shared" si="98"/>
        <v>Antigua y BarbudaMujer2010-20150.02102</v>
      </c>
      <c r="B6285" s="513" t="s">
        <v>455</v>
      </c>
      <c r="C6285" s="513" t="s">
        <v>18</v>
      </c>
      <c r="D6285" s="513" t="s">
        <v>467</v>
      </c>
      <c r="E6285" s="514">
        <v>0.02</v>
      </c>
      <c r="F6285" s="513">
        <v>102</v>
      </c>
      <c r="G6285" s="515">
        <v>3.3887778061613782</v>
      </c>
      <c r="H6285" s="515">
        <v>0.47354770439060312</v>
      </c>
    </row>
    <row r="6286" spans="1:8">
      <c r="A6286" s="513" t="str">
        <f t="shared" si="98"/>
        <v>Antigua y BarbudaMujer2010-20150.02103</v>
      </c>
      <c r="B6286" s="513" t="s">
        <v>455</v>
      </c>
      <c r="C6286" s="513" t="s">
        <v>18</v>
      </c>
      <c r="D6286" s="513" t="s">
        <v>467</v>
      </c>
      <c r="E6286" s="514">
        <v>0.02</v>
      </c>
      <c r="F6286" s="513">
        <v>103</v>
      </c>
      <c r="G6286" s="515">
        <v>3.1936555655480166</v>
      </c>
      <c r="H6286" s="515">
        <v>0.42850380412243244</v>
      </c>
    </row>
    <row r="6287" spans="1:8">
      <c r="A6287" s="513" t="str">
        <f t="shared" si="98"/>
        <v>Antigua y BarbudaMujer2010-20150.02104</v>
      </c>
      <c r="B6287" s="513" t="s">
        <v>455</v>
      </c>
      <c r="C6287" s="513" t="s">
        <v>18</v>
      </c>
      <c r="D6287" s="513" t="s">
        <v>467</v>
      </c>
      <c r="E6287" s="514">
        <v>0.02</v>
      </c>
      <c r="F6287" s="513">
        <v>104</v>
      </c>
      <c r="G6287" s="515">
        <v>3.0074276933254098</v>
      </c>
      <c r="H6287" s="515">
        <v>0.38468829245809166</v>
      </c>
    </row>
    <row r="6288" spans="1:8">
      <c r="A6288" s="513" t="str">
        <f t="shared" si="98"/>
        <v>Antigua y BarbudaMujer2010-20150.02105</v>
      </c>
      <c r="B6288" s="513" t="s">
        <v>455</v>
      </c>
      <c r="C6288" s="513" t="s">
        <v>18</v>
      </c>
      <c r="D6288" s="513" t="s">
        <v>467</v>
      </c>
      <c r="E6288" s="514">
        <v>0.02</v>
      </c>
      <c r="F6288" s="513">
        <v>105</v>
      </c>
      <c r="G6288" s="515">
        <v>2.8298882506725178</v>
      </c>
      <c r="H6288" s="515">
        <v>0.34204189564272131</v>
      </c>
    </row>
    <row r="6289" spans="1:8">
      <c r="A6289" s="513" t="str">
        <f t="shared" si="98"/>
        <v>Antigua y BarbudaMujer2010-20150.02106</v>
      </c>
      <c r="B6289" s="513" t="s">
        <v>455</v>
      </c>
      <c r="C6289" s="513" t="s">
        <v>18</v>
      </c>
      <c r="D6289" s="513" t="s">
        <v>467</v>
      </c>
      <c r="E6289" s="514">
        <v>0.02</v>
      </c>
      <c r="F6289" s="513">
        <v>106</v>
      </c>
      <c r="G6289" s="515">
        <v>2.6608074644776347</v>
      </c>
      <c r="H6289" s="515">
        <v>0.30048655927430457</v>
      </c>
    </row>
    <row r="6290" spans="1:8">
      <c r="A6290" s="513" t="str">
        <f t="shared" si="98"/>
        <v>Antigua y BarbudaMujer2010-20150.02107</v>
      </c>
      <c r="B6290" s="513" t="s">
        <v>455</v>
      </c>
      <c r="C6290" s="513" t="s">
        <v>18</v>
      </c>
      <c r="D6290" s="513" t="s">
        <v>467</v>
      </c>
      <c r="E6290" s="514">
        <v>0.02</v>
      </c>
      <c r="F6290" s="513">
        <v>107</v>
      </c>
      <c r="G6290" s="515">
        <v>2.4999250204813963</v>
      </c>
      <c r="H6290" s="515">
        <v>0.25992306265783238</v>
      </c>
    </row>
    <row r="6291" spans="1:8">
      <c r="A6291" s="513" t="str">
        <f t="shared" si="98"/>
        <v>Antigua y BarbudaMujer2010-20150.02108</v>
      </c>
      <c r="B6291" s="513" t="s">
        <v>455</v>
      </c>
      <c r="C6291" s="513" t="s">
        <v>18</v>
      </c>
      <c r="D6291" s="513" t="s">
        <v>467</v>
      </c>
      <c r="E6291" s="514">
        <v>0.02</v>
      </c>
      <c r="F6291" s="513">
        <v>108</v>
      </c>
      <c r="G6291" s="515">
        <v>2.3469349619333433</v>
      </c>
      <c r="H6291" s="515">
        <v>0.22022795647235133</v>
      </c>
    </row>
    <row r="6292" spans="1:8">
      <c r="A6292" s="513" t="str">
        <f t="shared" si="98"/>
        <v>Antigua y BarbudaMujer2010-20150.02109</v>
      </c>
      <c r="B6292" s="513" t="s">
        <v>455</v>
      </c>
      <c r="C6292" s="513" t="s">
        <v>18</v>
      </c>
      <c r="D6292" s="513" t="s">
        <v>467</v>
      </c>
      <c r="E6292" s="514">
        <v>0.02</v>
      </c>
      <c r="F6292" s="513">
        <v>109</v>
      </c>
      <c r="G6292" s="515">
        <v>2.2014499311090949</v>
      </c>
      <c r="H6292" s="515">
        <v>0.18124917996322421</v>
      </c>
    </row>
    <row r="6293" spans="1:8">
      <c r="A6293" s="513" t="str">
        <f t="shared" si="98"/>
        <v>Antigua y BarbudaMujer2010-20150.02110</v>
      </c>
      <c r="B6293" s="513" t="s">
        <v>455</v>
      </c>
      <c r="C6293" s="513" t="s">
        <v>18</v>
      </c>
      <c r="D6293" s="513" t="s">
        <v>467</v>
      </c>
      <c r="E6293" s="514">
        <v>0.02</v>
      </c>
      <c r="F6293" s="513">
        <v>110</v>
      </c>
      <c r="G6293" s="515">
        <v>2.0629182960428794</v>
      </c>
      <c r="H6293" s="515">
        <v>0.14280095771277132</v>
      </c>
    </row>
    <row r="6294" spans="1:8">
      <c r="A6294" s="513" t="str">
        <f t="shared" si="98"/>
        <v>Antigua y BarbudaMujer2010-20150.02111</v>
      </c>
      <c r="B6294" s="513" t="s">
        <v>455</v>
      </c>
      <c r="C6294" s="513" t="s">
        <v>18</v>
      </c>
      <c r="D6294" s="513" t="s">
        <v>467</v>
      </c>
      <c r="E6294" s="514">
        <v>0.02</v>
      </c>
      <c r="F6294" s="513">
        <v>111</v>
      </c>
      <c r="G6294" s="515">
        <v>1.9153916963963591</v>
      </c>
      <c r="H6294" s="515">
        <v>0.10466089193872857</v>
      </c>
    </row>
    <row r="6295" spans="1:8">
      <c r="A6295" s="513" t="str">
        <f t="shared" si="98"/>
        <v>Antigua y BarbudaMujer2010-20150.02112</v>
      </c>
      <c r="B6295" s="513" t="s">
        <v>455</v>
      </c>
      <c r="C6295" s="513" t="s">
        <v>18</v>
      </c>
      <c r="D6295" s="513" t="s">
        <v>467</v>
      </c>
      <c r="E6295" s="514">
        <v>0.02</v>
      </c>
      <c r="F6295" s="513">
        <v>112</v>
      </c>
      <c r="G6295" s="515">
        <v>1.7730251795123062</v>
      </c>
      <c r="H6295" s="515">
        <v>6.660132644715662E-2</v>
      </c>
    </row>
    <row r="6296" spans="1:8">
      <c r="A6296" s="513" t="str">
        <f t="shared" si="98"/>
        <v>Antigua y BarbudaMujer2010-20150.02113</v>
      </c>
      <c r="B6296" s="513" t="s">
        <v>455</v>
      </c>
      <c r="C6296" s="513" t="s">
        <v>18</v>
      </c>
      <c r="D6296" s="513" t="s">
        <v>467</v>
      </c>
      <c r="E6296" s="514">
        <v>0.02</v>
      </c>
      <c r="F6296" s="513">
        <v>113</v>
      </c>
      <c r="G6296" s="515">
        <v>1.6130927563854189</v>
      </c>
      <c r="H6296" s="515">
        <v>2.8812936031037708E-2</v>
      </c>
    </row>
    <row r="6297" spans="1:8">
      <c r="A6297" s="513" t="str">
        <f t="shared" si="98"/>
        <v>Antigua y BarbudaMujer2010-20150.02114</v>
      </c>
      <c r="B6297" s="513" t="s">
        <v>455</v>
      </c>
      <c r="C6297" s="513" t="s">
        <v>18</v>
      </c>
      <c r="D6297" s="513" t="s">
        <v>467</v>
      </c>
      <c r="E6297" s="514">
        <v>0.02</v>
      </c>
      <c r="F6297" s="513">
        <v>114</v>
      </c>
      <c r="G6297" s="515">
        <v>1.5342665479666331</v>
      </c>
      <c r="H6297" s="515">
        <v>0</v>
      </c>
    </row>
    <row r="6298" spans="1:8">
      <c r="A6298" s="513" t="str">
        <f t="shared" si="98"/>
        <v>Antigua y BarbudaMujer2010-20150.02115</v>
      </c>
      <c r="B6298" s="513" t="s">
        <v>455</v>
      </c>
      <c r="C6298" s="513" t="s">
        <v>18</v>
      </c>
      <c r="D6298" s="513" t="s">
        <v>467</v>
      </c>
      <c r="E6298" s="514">
        <v>0.02</v>
      </c>
      <c r="F6298" s="513">
        <v>115</v>
      </c>
      <c r="G6298" s="515">
        <v>1.3492838027430516</v>
      </c>
      <c r="H6298" s="515">
        <v>0</v>
      </c>
    </row>
    <row r="6299" spans="1:8">
      <c r="A6299" s="513" t="str">
        <f t="shared" si="98"/>
        <v>Antigua y BarbudaMujer2010-20150.02116</v>
      </c>
      <c r="B6299" s="513" t="s">
        <v>455</v>
      </c>
      <c r="C6299" s="513" t="s">
        <v>18</v>
      </c>
      <c r="D6299" s="513" t="s">
        <v>467</v>
      </c>
      <c r="E6299" s="514">
        <v>0.02</v>
      </c>
      <c r="F6299" s="513">
        <v>116</v>
      </c>
      <c r="G6299" s="515">
        <v>1</v>
      </c>
      <c r="H6299" s="515">
        <v>0</v>
      </c>
    </row>
    <row r="6300" spans="1:8">
      <c r="A6300" s="513" t="str">
        <f t="shared" si="98"/>
        <v>Antigua y BarbudaMujer2010-20150.0350</v>
      </c>
      <c r="B6300" s="513" t="s">
        <v>455</v>
      </c>
      <c r="C6300" s="513" t="s">
        <v>18</v>
      </c>
      <c r="D6300" s="513" t="s">
        <v>467</v>
      </c>
      <c r="E6300" s="514">
        <v>0.03</v>
      </c>
      <c r="F6300" s="513">
        <v>50</v>
      </c>
      <c r="G6300" s="515">
        <v>20.461767137632535</v>
      </c>
      <c r="H6300" s="515">
        <v>2.0509434493269665</v>
      </c>
    </row>
    <row r="6301" spans="1:8">
      <c r="A6301" s="513" t="str">
        <f t="shared" si="98"/>
        <v>Antigua y BarbudaMujer2010-20150.0351</v>
      </c>
      <c r="B6301" s="513" t="s">
        <v>455</v>
      </c>
      <c r="C6301" s="513" t="s">
        <v>18</v>
      </c>
      <c r="D6301" s="513" t="s">
        <v>467</v>
      </c>
      <c r="E6301" s="514">
        <v>0.03</v>
      </c>
      <c r="F6301" s="513">
        <v>51</v>
      </c>
      <c r="G6301" s="515">
        <v>20.140889383633592</v>
      </c>
      <c r="H6301" s="515">
        <v>2.0542907734864775</v>
      </c>
    </row>
    <row r="6302" spans="1:8">
      <c r="A6302" s="513" t="str">
        <f t="shared" si="98"/>
        <v>Antigua y BarbudaMujer2010-20150.0352</v>
      </c>
      <c r="B6302" s="513" t="s">
        <v>455</v>
      </c>
      <c r="C6302" s="513" t="s">
        <v>18</v>
      </c>
      <c r="D6302" s="513" t="s">
        <v>467</v>
      </c>
      <c r="E6302" s="514">
        <v>0.03</v>
      </c>
      <c r="F6302" s="513">
        <v>52</v>
      </c>
      <c r="G6302" s="515">
        <v>19.814784433153285</v>
      </c>
      <c r="H6302" s="515">
        <v>2.0559592933811932</v>
      </c>
    </row>
    <row r="6303" spans="1:8">
      <c r="A6303" s="513" t="str">
        <f t="shared" si="98"/>
        <v>Antigua y BarbudaMujer2010-20150.0353</v>
      </c>
      <c r="B6303" s="513" t="s">
        <v>455</v>
      </c>
      <c r="C6303" s="513" t="s">
        <v>18</v>
      </c>
      <c r="D6303" s="513" t="s">
        <v>467</v>
      </c>
      <c r="E6303" s="514">
        <v>0.03</v>
      </c>
      <c r="F6303" s="513">
        <v>53</v>
      </c>
      <c r="G6303" s="515">
        <v>19.483072745297086</v>
      </c>
      <c r="H6303" s="515">
        <v>2.0561253995505226</v>
      </c>
    </row>
    <row r="6304" spans="1:8">
      <c r="A6304" s="513" t="str">
        <f t="shared" si="98"/>
        <v>Antigua y BarbudaMujer2010-20150.0354</v>
      </c>
      <c r="B6304" s="513" t="s">
        <v>455</v>
      </c>
      <c r="C6304" s="513" t="s">
        <v>18</v>
      </c>
      <c r="D6304" s="513" t="s">
        <v>467</v>
      </c>
      <c r="E6304" s="514">
        <v>0.03</v>
      </c>
      <c r="F6304" s="513">
        <v>54</v>
      </c>
      <c r="G6304" s="515">
        <v>19.146539371759896</v>
      </c>
      <c r="H6304" s="515">
        <v>2.0540750906318577</v>
      </c>
    </row>
    <row r="6305" spans="1:8">
      <c r="A6305" s="513" t="str">
        <f t="shared" si="98"/>
        <v>Antigua y BarbudaMujer2010-20150.0355</v>
      </c>
      <c r="B6305" s="513" t="s">
        <v>455</v>
      </c>
      <c r="C6305" s="513" t="s">
        <v>18</v>
      </c>
      <c r="D6305" s="513" t="s">
        <v>467</v>
      </c>
      <c r="E6305" s="514">
        <v>0.03</v>
      </c>
      <c r="F6305" s="513">
        <v>55</v>
      </c>
      <c r="G6305" s="515">
        <v>18.804764553549955</v>
      </c>
      <c r="H6305" s="515">
        <v>2.0500148818600468</v>
      </c>
    </row>
    <row r="6306" spans="1:8">
      <c r="A6306" s="513" t="str">
        <f t="shared" si="98"/>
        <v>Antigua y BarbudaMujer2010-20150.0356</v>
      </c>
      <c r="B6306" s="513" t="s">
        <v>455</v>
      </c>
      <c r="C6306" s="513" t="s">
        <v>18</v>
      </c>
      <c r="D6306" s="513" t="s">
        <v>467</v>
      </c>
      <c r="E6306" s="514">
        <v>0.03</v>
      </c>
      <c r="F6306" s="513">
        <v>56</v>
      </c>
      <c r="G6306" s="515">
        <v>18.457307424921758</v>
      </c>
      <c r="H6306" s="515">
        <v>2.0445249357549806</v>
      </c>
    </row>
    <row r="6307" spans="1:8">
      <c r="A6307" s="513" t="str">
        <f t="shared" si="98"/>
        <v>Antigua y BarbudaMujer2010-20150.0357</v>
      </c>
      <c r="B6307" s="513" t="s">
        <v>455</v>
      </c>
      <c r="C6307" s="513" t="s">
        <v>18</v>
      </c>
      <c r="D6307" s="513" t="s">
        <v>467</v>
      </c>
      <c r="E6307" s="514">
        <v>0.03</v>
      </c>
      <c r="F6307" s="513">
        <v>57</v>
      </c>
      <c r="G6307" s="515">
        <v>18.103704589830745</v>
      </c>
      <c r="H6307" s="515">
        <v>2.0378401952843634</v>
      </c>
    </row>
    <row r="6308" spans="1:8">
      <c r="A6308" s="513" t="str">
        <f t="shared" si="98"/>
        <v>Antigua y BarbudaMujer2010-20150.0358</v>
      </c>
      <c r="B6308" s="513" t="s">
        <v>455</v>
      </c>
      <c r="C6308" s="513" t="s">
        <v>18</v>
      </c>
      <c r="D6308" s="513" t="s">
        <v>467</v>
      </c>
      <c r="E6308" s="514">
        <v>0.03</v>
      </c>
      <c r="F6308" s="513">
        <v>58</v>
      </c>
      <c r="G6308" s="515">
        <v>17.743468604113101</v>
      </c>
      <c r="H6308" s="515">
        <v>2.0302135542395687</v>
      </c>
    </row>
    <row r="6309" spans="1:8">
      <c r="A6309" s="513" t="str">
        <f t="shared" si="98"/>
        <v>Antigua y BarbudaMujer2010-20150.0359</v>
      </c>
      <c r="B6309" s="513" t="s">
        <v>455</v>
      </c>
      <c r="C6309" s="513" t="s">
        <v>18</v>
      </c>
      <c r="D6309" s="513" t="s">
        <v>467</v>
      </c>
      <c r="E6309" s="514">
        <v>0.03</v>
      </c>
      <c r="F6309" s="513">
        <v>59</v>
      </c>
      <c r="G6309" s="515">
        <v>17.376205408448342</v>
      </c>
      <c r="H6309" s="515">
        <v>2.0218324514235406</v>
      </c>
    </row>
    <row r="6310" spans="1:8">
      <c r="A6310" s="513" t="str">
        <f t="shared" si="98"/>
        <v>Antigua y BarbudaMujer2010-20150.0360</v>
      </c>
      <c r="B6310" s="513" t="s">
        <v>455</v>
      </c>
      <c r="C6310" s="513" t="s">
        <v>18</v>
      </c>
      <c r="D6310" s="513" t="s">
        <v>467</v>
      </c>
      <c r="E6310" s="514">
        <v>0.03</v>
      </c>
      <c r="F6310" s="513">
        <v>60</v>
      </c>
      <c r="G6310" s="515">
        <v>17.001373988757525</v>
      </c>
      <c r="H6310" s="515">
        <v>2.0129969835323993</v>
      </c>
    </row>
    <row r="6311" spans="1:8">
      <c r="A6311" s="513" t="str">
        <f t="shared" si="98"/>
        <v>Antigua y BarbudaMujer2010-20150.0361</v>
      </c>
      <c r="B6311" s="513" t="s">
        <v>455</v>
      </c>
      <c r="C6311" s="513" t="s">
        <v>18</v>
      </c>
      <c r="D6311" s="513" t="s">
        <v>467</v>
      </c>
      <c r="E6311" s="514">
        <v>0.03</v>
      </c>
      <c r="F6311" s="513">
        <v>61</v>
      </c>
      <c r="G6311" s="515">
        <v>16.618404042760723</v>
      </c>
      <c r="H6311" s="515">
        <v>2.0049306040629511</v>
      </c>
    </row>
    <row r="6312" spans="1:8">
      <c r="A6312" s="513" t="str">
        <f t="shared" si="98"/>
        <v>Antigua y BarbudaMujer2010-20150.0362</v>
      </c>
      <c r="B6312" s="513" t="s">
        <v>455</v>
      </c>
      <c r="C6312" s="513" t="s">
        <v>18</v>
      </c>
      <c r="D6312" s="513" t="s">
        <v>467</v>
      </c>
      <c r="E6312" s="514">
        <v>0.03</v>
      </c>
      <c r="F6312" s="513">
        <v>62</v>
      </c>
      <c r="G6312" s="515">
        <v>16.226693975612548</v>
      </c>
      <c r="H6312" s="515">
        <v>1.9979834164983454</v>
      </c>
    </row>
    <row r="6313" spans="1:8">
      <c r="A6313" s="513" t="str">
        <f t="shared" si="98"/>
        <v>Antigua y BarbudaMujer2010-20150.0363</v>
      </c>
      <c r="B6313" s="513" t="s">
        <v>455</v>
      </c>
      <c r="C6313" s="513" t="s">
        <v>18</v>
      </c>
      <c r="D6313" s="513" t="s">
        <v>467</v>
      </c>
      <c r="E6313" s="514">
        <v>0.03</v>
      </c>
      <c r="F6313" s="513">
        <v>63</v>
      </c>
      <c r="G6313" s="515">
        <v>15.825608767813234</v>
      </c>
      <c r="H6313" s="515">
        <v>1.9925423018599497</v>
      </c>
    </row>
    <row r="6314" spans="1:8">
      <c r="A6314" s="513" t="str">
        <f t="shared" si="98"/>
        <v>Antigua y BarbudaMujer2010-20150.0364</v>
      </c>
      <c r="B6314" s="513" t="s">
        <v>455</v>
      </c>
      <c r="C6314" s="513" t="s">
        <v>18</v>
      </c>
      <c r="D6314" s="513" t="s">
        <v>467</v>
      </c>
      <c r="E6314" s="514">
        <v>0.03</v>
      </c>
      <c r="F6314" s="513">
        <v>64</v>
      </c>
      <c r="G6314" s="515">
        <v>15.421700939576976</v>
      </c>
      <c r="H6314" s="515">
        <v>1.9840556025401377</v>
      </c>
    </row>
    <row r="6315" spans="1:8">
      <c r="A6315" s="513" t="str">
        <f t="shared" si="98"/>
        <v>Antigua y BarbudaMujer2010-20150.0365</v>
      </c>
      <c r="B6315" s="513" t="s">
        <v>455</v>
      </c>
      <c r="C6315" s="513" t="s">
        <v>18</v>
      </c>
      <c r="D6315" s="513" t="s">
        <v>467</v>
      </c>
      <c r="E6315" s="514">
        <v>0.03</v>
      </c>
      <c r="F6315" s="513">
        <v>65</v>
      </c>
      <c r="G6315" s="515">
        <v>15.01417487085849</v>
      </c>
      <c r="H6315" s="515">
        <v>1.973093671316537</v>
      </c>
    </row>
    <row r="6316" spans="1:8">
      <c r="A6316" s="513" t="str">
        <f t="shared" si="98"/>
        <v>Antigua y BarbudaMujer2010-20150.0366</v>
      </c>
      <c r="B6316" s="513" t="s">
        <v>455</v>
      </c>
      <c r="C6316" s="513" t="s">
        <v>18</v>
      </c>
      <c r="D6316" s="513" t="s">
        <v>467</v>
      </c>
      <c r="E6316" s="514">
        <v>0.03</v>
      </c>
      <c r="F6316" s="513">
        <v>66</v>
      </c>
      <c r="G6316" s="515">
        <v>14.60219241799437</v>
      </c>
      <c r="H6316" s="515">
        <v>1.9629601138948456</v>
      </c>
    </row>
    <row r="6317" spans="1:8">
      <c r="A6317" s="513" t="str">
        <f t="shared" si="98"/>
        <v>Antigua y BarbudaMujer2010-20150.0367</v>
      </c>
      <c r="B6317" s="513" t="s">
        <v>455</v>
      </c>
      <c r="C6317" s="513" t="s">
        <v>18</v>
      </c>
      <c r="D6317" s="513" t="s">
        <v>467</v>
      </c>
      <c r="E6317" s="514">
        <v>0.03</v>
      </c>
      <c r="F6317" s="513">
        <v>67</v>
      </c>
      <c r="G6317" s="515">
        <v>14.184868266658446</v>
      </c>
      <c r="H6317" s="515">
        <v>1.9542835430448258</v>
      </c>
    </row>
    <row r="6318" spans="1:8">
      <c r="A6318" s="513" t="str">
        <f t="shared" si="98"/>
        <v>Antigua y BarbudaMujer2010-20150.0368</v>
      </c>
      <c r="B6318" s="513" t="s">
        <v>455</v>
      </c>
      <c r="C6318" s="513" t="s">
        <v>18</v>
      </c>
      <c r="D6318" s="513" t="s">
        <v>467</v>
      </c>
      <c r="E6318" s="514">
        <v>0.03</v>
      </c>
      <c r="F6318" s="513">
        <v>68</v>
      </c>
      <c r="G6318" s="515">
        <v>13.761264856751909</v>
      </c>
      <c r="H6318" s="515">
        <v>1.9477530152212428</v>
      </c>
    </row>
    <row r="6319" spans="1:8">
      <c r="A6319" s="513" t="str">
        <f t="shared" si="98"/>
        <v>Antigua y BarbudaMujer2010-20150.0369</v>
      </c>
      <c r="B6319" s="513" t="s">
        <v>455</v>
      </c>
      <c r="C6319" s="513" t="s">
        <v>18</v>
      </c>
      <c r="D6319" s="513" t="s">
        <v>467</v>
      </c>
      <c r="E6319" s="514">
        <v>0.03</v>
      </c>
      <c r="F6319" s="513">
        <v>69</v>
      </c>
      <c r="G6319" s="515">
        <v>13.343118076526823</v>
      </c>
      <c r="H6319" s="515">
        <v>1.9359168295053832</v>
      </c>
    </row>
    <row r="6320" spans="1:8">
      <c r="A6320" s="513" t="str">
        <f t="shared" si="98"/>
        <v>Antigua y BarbudaMujer2010-20150.0370</v>
      </c>
      <c r="B6320" s="513" t="s">
        <v>455</v>
      </c>
      <c r="C6320" s="513" t="s">
        <v>18</v>
      </c>
      <c r="D6320" s="513" t="s">
        <v>467</v>
      </c>
      <c r="E6320" s="514">
        <v>0.03</v>
      </c>
      <c r="F6320" s="513">
        <v>70</v>
      </c>
      <c r="G6320" s="515">
        <v>12.929178915525254</v>
      </c>
      <c r="H6320" s="515">
        <v>1.9197265896327615</v>
      </c>
    </row>
    <row r="6321" spans="1:8">
      <c r="A6321" s="513" t="str">
        <f t="shared" si="98"/>
        <v>Antigua y BarbudaMujer2010-20150.0371</v>
      </c>
      <c r="B6321" s="513" t="s">
        <v>455</v>
      </c>
      <c r="C6321" s="513" t="s">
        <v>18</v>
      </c>
      <c r="D6321" s="513" t="s">
        <v>467</v>
      </c>
      <c r="E6321" s="514">
        <v>0.03</v>
      </c>
      <c r="F6321" s="513">
        <v>71</v>
      </c>
      <c r="G6321" s="515">
        <v>12.518159536412737</v>
      </c>
      <c r="H6321" s="515">
        <v>1.9039303914487919</v>
      </c>
    </row>
    <row r="6322" spans="1:8">
      <c r="A6322" s="513" t="str">
        <f t="shared" si="98"/>
        <v>Antigua y BarbudaMujer2010-20150.0372</v>
      </c>
      <c r="B6322" s="513" t="s">
        <v>455</v>
      </c>
      <c r="C6322" s="513" t="s">
        <v>18</v>
      </c>
      <c r="D6322" s="513" t="s">
        <v>467</v>
      </c>
      <c r="E6322" s="514">
        <v>0.03</v>
      </c>
      <c r="F6322" s="513">
        <v>72</v>
      </c>
      <c r="G6322" s="515">
        <v>12.108721898984081</v>
      </c>
      <c r="H6322" s="515">
        <v>1.8894781374261909</v>
      </c>
    </row>
    <row r="6323" spans="1:8">
      <c r="A6323" s="513" t="str">
        <f t="shared" si="98"/>
        <v>Antigua y BarbudaMujer2010-20150.0373</v>
      </c>
      <c r="B6323" s="513" t="s">
        <v>455</v>
      </c>
      <c r="C6323" s="513" t="s">
        <v>18</v>
      </c>
      <c r="D6323" s="513" t="s">
        <v>467</v>
      </c>
      <c r="E6323" s="514">
        <v>0.03</v>
      </c>
      <c r="F6323" s="513">
        <v>73</v>
      </c>
      <c r="G6323" s="515">
        <v>11.699465389565157</v>
      </c>
      <c r="H6323" s="515">
        <v>1.877384095835122</v>
      </c>
    </row>
    <row r="6324" spans="1:8">
      <c r="A6324" s="513" t="str">
        <f t="shared" si="98"/>
        <v>Antigua y BarbudaMujer2010-20150.0374</v>
      </c>
      <c r="B6324" s="513" t="s">
        <v>455</v>
      </c>
      <c r="C6324" s="513" t="s">
        <v>18</v>
      </c>
      <c r="D6324" s="513" t="s">
        <v>467</v>
      </c>
      <c r="E6324" s="514">
        <v>0.03</v>
      </c>
      <c r="F6324" s="513">
        <v>74</v>
      </c>
      <c r="G6324" s="515">
        <v>11.305042483602458</v>
      </c>
      <c r="H6324" s="515">
        <v>1.8590019451342061</v>
      </c>
    </row>
    <row r="6325" spans="1:8">
      <c r="A6325" s="513" t="str">
        <f t="shared" si="98"/>
        <v>Antigua y BarbudaMujer2010-20150.0375</v>
      </c>
      <c r="B6325" s="513" t="s">
        <v>455</v>
      </c>
      <c r="C6325" s="513" t="s">
        <v>18</v>
      </c>
      <c r="D6325" s="513" t="s">
        <v>467</v>
      </c>
      <c r="E6325" s="514">
        <v>0.03</v>
      </c>
      <c r="F6325" s="513">
        <v>75</v>
      </c>
      <c r="G6325" s="515">
        <v>10.92377348554502</v>
      </c>
      <c r="H6325" s="515">
        <v>1.8353357002149344</v>
      </c>
    </row>
    <row r="6326" spans="1:8">
      <c r="A6326" s="513" t="str">
        <f t="shared" si="98"/>
        <v>Antigua y BarbudaMujer2010-20150.0376</v>
      </c>
      <c r="B6326" s="513" t="s">
        <v>455</v>
      </c>
      <c r="C6326" s="513" t="s">
        <v>18</v>
      </c>
      <c r="D6326" s="513" t="s">
        <v>467</v>
      </c>
      <c r="E6326" s="514">
        <v>0.03</v>
      </c>
      <c r="F6326" s="513">
        <v>76</v>
      </c>
      <c r="G6326" s="515">
        <v>10.554001027747898</v>
      </c>
      <c r="H6326" s="515">
        <v>1.8109920760845188</v>
      </c>
    </row>
    <row r="6327" spans="1:8">
      <c r="A6327" s="513" t="str">
        <f t="shared" si="98"/>
        <v>Antigua y BarbudaMujer2010-20150.0377</v>
      </c>
      <c r="B6327" s="513" t="s">
        <v>455</v>
      </c>
      <c r="C6327" s="513" t="s">
        <v>18</v>
      </c>
      <c r="D6327" s="513" t="s">
        <v>467</v>
      </c>
      <c r="E6327" s="514">
        <v>0.03</v>
      </c>
      <c r="F6327" s="513">
        <v>77</v>
      </c>
      <c r="G6327" s="515">
        <v>10.194069843231599</v>
      </c>
      <c r="H6327" s="515">
        <v>1.7867054738696109</v>
      </c>
    </row>
    <row r="6328" spans="1:8">
      <c r="A6328" s="513" t="str">
        <f t="shared" si="98"/>
        <v>Antigua y BarbudaMujer2010-20150.0378</v>
      </c>
      <c r="B6328" s="513" t="s">
        <v>455</v>
      </c>
      <c r="C6328" s="513" t="s">
        <v>18</v>
      </c>
      <c r="D6328" s="513" t="s">
        <v>467</v>
      </c>
      <c r="E6328" s="514">
        <v>0.03</v>
      </c>
      <c r="F6328" s="513">
        <v>78</v>
      </c>
      <c r="G6328" s="515">
        <v>9.8423050862989641</v>
      </c>
      <c r="H6328" s="515">
        <v>1.7631243759430644</v>
      </c>
    </row>
    <row r="6329" spans="1:8">
      <c r="A6329" s="513" t="str">
        <f t="shared" si="98"/>
        <v>Antigua y BarbudaMujer2010-20150.0379</v>
      </c>
      <c r="B6329" s="513" t="s">
        <v>455</v>
      </c>
      <c r="C6329" s="513" t="s">
        <v>18</v>
      </c>
      <c r="D6329" s="513" t="s">
        <v>467</v>
      </c>
      <c r="E6329" s="514">
        <v>0.03</v>
      </c>
      <c r="F6329" s="513">
        <v>79</v>
      </c>
      <c r="G6329" s="515">
        <v>9.5137703785965062</v>
      </c>
      <c r="H6329" s="515">
        <v>1.7310141106114139</v>
      </c>
    </row>
    <row r="6330" spans="1:8">
      <c r="A6330" s="513" t="str">
        <f t="shared" si="98"/>
        <v>Antigua y BarbudaMujer2010-20150.0380</v>
      </c>
      <c r="B6330" s="513" t="s">
        <v>455</v>
      </c>
      <c r="C6330" s="513" t="s">
        <v>18</v>
      </c>
      <c r="D6330" s="513" t="s">
        <v>467</v>
      </c>
      <c r="E6330" s="514">
        <v>0.03</v>
      </c>
      <c r="F6330" s="513">
        <v>80</v>
      </c>
      <c r="G6330" s="515">
        <v>9.2070060947064167</v>
      </c>
      <c r="H6330" s="515">
        <v>1.6897386480872325</v>
      </c>
    </row>
    <row r="6331" spans="1:8">
      <c r="A6331" s="513" t="str">
        <f t="shared" si="98"/>
        <v>Antigua y BarbudaMujer2010-20150.0381</v>
      </c>
      <c r="B6331" s="513" t="s">
        <v>455</v>
      </c>
      <c r="C6331" s="513" t="s">
        <v>18</v>
      </c>
      <c r="D6331" s="513" t="s">
        <v>467</v>
      </c>
      <c r="E6331" s="514">
        <v>0.03</v>
      </c>
      <c r="F6331" s="513">
        <v>81</v>
      </c>
      <c r="G6331" s="515">
        <v>8.9207604705039998</v>
      </c>
      <c r="H6331" s="515">
        <v>1.6121097197608956</v>
      </c>
    </row>
    <row r="6332" spans="1:8">
      <c r="A6332" s="513" t="str">
        <f t="shared" si="98"/>
        <v>Antigua y BarbudaMujer2010-20150.0382</v>
      </c>
      <c r="B6332" s="513" t="s">
        <v>455</v>
      </c>
      <c r="C6332" s="513" t="s">
        <v>18</v>
      </c>
      <c r="D6332" s="513" t="s">
        <v>467</v>
      </c>
      <c r="E6332" s="514">
        <v>0.03</v>
      </c>
      <c r="F6332" s="513">
        <v>82</v>
      </c>
      <c r="G6332" s="515">
        <v>8.6539830450303192</v>
      </c>
      <c r="H6332" s="515">
        <v>1.5244102560316575</v>
      </c>
    </row>
    <row r="6333" spans="1:8">
      <c r="A6333" s="513" t="str">
        <f t="shared" si="98"/>
        <v>Antigua y BarbudaMujer2010-20150.0383</v>
      </c>
      <c r="B6333" s="513" t="s">
        <v>455</v>
      </c>
      <c r="C6333" s="513" t="s">
        <v>18</v>
      </c>
      <c r="D6333" s="513" t="s">
        <v>467</v>
      </c>
      <c r="E6333" s="514">
        <v>0.03</v>
      </c>
      <c r="F6333" s="513">
        <v>83</v>
      </c>
      <c r="G6333" s="515">
        <v>8.4058226712909025</v>
      </c>
      <c r="H6333" s="515">
        <v>1.4262011866254822</v>
      </c>
    </row>
    <row r="6334" spans="1:8">
      <c r="A6334" s="513" t="str">
        <f t="shared" si="98"/>
        <v>Antigua y BarbudaMujer2010-20150.0384</v>
      </c>
      <c r="B6334" s="513" t="s">
        <v>455</v>
      </c>
      <c r="C6334" s="513" t="s">
        <v>18</v>
      </c>
      <c r="D6334" s="513" t="s">
        <v>467</v>
      </c>
      <c r="E6334" s="514">
        <v>0.03</v>
      </c>
      <c r="F6334" s="513">
        <v>84</v>
      </c>
      <c r="G6334" s="515">
        <v>8.0724238326863116</v>
      </c>
      <c r="H6334" s="515">
        <v>1.374160316968779</v>
      </c>
    </row>
    <row r="6335" spans="1:8">
      <c r="A6335" s="513" t="str">
        <f t="shared" si="98"/>
        <v>Antigua y BarbudaMujer2010-20150.0385</v>
      </c>
      <c r="B6335" s="513" t="s">
        <v>455</v>
      </c>
      <c r="C6335" s="513" t="s">
        <v>18</v>
      </c>
      <c r="D6335" s="513" t="s">
        <v>467</v>
      </c>
      <c r="E6335" s="514">
        <v>0.03</v>
      </c>
      <c r="F6335" s="513">
        <v>85</v>
      </c>
      <c r="G6335" s="515">
        <v>7.7450574109524597</v>
      </c>
      <c r="H6335" s="515">
        <v>1.3215128299952101</v>
      </c>
    </row>
    <row r="6336" spans="1:8">
      <c r="A6336" s="513" t="str">
        <f t="shared" si="98"/>
        <v>Antigua y BarbudaMujer2010-20150.0386</v>
      </c>
      <c r="B6336" s="513" t="s">
        <v>455</v>
      </c>
      <c r="C6336" s="513" t="s">
        <v>18</v>
      </c>
      <c r="D6336" s="513" t="s">
        <v>467</v>
      </c>
      <c r="E6336" s="514">
        <v>0.03</v>
      </c>
      <c r="F6336" s="513">
        <v>86</v>
      </c>
      <c r="G6336" s="515">
        <v>7.4240380668406614</v>
      </c>
      <c r="H6336" s="515">
        <v>1.2684111705443966</v>
      </c>
    </row>
    <row r="6337" spans="1:8">
      <c r="A6337" s="513" t="str">
        <f t="shared" si="98"/>
        <v>Antigua y BarbudaMujer2010-20150.0387</v>
      </c>
      <c r="B6337" s="513" t="s">
        <v>455</v>
      </c>
      <c r="C6337" s="513" t="s">
        <v>18</v>
      </c>
      <c r="D6337" s="513" t="s">
        <v>467</v>
      </c>
      <c r="E6337" s="514">
        <v>0.03</v>
      </c>
      <c r="F6337" s="513">
        <v>87</v>
      </c>
      <c r="G6337" s="515">
        <v>7.1096620069183221</v>
      </c>
      <c r="H6337" s="515">
        <v>1.2150062162994735</v>
      </c>
    </row>
    <row r="6338" spans="1:8">
      <c r="A6338" s="513" t="str">
        <f t="shared" si="98"/>
        <v>Antigua y BarbudaMujer2010-20150.0388</v>
      </c>
      <c r="B6338" s="513" t="s">
        <v>455</v>
      </c>
      <c r="C6338" s="513" t="s">
        <v>18</v>
      </c>
      <c r="D6338" s="513" t="s">
        <v>467</v>
      </c>
      <c r="E6338" s="514">
        <v>0.03</v>
      </c>
      <c r="F6338" s="513">
        <v>88</v>
      </c>
      <c r="G6338" s="515">
        <v>6.8022056194816543</v>
      </c>
      <c r="H6338" s="515">
        <v>1.16144598227347</v>
      </c>
    </row>
    <row r="6339" spans="1:8">
      <c r="A6339" s="513" t="str">
        <f t="shared" ref="A6339:A6402" si="99">B6339&amp;C6339&amp;D6339&amp;E6339&amp;F6339</f>
        <v>Antigua y BarbudaMujer2010-20150.0389</v>
      </c>
      <c r="B6339" s="513" t="s">
        <v>455</v>
      </c>
      <c r="C6339" s="513" t="s">
        <v>18</v>
      </c>
      <c r="D6339" s="513" t="s">
        <v>467</v>
      </c>
      <c r="E6339" s="514">
        <v>0.03</v>
      </c>
      <c r="F6339" s="513">
        <v>89</v>
      </c>
      <c r="G6339" s="515">
        <v>6.5019239883460527</v>
      </c>
      <c r="H6339" s="515">
        <v>1.1078745024969641</v>
      </c>
    </row>
    <row r="6340" spans="1:8">
      <c r="A6340" s="513" t="str">
        <f t="shared" si="99"/>
        <v>Antigua y BarbudaMujer2010-20150.0390</v>
      </c>
      <c r="B6340" s="513" t="s">
        <v>455</v>
      </c>
      <c r="C6340" s="513" t="s">
        <v>18</v>
      </c>
      <c r="D6340" s="513" t="s">
        <v>467</v>
      </c>
      <c r="E6340" s="514">
        <v>0.03</v>
      </c>
      <c r="F6340" s="513">
        <v>90</v>
      </c>
      <c r="G6340" s="515">
        <v>6.2090498652849666</v>
      </c>
      <c r="H6340" s="515">
        <v>1.0544306064797149</v>
      </c>
    </row>
    <row r="6341" spans="1:8">
      <c r="A6341" s="513" t="str">
        <f t="shared" si="99"/>
        <v>Antigua y BarbudaMujer2010-20150.0391</v>
      </c>
      <c r="B6341" s="513" t="s">
        <v>455</v>
      </c>
      <c r="C6341" s="513" t="s">
        <v>18</v>
      </c>
      <c r="D6341" s="513" t="s">
        <v>467</v>
      </c>
      <c r="E6341" s="514">
        <v>0.03</v>
      </c>
      <c r="F6341" s="513">
        <v>91</v>
      </c>
      <c r="G6341" s="515">
        <v>5.9237924411740339</v>
      </c>
      <c r="H6341" s="515">
        <v>1.0012468762156068</v>
      </c>
    </row>
    <row r="6342" spans="1:8">
      <c r="A6342" s="513" t="str">
        <f t="shared" si="99"/>
        <v>Antigua y BarbudaMujer2010-20150.0392</v>
      </c>
      <c r="B6342" s="513" t="s">
        <v>455</v>
      </c>
      <c r="C6342" s="513" t="s">
        <v>18</v>
      </c>
      <c r="D6342" s="513" t="s">
        <v>467</v>
      </c>
      <c r="E6342" s="514">
        <v>0.03</v>
      </c>
      <c r="F6342" s="513">
        <v>92</v>
      </c>
      <c r="G6342" s="515">
        <v>5.6463366587641577</v>
      </c>
      <c r="H6342" s="515">
        <v>0.94844855072446721</v>
      </c>
    </row>
    <row r="6343" spans="1:8">
      <c r="A6343" s="513" t="str">
        <f t="shared" si="99"/>
        <v>Antigua y BarbudaMujer2010-20150.0393</v>
      </c>
      <c r="B6343" s="513" t="s">
        <v>455</v>
      </c>
      <c r="C6343" s="513" t="s">
        <v>18</v>
      </c>
      <c r="D6343" s="513" t="s">
        <v>467</v>
      </c>
      <c r="E6343" s="514">
        <v>0.03</v>
      </c>
      <c r="F6343" s="513">
        <v>93</v>
      </c>
      <c r="G6343" s="515">
        <v>5.3768423882189627</v>
      </c>
      <c r="H6343" s="515">
        <v>0.89615253752817381</v>
      </c>
    </row>
    <row r="6344" spans="1:8">
      <c r="A6344" s="513" t="str">
        <f t="shared" si="99"/>
        <v>Antigua y BarbudaMujer2010-20150.0394</v>
      </c>
      <c r="B6344" s="513" t="s">
        <v>455</v>
      </c>
      <c r="C6344" s="513" t="s">
        <v>18</v>
      </c>
      <c r="D6344" s="513" t="s">
        <v>467</v>
      </c>
      <c r="E6344" s="514">
        <v>0.03</v>
      </c>
      <c r="F6344" s="513">
        <v>94</v>
      </c>
      <c r="G6344" s="515">
        <v>5.1154438690704556</v>
      </c>
      <c r="H6344" s="515">
        <v>0.84446655594004771</v>
      </c>
    </row>
    <row r="6345" spans="1:8">
      <c r="A6345" s="513" t="str">
        <f t="shared" si="99"/>
        <v>Antigua y BarbudaMujer2010-20150.0395</v>
      </c>
      <c r="B6345" s="513" t="s">
        <v>455</v>
      </c>
      <c r="C6345" s="513" t="s">
        <v>18</v>
      </c>
      <c r="D6345" s="513" t="s">
        <v>467</v>
      </c>
      <c r="E6345" s="514">
        <v>0.03</v>
      </c>
      <c r="F6345" s="513">
        <v>95</v>
      </c>
      <c r="G6345" s="515">
        <v>4.8622495009716351</v>
      </c>
      <c r="H6345" s="515">
        <v>0.79348826513230519</v>
      </c>
    </row>
    <row r="6346" spans="1:8">
      <c r="A6346" s="513" t="str">
        <f t="shared" si="99"/>
        <v>Antigua y BarbudaMujer2010-20150.0396</v>
      </c>
      <c r="B6346" s="513" t="s">
        <v>455</v>
      </c>
      <c r="C6346" s="513" t="s">
        <v>18</v>
      </c>
      <c r="D6346" s="513" t="s">
        <v>467</v>
      </c>
      <c r="E6346" s="514">
        <v>0.03</v>
      </c>
      <c r="F6346" s="513">
        <v>96</v>
      </c>
      <c r="G6346" s="515">
        <v>4.6173416919354739</v>
      </c>
      <c r="H6346" s="515">
        <v>0.7433044513111231</v>
      </c>
    </row>
    <row r="6347" spans="1:8">
      <c r="A6347" s="513" t="str">
        <f t="shared" si="99"/>
        <v>Antigua y BarbudaMujer2010-20150.0397</v>
      </c>
      <c r="B6347" s="513" t="s">
        <v>455</v>
      </c>
      <c r="C6347" s="513" t="s">
        <v>18</v>
      </c>
      <c r="D6347" s="513" t="s">
        <v>467</v>
      </c>
      <c r="E6347" s="514">
        <v>0.03</v>
      </c>
      <c r="F6347" s="513">
        <v>97</v>
      </c>
      <c r="G6347" s="515">
        <v>4.3807766881128236</v>
      </c>
      <c r="H6347" s="515">
        <v>0.69399044917467045</v>
      </c>
    </row>
    <row r="6348" spans="1:8">
      <c r="A6348" s="513" t="str">
        <f t="shared" si="99"/>
        <v>Antigua y BarbudaMujer2010-20150.0398</v>
      </c>
      <c r="B6348" s="513" t="s">
        <v>455</v>
      </c>
      <c r="C6348" s="513" t="s">
        <v>18</v>
      </c>
      <c r="D6348" s="513" t="s">
        <v>467</v>
      </c>
      <c r="E6348" s="514">
        <v>0.03</v>
      </c>
      <c r="F6348" s="513">
        <v>98</v>
      </c>
      <c r="G6348" s="515">
        <v>4.1525850228980552</v>
      </c>
      <c r="H6348" s="515">
        <v>0.64560939054263444</v>
      </c>
    </row>
    <row r="6349" spans="1:8">
      <c r="A6349" s="513" t="str">
        <f t="shared" si="99"/>
        <v>Antigua y BarbudaMujer2010-20150.0399</v>
      </c>
      <c r="B6349" s="513" t="s">
        <v>455</v>
      </c>
      <c r="C6349" s="513" t="s">
        <v>18</v>
      </c>
      <c r="D6349" s="513" t="s">
        <v>467</v>
      </c>
      <c r="E6349" s="514">
        <v>0.03</v>
      </c>
      <c r="F6349" s="513">
        <v>99</v>
      </c>
      <c r="G6349" s="515">
        <v>3.9327718099601774</v>
      </c>
      <c r="H6349" s="515">
        <v>0.59821159206988805</v>
      </c>
    </row>
    <row r="6350" spans="1:8">
      <c r="A6350" s="513" t="str">
        <f t="shared" si="99"/>
        <v>Antigua y BarbudaMujer2010-20150.03100</v>
      </c>
      <c r="B6350" s="513" t="s">
        <v>455</v>
      </c>
      <c r="C6350" s="513" t="s">
        <v>18</v>
      </c>
      <c r="D6350" s="513" t="s">
        <v>467</v>
      </c>
      <c r="E6350" s="514">
        <v>0.03</v>
      </c>
      <c r="F6350" s="513">
        <v>100</v>
      </c>
      <c r="G6350" s="515">
        <v>3.7213172426625563</v>
      </c>
      <c r="H6350" s="515">
        <v>0.55183399133886912</v>
      </c>
    </row>
    <row r="6351" spans="1:8">
      <c r="A6351" s="513" t="str">
        <f t="shared" si="99"/>
        <v>Antigua y BarbudaMujer2010-20150.03101</v>
      </c>
      <c r="B6351" s="513" t="s">
        <v>455</v>
      </c>
      <c r="C6351" s="513" t="s">
        <v>18</v>
      </c>
      <c r="D6351" s="513" t="s">
        <v>467</v>
      </c>
      <c r="E6351" s="514">
        <v>0.03</v>
      </c>
      <c r="F6351" s="513">
        <v>101</v>
      </c>
      <c r="G6351" s="515">
        <v>3.5181771032315123</v>
      </c>
      <c r="H6351" s="515">
        <v>0.50649955017598802</v>
      </c>
    </row>
    <row r="6352" spans="1:8">
      <c r="A6352" s="513" t="str">
        <f t="shared" si="99"/>
        <v>Antigua y BarbudaMujer2010-20150.03102</v>
      </c>
      <c r="B6352" s="513" t="s">
        <v>455</v>
      </c>
      <c r="C6352" s="513" t="s">
        <v>18</v>
      </c>
      <c r="D6352" s="513" t="s">
        <v>467</v>
      </c>
      <c r="E6352" s="514">
        <v>0.03</v>
      </c>
      <c r="F6352" s="513">
        <v>102</v>
      </c>
      <c r="G6352" s="515">
        <v>3.3232835520675761</v>
      </c>
      <c r="H6352" s="515">
        <v>0.46221646653266613</v>
      </c>
    </row>
    <row r="6353" spans="1:8">
      <c r="A6353" s="513" t="str">
        <f t="shared" si="99"/>
        <v>Antigua y BarbudaMujer2010-20150.03103</v>
      </c>
      <c r="B6353" s="513" t="s">
        <v>455</v>
      </c>
      <c r="C6353" s="513" t="s">
        <v>18</v>
      </c>
      <c r="D6353" s="513" t="s">
        <v>467</v>
      </c>
      <c r="E6353" s="514">
        <v>0.03</v>
      </c>
      <c r="F6353" s="513">
        <v>103</v>
      </c>
      <c r="G6353" s="515">
        <v>3.1365454941783892</v>
      </c>
      <c r="H6353" s="515">
        <v>0.41897743954835198</v>
      </c>
    </row>
    <row r="6354" spans="1:8">
      <c r="A6354" s="513" t="str">
        <f t="shared" si="99"/>
        <v>Antigua y BarbudaMujer2010-20150.03104</v>
      </c>
      <c r="B6354" s="513" t="s">
        <v>455</v>
      </c>
      <c r="C6354" s="513" t="s">
        <v>18</v>
      </c>
      <c r="D6354" s="513" t="s">
        <v>467</v>
      </c>
      <c r="E6354" s="514">
        <v>0.03</v>
      </c>
      <c r="F6354" s="513">
        <v>104</v>
      </c>
      <c r="G6354" s="515">
        <v>2.957848691865542</v>
      </c>
      <c r="H6354" s="515">
        <v>0.37675869201391832</v>
      </c>
    </row>
    <row r="6355" spans="1:8">
      <c r="A6355" s="513" t="str">
        <f t="shared" si="99"/>
        <v>Antigua y BarbudaMujer2010-20150.03105</v>
      </c>
      <c r="B6355" s="513" t="s">
        <v>455</v>
      </c>
      <c r="C6355" s="513" t="s">
        <v>18</v>
      </c>
      <c r="D6355" s="513" t="s">
        <v>467</v>
      </c>
      <c r="E6355" s="514">
        <v>0.03</v>
      </c>
      <c r="F6355" s="513">
        <v>105</v>
      </c>
      <c r="G6355" s="515">
        <v>2.7870550890704466</v>
      </c>
      <c r="H6355" s="515">
        <v>0.33551858101519466</v>
      </c>
    </row>
    <row r="6356" spans="1:8">
      <c r="A6356" s="513" t="str">
        <f t="shared" si="99"/>
        <v>Antigua y BarbudaMujer2010-20150.03106</v>
      </c>
      <c r="B6356" s="513" t="s">
        <v>455</v>
      </c>
      <c r="C6356" s="513" t="s">
        <v>18</v>
      </c>
      <c r="D6356" s="513" t="s">
        <v>467</v>
      </c>
      <c r="E6356" s="514">
        <v>0.03</v>
      </c>
      <c r="F6356" s="513">
        <v>106</v>
      </c>
      <c r="G6356" s="515">
        <v>2.6240002683568737</v>
      </c>
      <c r="H6356" s="515">
        <v>0.29519595917386526</v>
      </c>
    </row>
    <row r="6357" spans="1:8">
      <c r="A6357" s="513" t="str">
        <f t="shared" si="99"/>
        <v>Antigua y BarbudaMujer2010-20150.03107</v>
      </c>
      <c r="B6357" s="513" t="s">
        <v>455</v>
      </c>
      <c r="C6357" s="513" t="s">
        <v>18</v>
      </c>
      <c r="D6357" s="513" t="s">
        <v>467</v>
      </c>
      <c r="E6357" s="514">
        <v>0.03</v>
      </c>
      <c r="F6357" s="513">
        <v>107</v>
      </c>
      <c r="G6357" s="515">
        <v>2.4684870017594451</v>
      </c>
      <c r="H6357" s="515">
        <v>0.25570774108827882</v>
      </c>
    </row>
    <row r="6358" spans="1:8">
      <c r="A6358" s="513" t="str">
        <f t="shared" si="99"/>
        <v>Antigua y BarbudaMujer2010-20150.03108</v>
      </c>
      <c r="B6358" s="513" t="s">
        <v>455</v>
      </c>
      <c r="C6358" s="513" t="s">
        <v>18</v>
      </c>
      <c r="D6358" s="513" t="s">
        <v>467</v>
      </c>
      <c r="E6358" s="514">
        <v>0.03</v>
      </c>
      <c r="F6358" s="513">
        <v>108</v>
      </c>
      <c r="G6358" s="515">
        <v>2.320270746653867</v>
      </c>
      <c r="H6358" s="515">
        <v>0.21694580931366655</v>
      </c>
    </row>
    <row r="6359" spans="1:8">
      <c r="A6359" s="513" t="str">
        <f t="shared" si="99"/>
        <v>Antigua y BarbudaMujer2010-20150.03109</v>
      </c>
      <c r="B6359" s="513" t="s">
        <v>455</v>
      </c>
      <c r="C6359" s="513" t="s">
        <v>18</v>
      </c>
      <c r="D6359" s="513" t="s">
        <v>467</v>
      </c>
      <c r="E6359" s="514">
        <v>0.03</v>
      </c>
      <c r="F6359" s="513">
        <v>109</v>
      </c>
      <c r="G6359" s="515">
        <v>2.1790251368824305</v>
      </c>
      <c r="H6359" s="515">
        <v>0.17877262045680536</v>
      </c>
    </row>
    <row r="6360" spans="1:8">
      <c r="A6360" s="513" t="str">
        <f t="shared" si="99"/>
        <v>Antigua y BarbudaMujer2010-20150.03110</v>
      </c>
      <c r="B6360" s="513" t="s">
        <v>455</v>
      </c>
      <c r="C6360" s="513" t="s">
        <v>18</v>
      </c>
      <c r="D6360" s="513" t="s">
        <v>467</v>
      </c>
      <c r="E6360" s="514">
        <v>0.03</v>
      </c>
      <c r="F6360" s="513">
        <v>110</v>
      </c>
      <c r="G6360" s="515">
        <v>2.044261587353152</v>
      </c>
      <c r="H6360" s="515">
        <v>0.14101608614839259</v>
      </c>
    </row>
    <row r="6361" spans="1:8">
      <c r="A6361" s="513" t="str">
        <f t="shared" si="99"/>
        <v>Antigua y BarbudaMujer2010-20150.03111</v>
      </c>
      <c r="B6361" s="513" t="s">
        <v>455</v>
      </c>
      <c r="C6361" s="513" t="s">
        <v>18</v>
      </c>
      <c r="D6361" s="513" t="s">
        <v>467</v>
      </c>
      <c r="E6361" s="514">
        <v>0.03</v>
      </c>
      <c r="F6361" s="513">
        <v>111</v>
      </c>
      <c r="G6361" s="515">
        <v>1.9008172975665296</v>
      </c>
      <c r="H6361" s="515">
        <v>0.10346655777913845</v>
      </c>
    </row>
    <row r="6362" spans="1:8">
      <c r="A6362" s="513" t="str">
        <f t="shared" si="99"/>
        <v>Antigua y BarbudaMujer2010-20150.03112</v>
      </c>
      <c r="B6362" s="513" t="s">
        <v>455</v>
      </c>
      <c r="C6362" s="513" t="s">
        <v>18</v>
      </c>
      <c r="D6362" s="513" t="s">
        <v>467</v>
      </c>
      <c r="E6362" s="514">
        <v>0.03</v>
      </c>
      <c r="F6362" s="513">
        <v>112</v>
      </c>
      <c r="G6362" s="515">
        <v>1.761901821537917</v>
      </c>
      <c r="H6362" s="515">
        <v>6.5907418920541652E-2</v>
      </c>
    </row>
    <row r="6363" spans="1:8">
      <c r="A6363" s="513" t="str">
        <f t="shared" si="99"/>
        <v>Antigua y BarbudaMujer2010-20150.03113</v>
      </c>
      <c r="B6363" s="513" t="s">
        <v>455</v>
      </c>
      <c r="C6363" s="513" t="s">
        <v>18</v>
      </c>
      <c r="D6363" s="513" t="s">
        <v>467</v>
      </c>
      <c r="E6363" s="514">
        <v>0.03</v>
      </c>
      <c r="F6363" s="513">
        <v>113</v>
      </c>
      <c r="G6363" s="515">
        <v>1.605468413453762</v>
      </c>
      <c r="H6363" s="515">
        <v>2.8533198788017928E-2</v>
      </c>
    </row>
    <row r="6364" spans="1:8">
      <c r="A6364" s="513" t="str">
        <f t="shared" si="99"/>
        <v>Antigua y BarbudaMujer2010-20150.03114</v>
      </c>
      <c r="B6364" s="513" t="s">
        <v>455</v>
      </c>
      <c r="C6364" s="513" t="s">
        <v>18</v>
      </c>
      <c r="D6364" s="513" t="s">
        <v>467</v>
      </c>
      <c r="E6364" s="514">
        <v>0.03</v>
      </c>
      <c r="F6364" s="513">
        <v>114</v>
      </c>
      <c r="G6364" s="515">
        <v>1.5277497782556706</v>
      </c>
      <c r="H6364" s="515">
        <v>0</v>
      </c>
    </row>
    <row r="6365" spans="1:8">
      <c r="A6365" s="513" t="str">
        <f t="shared" si="99"/>
        <v>Antigua y BarbudaMujer2010-20150.03115</v>
      </c>
      <c r="B6365" s="513" t="s">
        <v>455</v>
      </c>
      <c r="C6365" s="513" t="s">
        <v>18</v>
      </c>
      <c r="D6365" s="513" t="s">
        <v>467</v>
      </c>
      <c r="E6365" s="514">
        <v>0.03</v>
      </c>
      <c r="F6365" s="513">
        <v>115</v>
      </c>
      <c r="G6365" s="515">
        <v>1.3458926978620511</v>
      </c>
      <c r="H6365" s="515">
        <v>0</v>
      </c>
    </row>
    <row r="6366" spans="1:8">
      <c r="A6366" s="513" t="str">
        <f t="shared" si="99"/>
        <v>Antigua y BarbudaMujer2010-20150.03116</v>
      </c>
      <c r="B6366" s="513" t="s">
        <v>455</v>
      </c>
      <c r="C6366" s="513" t="s">
        <v>18</v>
      </c>
      <c r="D6366" s="513" t="s">
        <v>467</v>
      </c>
      <c r="E6366" s="514">
        <v>0.03</v>
      </c>
      <c r="F6366" s="513">
        <v>116</v>
      </c>
      <c r="G6366" s="515">
        <v>1</v>
      </c>
      <c r="H6366" s="515">
        <v>0</v>
      </c>
    </row>
    <row r="6367" spans="1:8">
      <c r="A6367" s="513" t="str">
        <f t="shared" si="99"/>
        <v>Antigua y BarbudaMujer2010-20150.0450</v>
      </c>
      <c r="B6367" s="513" t="s">
        <v>455</v>
      </c>
      <c r="C6367" s="513" t="s">
        <v>18</v>
      </c>
      <c r="D6367" s="513" t="s">
        <v>467</v>
      </c>
      <c r="E6367" s="514">
        <v>0.04</v>
      </c>
      <c r="F6367" s="513">
        <v>50</v>
      </c>
      <c r="G6367" s="515">
        <v>17.92730445831528</v>
      </c>
      <c r="H6367" s="515">
        <v>1.6386903166608644</v>
      </c>
    </row>
    <row r="6368" spans="1:8">
      <c r="A6368" s="513" t="str">
        <f t="shared" si="99"/>
        <v>Antigua y BarbudaMujer2010-20150.0451</v>
      </c>
      <c r="B6368" s="513" t="s">
        <v>455</v>
      </c>
      <c r="C6368" s="513" t="s">
        <v>18</v>
      </c>
      <c r="D6368" s="513" t="s">
        <v>467</v>
      </c>
      <c r="E6368" s="514">
        <v>0.04</v>
      </c>
      <c r="F6368" s="513">
        <v>51</v>
      </c>
      <c r="G6368" s="515">
        <v>17.688062681842016</v>
      </c>
      <c r="H6368" s="515">
        <v>1.6500092890917224</v>
      </c>
    </row>
    <row r="6369" spans="1:8">
      <c r="A6369" s="513" t="str">
        <f t="shared" si="99"/>
        <v>Antigua y BarbudaMujer2010-20150.0452</v>
      </c>
      <c r="B6369" s="513" t="s">
        <v>455</v>
      </c>
      <c r="C6369" s="513" t="s">
        <v>18</v>
      </c>
      <c r="D6369" s="513" t="s">
        <v>467</v>
      </c>
      <c r="E6369" s="514">
        <v>0.04</v>
      </c>
      <c r="F6369" s="513">
        <v>52</v>
      </c>
      <c r="G6369" s="515">
        <v>17.443325116486839</v>
      </c>
      <c r="H6369" s="515">
        <v>1.6599607964252039</v>
      </c>
    </row>
    <row r="6370" spans="1:8">
      <c r="A6370" s="513" t="str">
        <f t="shared" si="99"/>
        <v>Antigua y BarbudaMujer2010-20150.0453</v>
      </c>
      <c r="B6370" s="513" t="s">
        <v>455</v>
      </c>
      <c r="C6370" s="513" t="s">
        <v>18</v>
      </c>
      <c r="D6370" s="513" t="s">
        <v>467</v>
      </c>
      <c r="E6370" s="514">
        <v>0.04</v>
      </c>
      <c r="F6370" s="513">
        <v>53</v>
      </c>
      <c r="G6370" s="515">
        <v>17.192695187747205</v>
      </c>
      <c r="H6370" s="515">
        <v>1.66869208535893</v>
      </c>
    </row>
    <row r="6371" spans="1:8">
      <c r="A6371" s="513" t="str">
        <f t="shared" si="99"/>
        <v>Antigua y BarbudaMujer2010-20150.0454</v>
      </c>
      <c r="B6371" s="513" t="s">
        <v>455</v>
      </c>
      <c r="C6371" s="513" t="s">
        <v>18</v>
      </c>
      <c r="D6371" s="513" t="s">
        <v>467</v>
      </c>
      <c r="E6371" s="514">
        <v>0.04</v>
      </c>
      <c r="F6371" s="513">
        <v>54</v>
      </c>
      <c r="G6371" s="515">
        <v>16.936800489467497</v>
      </c>
      <c r="H6371" s="515">
        <v>1.6755411233246935</v>
      </c>
    </row>
    <row r="6372" spans="1:8">
      <c r="A6372" s="513" t="str">
        <f t="shared" si="99"/>
        <v>Antigua y BarbudaMujer2010-20150.0455</v>
      </c>
      <c r="B6372" s="513" t="s">
        <v>455</v>
      </c>
      <c r="C6372" s="513" t="s">
        <v>18</v>
      </c>
      <c r="D6372" s="513" t="s">
        <v>467</v>
      </c>
      <c r="E6372" s="514">
        <v>0.04</v>
      </c>
      <c r="F6372" s="513">
        <v>55</v>
      </c>
      <c r="G6372" s="515">
        <v>16.675210895498477</v>
      </c>
      <c r="H6372" s="515">
        <v>1.6806760838446375</v>
      </c>
    </row>
    <row r="6373" spans="1:8">
      <c r="A6373" s="513" t="str">
        <f t="shared" si="99"/>
        <v>Antigua y BarbudaMujer2010-20150.0456</v>
      </c>
      <c r="B6373" s="513" t="s">
        <v>455</v>
      </c>
      <c r="C6373" s="513" t="s">
        <v>18</v>
      </c>
      <c r="D6373" s="513" t="s">
        <v>467</v>
      </c>
      <c r="E6373" s="514">
        <v>0.04</v>
      </c>
      <c r="F6373" s="513">
        <v>56</v>
      </c>
      <c r="G6373" s="515">
        <v>16.407469968871045</v>
      </c>
      <c r="H6373" s="515">
        <v>1.6845774928956132</v>
      </c>
    </row>
    <row r="6374" spans="1:8">
      <c r="A6374" s="513" t="str">
        <f t="shared" si="99"/>
        <v>Antigua y BarbudaMujer2010-20150.0457</v>
      </c>
      <c r="B6374" s="513" t="s">
        <v>455</v>
      </c>
      <c r="C6374" s="513" t="s">
        <v>18</v>
      </c>
      <c r="D6374" s="513" t="s">
        <v>467</v>
      </c>
      <c r="E6374" s="514">
        <v>0.04</v>
      </c>
      <c r="F6374" s="513">
        <v>57</v>
      </c>
      <c r="G6374" s="515">
        <v>16.133093057979252</v>
      </c>
      <c r="H6374" s="515">
        <v>1.6874508063779106</v>
      </c>
    </row>
    <row r="6375" spans="1:8">
      <c r="A6375" s="513" t="str">
        <f t="shared" si="99"/>
        <v>Antigua y BarbudaMujer2010-20150.0458</v>
      </c>
      <c r="B6375" s="513" t="s">
        <v>455</v>
      </c>
      <c r="C6375" s="513" t="s">
        <v>18</v>
      </c>
      <c r="D6375" s="513" t="s">
        <v>467</v>
      </c>
      <c r="E6375" s="514">
        <v>0.04</v>
      </c>
      <c r="F6375" s="513">
        <v>58</v>
      </c>
      <c r="G6375" s="515">
        <v>15.851565250997503</v>
      </c>
      <c r="H6375" s="515">
        <v>1.6895219410613758</v>
      </c>
    </row>
    <row r="6376" spans="1:8">
      <c r="A6376" s="513" t="str">
        <f t="shared" si="99"/>
        <v>Antigua y BarbudaMujer2010-20150.0459</v>
      </c>
      <c r="B6376" s="513" t="s">
        <v>455</v>
      </c>
      <c r="C6376" s="513" t="s">
        <v>18</v>
      </c>
      <c r="D6376" s="513" t="s">
        <v>467</v>
      </c>
      <c r="E6376" s="514">
        <v>0.04</v>
      </c>
      <c r="F6376" s="513">
        <v>59</v>
      </c>
      <c r="G6376" s="515">
        <v>15.56244580235775</v>
      </c>
      <c r="H6376" s="515">
        <v>1.6909608023986014</v>
      </c>
    </row>
    <row r="6377" spans="1:8">
      <c r="A6377" s="513" t="str">
        <f t="shared" si="99"/>
        <v>Antigua y BarbudaMujer2010-20150.0460</v>
      </c>
      <c r="B6377" s="513" t="s">
        <v>455</v>
      </c>
      <c r="C6377" s="513" t="s">
        <v>18</v>
      </c>
      <c r="D6377" s="513" t="s">
        <v>467</v>
      </c>
      <c r="E6377" s="514">
        <v>0.04</v>
      </c>
      <c r="F6377" s="513">
        <v>60</v>
      </c>
      <c r="G6377" s="515">
        <v>15.26515366488837</v>
      </c>
      <c r="H6377" s="515">
        <v>1.6920452684152951</v>
      </c>
    </row>
    <row r="6378" spans="1:8">
      <c r="A6378" s="513" t="str">
        <f t="shared" si="99"/>
        <v>Antigua y BarbudaMujer2010-20150.0461</v>
      </c>
      <c r="B6378" s="513" t="s">
        <v>455</v>
      </c>
      <c r="C6378" s="513" t="s">
        <v>18</v>
      </c>
      <c r="D6378" s="513" t="s">
        <v>467</v>
      </c>
      <c r="E6378" s="514">
        <v>0.04</v>
      </c>
      <c r="F6378" s="513">
        <v>61</v>
      </c>
      <c r="G6378" s="515">
        <v>14.959070426344931</v>
      </c>
      <c r="H6378" s="515">
        <v>1.6938415296776896</v>
      </c>
    </row>
    <row r="6379" spans="1:8">
      <c r="A6379" s="513" t="str">
        <f t="shared" si="99"/>
        <v>Antigua y BarbudaMujer2010-20150.0462</v>
      </c>
      <c r="B6379" s="513" t="s">
        <v>455</v>
      </c>
      <c r="C6379" s="513" t="s">
        <v>18</v>
      </c>
      <c r="D6379" s="513" t="s">
        <v>467</v>
      </c>
      <c r="E6379" s="514">
        <v>0.04</v>
      </c>
      <c r="F6379" s="513">
        <v>62</v>
      </c>
      <c r="G6379" s="515">
        <v>14.643537543699237</v>
      </c>
      <c r="H6379" s="515">
        <v>1.6966985406396593</v>
      </c>
    </row>
    <row r="6380" spans="1:8">
      <c r="A6380" s="513" t="str">
        <f t="shared" si="99"/>
        <v>Antigua y BarbudaMujer2010-20150.0463</v>
      </c>
      <c r="B6380" s="513" t="s">
        <v>455</v>
      </c>
      <c r="C6380" s="513" t="s">
        <v>18</v>
      </c>
      <c r="D6380" s="513" t="s">
        <v>467</v>
      </c>
      <c r="E6380" s="514">
        <v>0.04</v>
      </c>
      <c r="F6380" s="513">
        <v>63</v>
      </c>
      <c r="G6380" s="515">
        <v>14.317853374355844</v>
      </c>
      <c r="H6380" s="515">
        <v>1.7010070648336604</v>
      </c>
    </row>
    <row r="6381" spans="1:8">
      <c r="A6381" s="513" t="str">
        <f t="shared" si="99"/>
        <v>Antigua y BarbudaMujer2010-20150.0464</v>
      </c>
      <c r="B6381" s="513" t="s">
        <v>455</v>
      </c>
      <c r="C6381" s="513" t="s">
        <v>18</v>
      </c>
      <c r="D6381" s="513" t="s">
        <v>467</v>
      </c>
      <c r="E6381" s="514">
        <v>0.04</v>
      </c>
      <c r="F6381" s="513">
        <v>64</v>
      </c>
      <c r="G6381" s="515">
        <v>13.987821619650836</v>
      </c>
      <c r="H6381" s="515">
        <v>1.7025472402645125</v>
      </c>
    </row>
    <row r="6382" spans="1:8">
      <c r="A6382" s="513" t="str">
        <f t="shared" si="99"/>
        <v>Antigua y BarbudaMujer2010-20150.0465</v>
      </c>
      <c r="B6382" s="513" t="s">
        <v>455</v>
      </c>
      <c r="C6382" s="513" t="s">
        <v>18</v>
      </c>
      <c r="D6382" s="513" t="s">
        <v>467</v>
      </c>
      <c r="E6382" s="514">
        <v>0.04</v>
      </c>
      <c r="F6382" s="513">
        <v>65</v>
      </c>
      <c r="G6382" s="515">
        <v>13.65266437934255</v>
      </c>
      <c r="H6382" s="515">
        <v>1.7018303187564834</v>
      </c>
    </row>
    <row r="6383" spans="1:8">
      <c r="A6383" s="513" t="str">
        <f t="shared" si="99"/>
        <v>Antigua y BarbudaMujer2010-20150.0466</v>
      </c>
      <c r="B6383" s="513" t="s">
        <v>455</v>
      </c>
      <c r="C6383" s="513" t="s">
        <v>18</v>
      </c>
      <c r="D6383" s="513" t="s">
        <v>467</v>
      </c>
      <c r="E6383" s="514">
        <v>0.04</v>
      </c>
      <c r="F6383" s="513">
        <v>66</v>
      </c>
      <c r="G6383" s="515">
        <v>13.31155029615784</v>
      </c>
      <c r="H6383" s="515">
        <v>1.7017513732811309</v>
      </c>
    </row>
    <row r="6384" spans="1:8">
      <c r="A6384" s="513" t="str">
        <f t="shared" si="99"/>
        <v>Antigua y BarbudaMujer2010-20150.0467</v>
      </c>
      <c r="B6384" s="513" t="s">
        <v>455</v>
      </c>
      <c r="C6384" s="513" t="s">
        <v>18</v>
      </c>
      <c r="D6384" s="513" t="s">
        <v>467</v>
      </c>
      <c r="E6384" s="514">
        <v>0.04</v>
      </c>
      <c r="F6384" s="513">
        <v>67</v>
      </c>
      <c r="G6384" s="515">
        <v>12.96358892203879</v>
      </c>
      <c r="H6384" s="515">
        <v>1.7029366865498925</v>
      </c>
    </row>
    <row r="6385" spans="1:8">
      <c r="A6385" s="513" t="str">
        <f t="shared" si="99"/>
        <v>Antigua y BarbudaMujer2010-20150.0468</v>
      </c>
      <c r="B6385" s="513" t="s">
        <v>455</v>
      </c>
      <c r="C6385" s="513" t="s">
        <v>18</v>
      </c>
      <c r="D6385" s="513" t="s">
        <v>467</v>
      </c>
      <c r="E6385" s="514">
        <v>0.04</v>
      </c>
      <c r="F6385" s="513">
        <v>68</v>
      </c>
      <c r="G6385" s="515">
        <v>12.607824508005624</v>
      </c>
      <c r="H6385" s="515">
        <v>1.7060822844598125</v>
      </c>
    </row>
    <row r="6386" spans="1:8">
      <c r="A6386" s="513" t="str">
        <f t="shared" si="99"/>
        <v>Antigua y BarbudaMujer2010-20150.0469</v>
      </c>
      <c r="B6386" s="513" t="s">
        <v>455</v>
      </c>
      <c r="C6386" s="513" t="s">
        <v>18</v>
      </c>
      <c r="D6386" s="513" t="s">
        <v>467</v>
      </c>
      <c r="E6386" s="514">
        <v>0.04</v>
      </c>
      <c r="F6386" s="513">
        <v>69</v>
      </c>
      <c r="G6386" s="515">
        <v>12.254922101850759</v>
      </c>
      <c r="H6386" s="515">
        <v>1.7041934037795343</v>
      </c>
    </row>
    <row r="6387" spans="1:8">
      <c r="A6387" s="513" t="str">
        <f t="shared" si="99"/>
        <v>Antigua y BarbudaMujer2010-20150.0470</v>
      </c>
      <c r="B6387" s="513" t="s">
        <v>455</v>
      </c>
      <c r="C6387" s="513" t="s">
        <v>18</v>
      </c>
      <c r="D6387" s="513" t="s">
        <v>467</v>
      </c>
      <c r="E6387" s="514">
        <v>0.04</v>
      </c>
      <c r="F6387" s="513">
        <v>70</v>
      </c>
      <c r="G6387" s="515">
        <v>11.903773914821791</v>
      </c>
      <c r="H6387" s="515">
        <v>1.6981329280712227</v>
      </c>
    </row>
    <row r="6388" spans="1:8">
      <c r="A6388" s="513" t="str">
        <f t="shared" si="99"/>
        <v>Antigua y BarbudaMujer2010-20150.0471</v>
      </c>
      <c r="B6388" s="513" t="s">
        <v>455</v>
      </c>
      <c r="C6388" s="513" t="s">
        <v>18</v>
      </c>
      <c r="D6388" s="513" t="s">
        <v>467</v>
      </c>
      <c r="E6388" s="514">
        <v>0.04</v>
      </c>
      <c r="F6388" s="513">
        <v>71</v>
      </c>
      <c r="G6388" s="515">
        <v>11.553215718092178</v>
      </c>
      <c r="H6388" s="515">
        <v>1.6921579028932521</v>
      </c>
    </row>
    <row r="6389" spans="1:8">
      <c r="A6389" s="513" t="str">
        <f t="shared" si="99"/>
        <v>Antigua y BarbudaMujer2010-20150.0472</v>
      </c>
      <c r="B6389" s="513" t="s">
        <v>455</v>
      </c>
      <c r="C6389" s="513" t="s">
        <v>18</v>
      </c>
      <c r="D6389" s="513" t="s">
        <v>467</v>
      </c>
      <c r="E6389" s="514">
        <v>0.04</v>
      </c>
      <c r="F6389" s="513">
        <v>72</v>
      </c>
      <c r="G6389" s="515">
        <v>11.202014887464586</v>
      </c>
      <c r="H6389" s="515">
        <v>1.6872158840210791</v>
      </c>
    </row>
    <row r="6390" spans="1:8">
      <c r="A6390" s="513" t="str">
        <f t="shared" si="99"/>
        <v>Antigua y BarbudaMujer2010-20150.0473</v>
      </c>
      <c r="B6390" s="513" t="s">
        <v>455</v>
      </c>
      <c r="C6390" s="513" t="s">
        <v>18</v>
      </c>
      <c r="D6390" s="513" t="s">
        <v>467</v>
      </c>
      <c r="E6390" s="514">
        <v>0.04</v>
      </c>
      <c r="F6390" s="513">
        <v>73</v>
      </c>
      <c r="G6390" s="515">
        <v>10.848857130048872</v>
      </c>
      <c r="H6390" s="515">
        <v>1.6843334666273113</v>
      </c>
    </row>
    <row r="6391" spans="1:8">
      <c r="A6391" s="513" t="str">
        <f t="shared" si="99"/>
        <v>Antigua y BarbudaMujer2010-20150.0474</v>
      </c>
      <c r="B6391" s="513" t="s">
        <v>455</v>
      </c>
      <c r="C6391" s="513" t="s">
        <v>18</v>
      </c>
      <c r="D6391" s="513" t="s">
        <v>467</v>
      </c>
      <c r="E6391" s="514">
        <v>0.04</v>
      </c>
      <c r="F6391" s="513">
        <v>74</v>
      </c>
      <c r="G6391" s="515">
        <v>10.507322751570252</v>
      </c>
      <c r="H6391" s="515">
        <v>1.6753184554320841</v>
      </c>
    </row>
    <row r="6392" spans="1:8">
      <c r="A6392" s="513" t="str">
        <f t="shared" si="99"/>
        <v>Antigua y BarbudaMujer2010-20150.0475</v>
      </c>
      <c r="B6392" s="513" t="s">
        <v>455</v>
      </c>
      <c r="C6392" s="513" t="s">
        <v>18</v>
      </c>
      <c r="D6392" s="513" t="s">
        <v>467</v>
      </c>
      <c r="E6392" s="514">
        <v>0.04</v>
      </c>
      <c r="F6392" s="513">
        <v>75</v>
      </c>
      <c r="G6392" s="515">
        <v>10.176003591160571</v>
      </c>
      <c r="H6392" s="515">
        <v>1.6611003153683792</v>
      </c>
    </row>
    <row r="6393" spans="1:8">
      <c r="A6393" s="513" t="str">
        <f t="shared" si="99"/>
        <v>Antigua y BarbudaMujer2010-20150.0476</v>
      </c>
      <c r="B6393" s="513" t="s">
        <v>455</v>
      </c>
      <c r="C6393" s="513" t="s">
        <v>18</v>
      </c>
      <c r="D6393" s="513" t="s">
        <v>467</v>
      </c>
      <c r="E6393" s="514">
        <v>0.04</v>
      </c>
      <c r="F6393" s="513">
        <v>76</v>
      </c>
      <c r="G6393" s="515">
        <v>9.853487700809092</v>
      </c>
      <c r="H6393" s="515">
        <v>1.6458971114135243</v>
      </c>
    </row>
    <row r="6394" spans="1:8">
      <c r="A6394" s="513" t="str">
        <f t="shared" si="99"/>
        <v>Antigua y BarbudaMujer2010-20150.0477</v>
      </c>
      <c r="B6394" s="513" t="s">
        <v>455</v>
      </c>
      <c r="C6394" s="513" t="s">
        <v>18</v>
      </c>
      <c r="D6394" s="513" t="s">
        <v>467</v>
      </c>
      <c r="E6394" s="514">
        <v>0.04</v>
      </c>
      <c r="F6394" s="513">
        <v>77</v>
      </c>
      <c r="G6394" s="515">
        <v>9.5383405476758139</v>
      </c>
      <c r="H6394" s="515">
        <v>1.6304577560979423</v>
      </c>
    </row>
    <row r="6395" spans="1:8">
      <c r="A6395" s="513" t="str">
        <f t="shared" si="99"/>
        <v>Antigua y BarbudaMujer2010-20150.0478</v>
      </c>
      <c r="B6395" s="513" t="s">
        <v>455</v>
      </c>
      <c r="C6395" s="513" t="s">
        <v>18</v>
      </c>
      <c r="D6395" s="513" t="s">
        <v>467</v>
      </c>
      <c r="E6395" s="514">
        <v>0.04</v>
      </c>
      <c r="F6395" s="513">
        <v>78</v>
      </c>
      <c r="G6395" s="515">
        <v>9.2290842675191378</v>
      </c>
      <c r="H6395" s="515">
        <v>1.6154596555561866</v>
      </c>
    </row>
    <row r="6396" spans="1:8">
      <c r="A6396" s="513" t="str">
        <f t="shared" si="99"/>
        <v>Antigua y BarbudaMujer2010-20150.0479</v>
      </c>
      <c r="B6396" s="513" t="s">
        <v>455</v>
      </c>
      <c r="C6396" s="513" t="s">
        <v>18</v>
      </c>
      <c r="D6396" s="513" t="s">
        <v>467</v>
      </c>
      <c r="E6396" s="514">
        <v>0.04</v>
      </c>
      <c r="F6396" s="513">
        <v>79</v>
      </c>
      <c r="G6396" s="515">
        <v>8.9399439123464983</v>
      </c>
      <c r="H6396" s="515">
        <v>1.5920575764862159</v>
      </c>
    </row>
    <row r="6397" spans="1:8">
      <c r="A6397" s="513" t="str">
        <f t="shared" si="99"/>
        <v>Antigua y BarbudaMujer2010-20150.0480</v>
      </c>
      <c r="B6397" s="513" t="s">
        <v>455</v>
      </c>
      <c r="C6397" s="513" t="s">
        <v>18</v>
      </c>
      <c r="D6397" s="513" t="s">
        <v>467</v>
      </c>
      <c r="E6397" s="514">
        <v>0.04</v>
      </c>
      <c r="F6397" s="513">
        <v>80</v>
      </c>
      <c r="G6397" s="515">
        <v>8.6698193234750889</v>
      </c>
      <c r="H6397" s="515">
        <v>1.5595736587424471</v>
      </c>
    </row>
    <row r="6398" spans="1:8">
      <c r="A6398" s="513" t="str">
        <f t="shared" si="99"/>
        <v>Antigua y BarbudaMujer2010-20150.0481</v>
      </c>
      <c r="B6398" s="513" t="s">
        <v>455</v>
      </c>
      <c r="C6398" s="513" t="s">
        <v>18</v>
      </c>
      <c r="D6398" s="513" t="s">
        <v>467</v>
      </c>
      <c r="E6398" s="514">
        <v>0.04</v>
      </c>
      <c r="F6398" s="513">
        <v>81</v>
      </c>
      <c r="G6398" s="515">
        <v>8.41779549249609</v>
      </c>
      <c r="H6398" s="515">
        <v>1.4926820752056269</v>
      </c>
    </row>
    <row r="6399" spans="1:8">
      <c r="A6399" s="513" t="str">
        <f t="shared" si="99"/>
        <v>Antigua y BarbudaMujer2010-20150.0482</v>
      </c>
      <c r="B6399" s="513" t="s">
        <v>455</v>
      </c>
      <c r="C6399" s="513" t="s">
        <v>18</v>
      </c>
      <c r="D6399" s="513" t="s">
        <v>467</v>
      </c>
      <c r="E6399" s="514">
        <v>0.04</v>
      </c>
      <c r="F6399" s="513">
        <v>82</v>
      </c>
      <c r="G6399" s="515">
        <v>8.1831428055568427</v>
      </c>
      <c r="H6399" s="515">
        <v>1.4154300285682437</v>
      </c>
    </row>
    <row r="6400" spans="1:8">
      <c r="A6400" s="513" t="str">
        <f t="shared" si="99"/>
        <v>Antigua y BarbudaMujer2010-20150.0483</v>
      </c>
      <c r="B6400" s="513" t="s">
        <v>455</v>
      </c>
      <c r="C6400" s="513" t="s">
        <v>18</v>
      </c>
      <c r="D6400" s="513" t="s">
        <v>467</v>
      </c>
      <c r="E6400" s="514">
        <v>0.04</v>
      </c>
      <c r="F6400" s="513">
        <v>83</v>
      </c>
      <c r="G6400" s="515">
        <v>7.965322115381186</v>
      </c>
      <c r="H6400" s="515">
        <v>1.3272417926794056</v>
      </c>
    </row>
    <row r="6401" spans="1:8">
      <c r="A6401" s="513" t="str">
        <f t="shared" si="99"/>
        <v>Antigua y BarbudaMujer2010-20150.0484</v>
      </c>
      <c r="B6401" s="513" t="s">
        <v>455</v>
      </c>
      <c r="C6401" s="513" t="s">
        <v>18</v>
      </c>
      <c r="D6401" s="513" t="s">
        <v>467</v>
      </c>
      <c r="E6401" s="514">
        <v>0.04</v>
      </c>
      <c r="F6401" s="513">
        <v>84</v>
      </c>
      <c r="G6401" s="515">
        <v>7.6659850341246099</v>
      </c>
      <c r="H6401" s="515">
        <v>1.2830491575703571</v>
      </c>
    </row>
    <row r="6402" spans="1:8">
      <c r="A6402" s="513" t="str">
        <f t="shared" si="99"/>
        <v>Antigua y BarbudaMujer2010-20150.0485</v>
      </c>
      <c r="B6402" s="513" t="s">
        <v>455</v>
      </c>
      <c r="C6402" s="513" t="s">
        <v>18</v>
      </c>
      <c r="D6402" s="513" t="s">
        <v>467</v>
      </c>
      <c r="E6402" s="514">
        <v>0.04</v>
      </c>
      <c r="F6402" s="513">
        <v>85</v>
      </c>
      <c r="G6402" s="515">
        <v>7.3708370683391786</v>
      </c>
      <c r="H6402" s="515">
        <v>1.2378744296461499</v>
      </c>
    </row>
    <row r="6403" spans="1:8">
      <c r="A6403" s="513" t="str">
        <f t="shared" ref="A6403:A6466" si="100">B6403&amp;C6403&amp;D6403&amp;E6403&amp;F6403</f>
        <v>Antigua y BarbudaMujer2010-20150.0486</v>
      </c>
      <c r="B6403" s="513" t="s">
        <v>455</v>
      </c>
      <c r="C6403" s="513" t="s">
        <v>18</v>
      </c>
      <c r="D6403" s="513" t="s">
        <v>467</v>
      </c>
      <c r="E6403" s="514">
        <v>0.04</v>
      </c>
      <c r="F6403" s="513">
        <v>86</v>
      </c>
      <c r="G6403" s="515">
        <v>7.0802265198218892</v>
      </c>
      <c r="H6403" s="515">
        <v>1.1918651103906877</v>
      </c>
    </row>
    <row r="6404" spans="1:8">
      <c r="A6404" s="513" t="str">
        <f t="shared" si="100"/>
        <v>Antigua y BarbudaMujer2010-20150.0487</v>
      </c>
      <c r="B6404" s="513" t="s">
        <v>455</v>
      </c>
      <c r="C6404" s="513" t="s">
        <v>18</v>
      </c>
      <c r="D6404" s="513" t="s">
        <v>467</v>
      </c>
      <c r="E6404" s="514">
        <v>0.04</v>
      </c>
      <c r="F6404" s="513">
        <v>87</v>
      </c>
      <c r="G6404" s="515">
        <v>6.7944877970758091</v>
      </c>
      <c r="H6404" s="515">
        <v>1.1451695503128634</v>
      </c>
    </row>
    <row r="6405" spans="1:8">
      <c r="A6405" s="513" t="str">
        <f t="shared" si="100"/>
        <v>Antigua y BarbudaMujer2010-20150.0488</v>
      </c>
      <c r="B6405" s="513" t="s">
        <v>455</v>
      </c>
      <c r="C6405" s="513" t="s">
        <v>18</v>
      </c>
      <c r="D6405" s="513" t="s">
        <v>467</v>
      </c>
      <c r="E6405" s="514">
        <v>0.04</v>
      </c>
      <c r="F6405" s="513">
        <v>88</v>
      </c>
      <c r="G6405" s="515">
        <v>6.513939756577277</v>
      </c>
      <c r="H6405" s="515">
        <v>1.0979355824431778</v>
      </c>
    </row>
    <row r="6406" spans="1:8">
      <c r="A6406" s="513" t="str">
        <f t="shared" si="100"/>
        <v>Antigua y BarbudaMujer2010-20150.0489</v>
      </c>
      <c r="B6406" s="513" t="s">
        <v>455</v>
      </c>
      <c r="C6406" s="513" t="s">
        <v>18</v>
      </c>
      <c r="D6406" s="513" t="s">
        <v>467</v>
      </c>
      <c r="E6406" s="514">
        <v>0.04</v>
      </c>
      <c r="F6406" s="513">
        <v>89</v>
      </c>
      <c r="G6406" s="515">
        <v>6.2388839033362551</v>
      </c>
      <c r="H6406" s="515">
        <v>1.0503093030036554</v>
      </c>
    </row>
    <row r="6407" spans="1:8">
      <c r="A6407" s="513" t="str">
        <f t="shared" si="100"/>
        <v>Antigua y BarbudaMujer2010-20150.0490</v>
      </c>
      <c r="B6407" s="513" t="s">
        <v>455</v>
      </c>
      <c r="C6407" s="513" t="s">
        <v>18</v>
      </c>
      <c r="D6407" s="513" t="s">
        <v>467</v>
      </c>
      <c r="E6407" s="514">
        <v>0.04</v>
      </c>
      <c r="F6407" s="513">
        <v>90</v>
      </c>
      <c r="G6407" s="515">
        <v>5.9696030079448041</v>
      </c>
      <c r="H6407" s="515">
        <v>1.0024337276981903</v>
      </c>
    </row>
    <row r="6408" spans="1:8">
      <c r="A6408" s="513" t="str">
        <f t="shared" si="100"/>
        <v>Antigua y BarbudaMujer2010-20150.0491</v>
      </c>
      <c r="B6408" s="513" t="s">
        <v>455</v>
      </c>
      <c r="C6408" s="513" t="s">
        <v>18</v>
      </c>
      <c r="D6408" s="513" t="s">
        <v>467</v>
      </c>
      <c r="E6408" s="514">
        <v>0.04</v>
      </c>
      <c r="F6408" s="513">
        <v>91</v>
      </c>
      <c r="G6408" s="515">
        <v>5.7063595155029407</v>
      </c>
      <c r="H6408" s="515">
        <v>0.9544476062758005</v>
      </c>
    </row>
    <row r="6409" spans="1:8">
      <c r="A6409" s="513" t="str">
        <f t="shared" si="100"/>
        <v>Antigua y BarbudaMujer2010-20150.0492</v>
      </c>
      <c r="B6409" s="513" t="s">
        <v>455</v>
      </c>
      <c r="C6409" s="513" t="s">
        <v>18</v>
      </c>
      <c r="D6409" s="513" t="s">
        <v>467</v>
      </c>
      <c r="E6409" s="514">
        <v>0.04</v>
      </c>
      <c r="F6409" s="513">
        <v>92</v>
      </c>
      <c r="G6409" s="515">
        <v>5.4493944606938252</v>
      </c>
      <c r="H6409" s="515">
        <v>0.90648416843543167</v>
      </c>
    </row>
    <row r="6410" spans="1:8">
      <c r="A6410" s="513" t="str">
        <f t="shared" si="100"/>
        <v>Antigua y BarbudaMujer2010-20150.0493</v>
      </c>
      <c r="B6410" s="513" t="s">
        <v>455</v>
      </c>
      <c r="C6410" s="513" t="s">
        <v>18</v>
      </c>
      <c r="D6410" s="513" t="s">
        <v>467</v>
      </c>
      <c r="E6410" s="514">
        <v>0.04</v>
      </c>
      <c r="F6410" s="513">
        <v>93</v>
      </c>
      <c r="G6410" s="515">
        <v>5.1989262452897327</v>
      </c>
      <c r="H6410" s="515">
        <v>0.85866996386102534</v>
      </c>
    </row>
    <row r="6411" spans="1:8">
      <c r="A6411" s="513" t="str">
        <f t="shared" si="100"/>
        <v>Antigua y BarbudaMujer2010-20150.0494</v>
      </c>
      <c r="B6411" s="513" t="s">
        <v>455</v>
      </c>
      <c r="C6411" s="513" t="s">
        <v>18</v>
      </c>
      <c r="D6411" s="513" t="s">
        <v>467</v>
      </c>
      <c r="E6411" s="514">
        <v>0.04</v>
      </c>
      <c r="F6411" s="513">
        <v>94</v>
      </c>
      <c r="G6411" s="515">
        <v>4.9551496677326137</v>
      </c>
      <c r="H6411" s="515">
        <v>0.81112382008274586</v>
      </c>
    </row>
    <row r="6412" spans="1:8">
      <c r="A6412" s="513" t="str">
        <f t="shared" si="100"/>
        <v>Antigua y BarbudaMujer2010-20150.0495</v>
      </c>
      <c r="B6412" s="513" t="s">
        <v>455</v>
      </c>
      <c r="C6412" s="513" t="s">
        <v>18</v>
      </c>
      <c r="D6412" s="513" t="s">
        <v>467</v>
      </c>
      <c r="E6412" s="514">
        <v>0.04</v>
      </c>
      <c r="F6412" s="513">
        <v>95</v>
      </c>
      <c r="G6412" s="515">
        <v>4.7182352914519843</v>
      </c>
      <c r="H6412" s="515">
        <v>0.76395578012853782</v>
      </c>
    </row>
    <row r="6413" spans="1:8">
      <c r="A6413" s="513" t="str">
        <f t="shared" si="100"/>
        <v>Antigua y BarbudaMujer2010-20150.0496</v>
      </c>
      <c r="B6413" s="513" t="s">
        <v>455</v>
      </c>
      <c r="C6413" s="513" t="s">
        <v>18</v>
      </c>
      <c r="D6413" s="513" t="s">
        <v>467</v>
      </c>
      <c r="E6413" s="514">
        <v>0.04</v>
      </c>
      <c r="F6413" s="513">
        <v>96</v>
      </c>
      <c r="G6413" s="515">
        <v>4.4883288771411385</v>
      </c>
      <c r="H6413" s="515">
        <v>0.71726609630060911</v>
      </c>
    </row>
    <row r="6414" spans="1:8">
      <c r="A6414" s="513" t="str">
        <f t="shared" si="100"/>
        <v>Antigua y BarbudaMujer2010-20150.0497</v>
      </c>
      <c r="B6414" s="513" t="s">
        <v>455</v>
      </c>
      <c r="C6414" s="513" t="s">
        <v>18</v>
      </c>
      <c r="D6414" s="513" t="s">
        <v>467</v>
      </c>
      <c r="E6414" s="514">
        <v>0.04</v>
      </c>
      <c r="F6414" s="513">
        <v>97</v>
      </c>
      <c r="G6414" s="515">
        <v>4.265550807547978</v>
      </c>
      <c r="H6414" s="515">
        <v>0.67114445357678676</v>
      </c>
    </row>
    <row r="6415" spans="1:8">
      <c r="A6415" s="513" t="str">
        <f t="shared" si="100"/>
        <v>Antigua y BarbudaMujer2010-20150.0498</v>
      </c>
      <c r="B6415" s="513" t="s">
        <v>455</v>
      </c>
      <c r="C6415" s="513" t="s">
        <v>18</v>
      </c>
      <c r="D6415" s="513" t="s">
        <v>467</v>
      </c>
      <c r="E6415" s="514">
        <v>0.04</v>
      </c>
      <c r="F6415" s="513">
        <v>98</v>
      </c>
      <c r="G6415" s="515">
        <v>4.0499961275834728</v>
      </c>
      <c r="H6415" s="515">
        <v>0.62566902763310495</v>
      </c>
    </row>
    <row r="6416" spans="1:8">
      <c r="A6416" s="513" t="str">
        <f t="shared" si="100"/>
        <v>Antigua y BarbudaMujer2010-20150.0499</v>
      </c>
      <c r="B6416" s="513" t="s">
        <v>455</v>
      </c>
      <c r="C6416" s="513" t="s">
        <v>18</v>
      </c>
      <c r="D6416" s="513" t="s">
        <v>467</v>
      </c>
      <c r="E6416" s="514">
        <v>0.04</v>
      </c>
      <c r="F6416" s="513">
        <v>99</v>
      </c>
      <c r="G6416" s="515">
        <v>3.8417344558505704</v>
      </c>
      <c r="H6416" s="515">
        <v>0.58090568556665656</v>
      </c>
    </row>
    <row r="6417" spans="1:8">
      <c r="A6417" s="513" t="str">
        <f t="shared" si="100"/>
        <v>Antigua y BarbudaMujer2010-20150.04100</v>
      </c>
      <c r="B6417" s="513" t="s">
        <v>455</v>
      </c>
      <c r="C6417" s="513" t="s">
        <v>18</v>
      </c>
      <c r="D6417" s="513" t="s">
        <v>467</v>
      </c>
      <c r="E6417" s="514">
        <v>0.04</v>
      </c>
      <c r="F6417" s="513">
        <v>100</v>
      </c>
      <c r="G6417" s="515">
        <v>3.640810120958597</v>
      </c>
      <c r="H6417" s="515">
        <v>0.53690724200736184</v>
      </c>
    </row>
    <row r="6418" spans="1:8">
      <c r="A6418" s="513" t="str">
        <f t="shared" si="100"/>
        <v>Antigua y BarbudaMujer2010-20150.04101</v>
      </c>
      <c r="B6418" s="513" t="s">
        <v>455</v>
      </c>
      <c r="C6418" s="513" t="s">
        <v>18</v>
      </c>
      <c r="D6418" s="513" t="s">
        <v>467</v>
      </c>
      <c r="E6418" s="514">
        <v>0.04</v>
      </c>
      <c r="F6418" s="513">
        <v>101</v>
      </c>
      <c r="G6418" s="515">
        <v>3.4472423362672804</v>
      </c>
      <c r="H6418" s="515">
        <v>0.4937126945646636</v>
      </c>
    </row>
    <row r="6419" spans="1:8">
      <c r="A6419" s="513" t="str">
        <f t="shared" si="100"/>
        <v>Antigua y BarbudaMujer2010-20150.04102</v>
      </c>
      <c r="B6419" s="513" t="s">
        <v>455</v>
      </c>
      <c r="C6419" s="513" t="s">
        <v>18</v>
      </c>
      <c r="D6419" s="513" t="s">
        <v>467</v>
      </c>
      <c r="E6419" s="514">
        <v>0.04</v>
      </c>
      <c r="F6419" s="513">
        <v>102</v>
      </c>
      <c r="G6419" s="515">
        <v>3.2610256822220376</v>
      </c>
      <c r="H6419" s="515">
        <v>0.45134628228327761</v>
      </c>
    </row>
    <row r="6420" spans="1:8">
      <c r="A6420" s="513" t="str">
        <f t="shared" si="100"/>
        <v>Antigua y BarbudaMujer2010-20150.04103</v>
      </c>
      <c r="B6420" s="513" t="s">
        <v>455</v>
      </c>
      <c r="C6420" s="513" t="s">
        <v>18</v>
      </c>
      <c r="D6420" s="513" t="s">
        <v>467</v>
      </c>
      <c r="E6420" s="514">
        <v>0.04</v>
      </c>
      <c r="F6420" s="513">
        <v>103</v>
      </c>
      <c r="G6420" s="515">
        <v>3.0821302173283724</v>
      </c>
      <c r="H6420" s="515">
        <v>0.40981660875810361</v>
      </c>
    </row>
    <row r="6421" spans="1:8">
      <c r="A6421" s="513" t="str">
        <f t="shared" si="100"/>
        <v>Antigua y BarbudaMujer2010-20150.04104</v>
      </c>
      <c r="B6421" s="513" t="s">
        <v>455</v>
      </c>
      <c r="C6421" s="513" t="s">
        <v>18</v>
      </c>
      <c r="D6421" s="513" t="s">
        <v>467</v>
      </c>
      <c r="E6421" s="514">
        <v>0.04</v>
      </c>
      <c r="F6421" s="513">
        <v>104</v>
      </c>
      <c r="G6421" s="515">
        <v>2.9105013880372135</v>
      </c>
      <c r="H6421" s="515">
        <v>0.36911554018094039</v>
      </c>
    </row>
    <row r="6422" spans="1:8">
      <c r="A6422" s="513" t="str">
        <f t="shared" si="100"/>
        <v>Antigua y BarbudaMujer2010-20150.04105</v>
      </c>
      <c r="B6422" s="513" t="s">
        <v>455</v>
      </c>
      <c r="C6422" s="513" t="s">
        <v>18</v>
      </c>
      <c r="D6422" s="513" t="s">
        <v>467</v>
      </c>
      <c r="E6422" s="514">
        <v>0.04</v>
      </c>
      <c r="F6422" s="513">
        <v>105</v>
      </c>
      <c r="G6422" s="515">
        <v>2.7460592277563318</v>
      </c>
      <c r="H6422" s="515">
        <v>0.32921671080089071</v>
      </c>
    </row>
    <row r="6423" spans="1:8">
      <c r="A6423" s="513" t="str">
        <f t="shared" si="100"/>
        <v>Antigua y BarbudaMujer2010-20150.04106</v>
      </c>
      <c r="B6423" s="513" t="s">
        <v>455</v>
      </c>
      <c r="C6423" s="513" t="s">
        <v>18</v>
      </c>
      <c r="D6423" s="513" t="s">
        <v>467</v>
      </c>
      <c r="E6423" s="514">
        <v>0.04</v>
      </c>
      <c r="F6423" s="513">
        <v>106</v>
      </c>
      <c r="G6423" s="515">
        <v>2.5886958075727722</v>
      </c>
      <c r="H6423" s="515">
        <v>0.29007379408698808</v>
      </c>
    </row>
    <row r="6424" spans="1:8">
      <c r="A6424" s="513" t="str">
        <f t="shared" si="100"/>
        <v>Antigua y BarbudaMujer2010-20150.04107</v>
      </c>
      <c r="B6424" s="513" t="s">
        <v>455</v>
      </c>
      <c r="C6424" s="513" t="s">
        <v>18</v>
      </c>
      <c r="D6424" s="513" t="s">
        <v>467</v>
      </c>
      <c r="E6424" s="514">
        <v>0.04</v>
      </c>
      <c r="F6424" s="513">
        <v>107</v>
      </c>
      <c r="G6424" s="515">
        <v>2.4382689719838408</v>
      </c>
      <c r="H6424" s="515">
        <v>0.25161800164632231</v>
      </c>
    </row>
    <row r="6425" spans="1:8">
      <c r="A6425" s="513" t="str">
        <f t="shared" si="100"/>
        <v>Antigua y BarbudaMujer2010-20150.04108</v>
      </c>
      <c r="B6425" s="513" t="s">
        <v>455</v>
      </c>
      <c r="C6425" s="513" t="s">
        <v>18</v>
      </c>
      <c r="D6425" s="513" t="s">
        <v>467</v>
      </c>
      <c r="E6425" s="514">
        <v>0.04</v>
      </c>
      <c r="F6425" s="513">
        <v>108</v>
      </c>
      <c r="G6425" s="515">
        <v>2.2945883480298304</v>
      </c>
      <c r="H6425" s="515">
        <v>0.21375493765533396</v>
      </c>
    </row>
    <row r="6426" spans="1:8">
      <c r="A6426" s="513" t="str">
        <f t="shared" si="100"/>
        <v>Antigua y BarbudaMujer2010-20150.04109</v>
      </c>
      <c r="B6426" s="513" t="s">
        <v>455</v>
      </c>
      <c r="C6426" s="513" t="s">
        <v>18</v>
      </c>
      <c r="D6426" s="513" t="s">
        <v>467</v>
      </c>
      <c r="E6426" s="514">
        <v>0.04</v>
      </c>
      <c r="F6426" s="513">
        <v>109</v>
      </c>
      <c r="G6426" s="515">
        <v>2.1573819853565213</v>
      </c>
      <c r="H6426" s="515">
        <v>0.17636017402713211</v>
      </c>
    </row>
    <row r="6427" spans="1:8">
      <c r="A6427" s="513" t="str">
        <f t="shared" si="100"/>
        <v>Antigua y BarbudaMujer2010-20150.04110</v>
      </c>
      <c r="B6427" s="513" t="s">
        <v>455</v>
      </c>
      <c r="C6427" s="513" t="s">
        <v>18</v>
      </c>
      <c r="D6427" s="513" t="s">
        <v>467</v>
      </c>
      <c r="E6427" s="514">
        <v>0.04</v>
      </c>
      <c r="F6427" s="513">
        <v>110</v>
      </c>
      <c r="G6427" s="515">
        <v>2.0262183149660413</v>
      </c>
      <c r="H6427" s="515">
        <v>0.13927409702395366</v>
      </c>
    </row>
    <row r="6428" spans="1:8">
      <c r="A6428" s="513" t="str">
        <f t="shared" si="100"/>
        <v>Antigua y BarbudaMujer2010-20150.04111</v>
      </c>
      <c r="B6428" s="513" t="s">
        <v>455</v>
      </c>
      <c r="C6428" s="513" t="s">
        <v>18</v>
      </c>
      <c r="D6428" s="513" t="s">
        <v>467</v>
      </c>
      <c r="E6428" s="514">
        <v>0.04</v>
      </c>
      <c r="F6428" s="513">
        <v>111</v>
      </c>
      <c r="G6428" s="515">
        <v>1.8866739646966109</v>
      </c>
      <c r="H6428" s="515">
        <v>0.10229876992814134</v>
      </c>
    </row>
    <row r="6429" spans="1:8">
      <c r="A6429" s="513" t="str">
        <f t="shared" si="100"/>
        <v>Antigua y BarbudaMujer2010-20150.04112</v>
      </c>
      <c r="B6429" s="513" t="s">
        <v>455</v>
      </c>
      <c r="C6429" s="513" t="s">
        <v>18</v>
      </c>
      <c r="D6429" s="513" t="s">
        <v>467</v>
      </c>
      <c r="E6429" s="514">
        <v>0.04</v>
      </c>
      <c r="F6429" s="513">
        <v>112</v>
      </c>
      <c r="G6429" s="515">
        <v>1.7510762541288316</v>
      </c>
      <c r="H6429" s="515">
        <v>6.5227756499614944E-2</v>
      </c>
    </row>
    <row r="6430" spans="1:8">
      <c r="A6430" s="513" t="str">
        <f t="shared" si="100"/>
        <v>Antigua y BarbudaMujer2010-20150.04113</v>
      </c>
      <c r="B6430" s="513" t="s">
        <v>455</v>
      </c>
      <c r="C6430" s="513" t="s">
        <v>18</v>
      </c>
      <c r="D6430" s="513" t="s">
        <v>467</v>
      </c>
      <c r="E6430" s="514">
        <v>0.04</v>
      </c>
      <c r="F6430" s="513">
        <v>113</v>
      </c>
      <c r="G6430" s="515">
        <v>1.5980225369108751</v>
      </c>
      <c r="H6430" s="515">
        <v>2.8258841107363909E-2</v>
      </c>
    </row>
    <row r="6431" spans="1:8">
      <c r="A6431" s="513" t="str">
        <f t="shared" si="100"/>
        <v>Antigua y BarbudaMujer2010-20150.04114</v>
      </c>
      <c r="B6431" s="513" t="s">
        <v>455</v>
      </c>
      <c r="C6431" s="513" t="s">
        <v>18</v>
      </c>
      <c r="D6431" s="513" t="s">
        <v>467</v>
      </c>
      <c r="E6431" s="514">
        <v>0.04</v>
      </c>
      <c r="F6431" s="513">
        <v>114</v>
      </c>
      <c r="G6431" s="515">
        <v>1.5213836566183403</v>
      </c>
      <c r="H6431" s="515">
        <v>0</v>
      </c>
    </row>
    <row r="6432" spans="1:8">
      <c r="A6432" s="513" t="str">
        <f t="shared" si="100"/>
        <v>Antigua y BarbudaMujer2010-20150.04115</v>
      </c>
      <c r="B6432" s="513" t="s">
        <v>455</v>
      </c>
      <c r="C6432" s="513" t="s">
        <v>18</v>
      </c>
      <c r="D6432" s="513" t="s">
        <v>467</v>
      </c>
      <c r="E6432" s="514">
        <v>0.04</v>
      </c>
      <c r="F6432" s="513">
        <v>115</v>
      </c>
      <c r="G6432" s="515">
        <v>1.3425668065364544</v>
      </c>
      <c r="H6432" s="515">
        <v>0</v>
      </c>
    </row>
    <row r="6433" spans="1:8">
      <c r="A6433" s="513" t="str">
        <f t="shared" si="100"/>
        <v>Antigua y BarbudaMujer2010-20150.04116</v>
      </c>
      <c r="B6433" s="513" t="s">
        <v>455</v>
      </c>
      <c r="C6433" s="513" t="s">
        <v>18</v>
      </c>
      <c r="D6433" s="513" t="s">
        <v>467</v>
      </c>
      <c r="E6433" s="514">
        <v>0.04</v>
      </c>
      <c r="F6433" s="513">
        <v>116</v>
      </c>
      <c r="G6433" s="515">
        <v>1</v>
      </c>
      <c r="H6433" s="515">
        <v>0</v>
      </c>
    </row>
    <row r="6434" spans="1:8">
      <c r="A6434" s="513" t="str">
        <f t="shared" si="100"/>
        <v>Antigua y BarbudaMujer2010-20150.0550</v>
      </c>
      <c r="B6434" s="513" t="s">
        <v>455</v>
      </c>
      <c r="C6434" s="513" t="s">
        <v>18</v>
      </c>
      <c r="D6434" s="513" t="s">
        <v>467</v>
      </c>
      <c r="E6434" s="514">
        <v>0.05</v>
      </c>
      <c r="F6434" s="513">
        <v>50</v>
      </c>
      <c r="G6434" s="515">
        <v>15.89332237591467</v>
      </c>
      <c r="H6434" s="515">
        <v>1.324843611517595</v>
      </c>
    </row>
    <row r="6435" spans="1:8">
      <c r="A6435" s="513" t="str">
        <f t="shared" si="100"/>
        <v>Antigua y BarbudaMujer2010-20150.0551</v>
      </c>
      <c r="B6435" s="513" t="s">
        <v>455</v>
      </c>
      <c r="C6435" s="513" t="s">
        <v>18</v>
      </c>
      <c r="D6435" s="513" t="s">
        <v>467</v>
      </c>
      <c r="E6435" s="514">
        <v>0.05</v>
      </c>
      <c r="F6435" s="513">
        <v>51</v>
      </c>
      <c r="G6435" s="515">
        <v>15.712308525000637</v>
      </c>
      <c r="H6435" s="515">
        <v>1.3404269135933089</v>
      </c>
    </row>
    <row r="6436" spans="1:8">
      <c r="A6436" s="513" t="str">
        <f t="shared" si="100"/>
        <v>Antigua y BarbudaMujer2010-20150.0552</v>
      </c>
      <c r="B6436" s="513" t="s">
        <v>455</v>
      </c>
      <c r="C6436" s="513" t="s">
        <v>18</v>
      </c>
      <c r="D6436" s="513" t="s">
        <v>467</v>
      </c>
      <c r="E6436" s="514">
        <v>0.05</v>
      </c>
      <c r="F6436" s="513">
        <v>52</v>
      </c>
      <c r="G6436" s="515">
        <v>15.526019832821273</v>
      </c>
      <c r="H6436" s="515">
        <v>1.3549536210354849</v>
      </c>
    </row>
    <row r="6437" spans="1:8">
      <c r="A6437" s="513" t="str">
        <f t="shared" si="100"/>
        <v>Antigua y BarbudaMujer2010-20150.0553</v>
      </c>
      <c r="B6437" s="513" t="s">
        <v>455</v>
      </c>
      <c r="C6437" s="513" t="s">
        <v>18</v>
      </c>
      <c r="D6437" s="513" t="s">
        <v>467</v>
      </c>
      <c r="E6437" s="514">
        <v>0.05</v>
      </c>
      <c r="F6437" s="513">
        <v>53</v>
      </c>
      <c r="G6437" s="515">
        <v>15.334051319108241</v>
      </c>
      <c r="H6437" s="515">
        <v>1.3685504082823901</v>
      </c>
    </row>
    <row r="6438" spans="1:8">
      <c r="A6438" s="513" t="str">
        <f t="shared" si="100"/>
        <v>Antigua y BarbudaMujer2010-20150.0554</v>
      </c>
      <c r="B6438" s="513" t="s">
        <v>455</v>
      </c>
      <c r="C6438" s="513" t="s">
        <v>18</v>
      </c>
      <c r="D6438" s="513" t="s">
        <v>467</v>
      </c>
      <c r="E6438" s="514">
        <v>0.05</v>
      </c>
      <c r="F6438" s="513">
        <v>54</v>
      </c>
      <c r="G6438" s="515">
        <v>15.13690710603502</v>
      </c>
      <c r="H6438" s="515">
        <v>1.3806035699367654</v>
      </c>
    </row>
    <row r="6439" spans="1:8">
      <c r="A6439" s="513" t="str">
        <f t="shared" si="100"/>
        <v>Antigua y BarbudaMujer2010-20150.0555</v>
      </c>
      <c r="B6439" s="513" t="s">
        <v>455</v>
      </c>
      <c r="C6439" s="513" t="s">
        <v>18</v>
      </c>
      <c r="D6439" s="513" t="s">
        <v>467</v>
      </c>
      <c r="E6439" s="514">
        <v>0.05</v>
      </c>
      <c r="F6439" s="513">
        <v>55</v>
      </c>
      <c r="G6439" s="515">
        <v>14.934151869306369</v>
      </c>
      <c r="H6439" s="515">
        <v>1.391252918210476</v>
      </c>
    </row>
    <row r="6440" spans="1:8">
      <c r="A6440" s="513" t="str">
        <f t="shared" si="100"/>
        <v>Antigua y BarbudaMujer2010-20150.0556</v>
      </c>
      <c r="B6440" s="513" t="s">
        <v>455</v>
      </c>
      <c r="C6440" s="513" t="s">
        <v>18</v>
      </c>
      <c r="D6440" s="513" t="s">
        <v>467</v>
      </c>
      <c r="E6440" s="514">
        <v>0.05</v>
      </c>
      <c r="F6440" s="513">
        <v>56</v>
      </c>
      <c r="G6440" s="515">
        <v>14.725319441201817</v>
      </c>
      <c r="H6440" s="515">
        <v>1.4009019552457151</v>
      </c>
    </row>
    <row r="6441" spans="1:8">
      <c r="A6441" s="513" t="str">
        <f t="shared" si="100"/>
        <v>Antigua y BarbudaMujer2010-20150.0557</v>
      </c>
      <c r="B6441" s="513" t="s">
        <v>455</v>
      </c>
      <c r="C6441" s="513" t="s">
        <v>18</v>
      </c>
      <c r="D6441" s="513" t="s">
        <v>467</v>
      </c>
      <c r="E6441" s="514">
        <v>0.05</v>
      </c>
      <c r="F6441" s="513">
        <v>57</v>
      </c>
      <c r="G6441" s="515">
        <v>14.509910368584213</v>
      </c>
      <c r="H6441" s="515">
        <v>1.409733275024329</v>
      </c>
    </row>
    <row r="6442" spans="1:8">
      <c r="A6442" s="513" t="str">
        <f t="shared" si="100"/>
        <v>Antigua y BarbudaMujer2010-20150.0558</v>
      </c>
      <c r="B6442" s="513" t="s">
        <v>455</v>
      </c>
      <c r="C6442" s="513" t="s">
        <v>18</v>
      </c>
      <c r="D6442" s="513" t="s">
        <v>467</v>
      </c>
      <c r="E6442" s="514">
        <v>0.05</v>
      </c>
      <c r="F6442" s="513">
        <v>58</v>
      </c>
      <c r="G6442" s="515">
        <v>14.287389269761963</v>
      </c>
      <c r="H6442" s="515">
        <v>1.4179517746263079</v>
      </c>
    </row>
    <row r="6443" spans="1:8">
      <c r="A6443" s="513" t="str">
        <f t="shared" si="100"/>
        <v>Antigua y BarbudaMujer2010-20150.0559</v>
      </c>
      <c r="B6443" s="513" t="s">
        <v>455</v>
      </c>
      <c r="C6443" s="513" t="s">
        <v>18</v>
      </c>
      <c r="D6443" s="513" t="s">
        <v>467</v>
      </c>
      <c r="E6443" s="514">
        <v>0.05</v>
      </c>
      <c r="F6443" s="513">
        <v>59</v>
      </c>
      <c r="G6443" s="515">
        <v>14.05727828529934</v>
      </c>
      <c r="H6443" s="515">
        <v>1.4257142814348081</v>
      </c>
    </row>
    <row r="6444" spans="1:8">
      <c r="A6444" s="513" t="str">
        <f t="shared" si="100"/>
        <v>Antigua y BarbudaMujer2010-20150.0560</v>
      </c>
      <c r="B6444" s="513" t="s">
        <v>455</v>
      </c>
      <c r="C6444" s="513" t="s">
        <v>18</v>
      </c>
      <c r="D6444" s="513" t="s">
        <v>467</v>
      </c>
      <c r="E6444" s="514">
        <v>0.05</v>
      </c>
      <c r="F6444" s="513">
        <v>60</v>
      </c>
      <c r="G6444" s="515">
        <v>13.818963774003615</v>
      </c>
      <c r="H6444" s="515">
        <v>1.4332813935506488</v>
      </c>
    </row>
    <row r="6445" spans="1:8">
      <c r="A6445" s="513" t="str">
        <f t="shared" si="100"/>
        <v>Antigua y BarbudaMujer2010-20150.0561</v>
      </c>
      <c r="B6445" s="513" t="s">
        <v>455</v>
      </c>
      <c r="C6445" s="513" t="s">
        <v>18</v>
      </c>
      <c r="D6445" s="513" t="s">
        <v>467</v>
      </c>
      <c r="E6445" s="514">
        <v>0.05</v>
      </c>
      <c r="F6445" s="513">
        <v>61</v>
      </c>
      <c r="G6445" s="515">
        <v>13.571786921666909</v>
      </c>
      <c r="H6445" s="515">
        <v>1.441592641993158</v>
      </c>
    </row>
    <row r="6446" spans="1:8">
      <c r="A6446" s="513" t="str">
        <f t="shared" si="100"/>
        <v>Antigua y BarbudaMujer2010-20150.0562</v>
      </c>
      <c r="B6446" s="513" t="s">
        <v>455</v>
      </c>
      <c r="C6446" s="513" t="s">
        <v>18</v>
      </c>
      <c r="D6446" s="513" t="s">
        <v>467</v>
      </c>
      <c r="E6446" s="514">
        <v>0.05</v>
      </c>
      <c r="F6446" s="513">
        <v>62</v>
      </c>
      <c r="G6446" s="515">
        <v>13.315040078152483</v>
      </c>
      <c r="H6446" s="515">
        <v>1.4509953187156204</v>
      </c>
    </row>
    <row r="6447" spans="1:8">
      <c r="A6447" s="513" t="str">
        <f t="shared" si="100"/>
        <v>Antigua y BarbudaMujer2010-20150.0563</v>
      </c>
      <c r="B6447" s="513" t="s">
        <v>455</v>
      </c>
      <c r="C6447" s="513" t="s">
        <v>18</v>
      </c>
      <c r="D6447" s="513" t="s">
        <v>467</v>
      </c>
      <c r="E6447" s="514">
        <v>0.05</v>
      </c>
      <c r="F6447" s="513">
        <v>63</v>
      </c>
      <c r="G6447" s="515">
        <v>13.047962793051324</v>
      </c>
      <c r="H6447" s="515">
        <v>1.4618833047976267</v>
      </c>
    </row>
    <row r="6448" spans="1:8">
      <c r="A6448" s="513" t="str">
        <f t="shared" si="100"/>
        <v>Antigua y BarbudaMujer2010-20150.0564</v>
      </c>
      <c r="B6448" s="513" t="s">
        <v>455</v>
      </c>
      <c r="C6448" s="513" t="s">
        <v>18</v>
      </c>
      <c r="D6448" s="513" t="s">
        <v>467</v>
      </c>
      <c r="E6448" s="514">
        <v>0.05</v>
      </c>
      <c r="F6448" s="513">
        <v>64</v>
      </c>
      <c r="G6448" s="515">
        <v>12.775721430306989</v>
      </c>
      <c r="H6448" s="515">
        <v>1.4703306081166769</v>
      </c>
    </row>
    <row r="6449" spans="1:8">
      <c r="A6449" s="513" t="str">
        <f t="shared" si="100"/>
        <v>Antigua y BarbudaMujer2010-20150.0565</v>
      </c>
      <c r="B6449" s="513" t="s">
        <v>455</v>
      </c>
      <c r="C6449" s="513" t="s">
        <v>18</v>
      </c>
      <c r="D6449" s="513" t="s">
        <v>467</v>
      </c>
      <c r="E6449" s="514">
        <v>0.05</v>
      </c>
      <c r="F6449" s="513">
        <v>65</v>
      </c>
      <c r="G6449" s="515">
        <v>12.497541341909054</v>
      </c>
      <c r="H6449" s="515">
        <v>1.4767993076113264</v>
      </c>
    </row>
    <row r="6450" spans="1:8">
      <c r="A6450" s="513" t="str">
        <f t="shared" si="100"/>
        <v>Antigua y BarbudaMujer2010-20150.0566</v>
      </c>
      <c r="B6450" s="513" t="s">
        <v>455</v>
      </c>
      <c r="C6450" s="513" t="s">
        <v>18</v>
      </c>
      <c r="D6450" s="513" t="s">
        <v>467</v>
      </c>
      <c r="E6450" s="514">
        <v>0.05</v>
      </c>
      <c r="F6450" s="513">
        <v>66</v>
      </c>
      <c r="G6450" s="515">
        <v>12.212584701352386</v>
      </c>
      <c r="H6450" s="515">
        <v>1.4838436102075929</v>
      </c>
    </row>
    <row r="6451" spans="1:8">
      <c r="A6451" s="513" t="str">
        <f t="shared" si="100"/>
        <v>Antigua y BarbudaMujer2010-20150.0567</v>
      </c>
      <c r="B6451" s="513" t="s">
        <v>455</v>
      </c>
      <c r="C6451" s="513" t="s">
        <v>18</v>
      </c>
      <c r="D6451" s="513" t="s">
        <v>467</v>
      </c>
      <c r="E6451" s="514">
        <v>0.05</v>
      </c>
      <c r="F6451" s="513">
        <v>67</v>
      </c>
      <c r="G6451" s="515">
        <v>11.919943693552838</v>
      </c>
      <c r="H6451" s="515">
        <v>1.4920830918621022</v>
      </c>
    </row>
    <row r="6452" spans="1:8">
      <c r="A6452" s="513" t="str">
        <f t="shared" si="100"/>
        <v>Antigua y BarbudaMujer2010-20150.0568</v>
      </c>
      <c r="B6452" s="513" t="s">
        <v>455</v>
      </c>
      <c r="C6452" s="513" t="s">
        <v>18</v>
      </c>
      <c r="D6452" s="513" t="s">
        <v>467</v>
      </c>
      <c r="E6452" s="514">
        <v>0.05</v>
      </c>
      <c r="F6452" s="513">
        <v>68</v>
      </c>
      <c r="G6452" s="515">
        <v>11.618632951932838</v>
      </c>
      <c r="H6452" s="515">
        <v>1.5022160027486242</v>
      </c>
    </row>
    <row r="6453" spans="1:8">
      <c r="A6453" s="513" t="str">
        <f t="shared" si="100"/>
        <v>Antigua y BarbudaMujer2010-20150.0569</v>
      </c>
      <c r="B6453" s="513" t="s">
        <v>455</v>
      </c>
      <c r="C6453" s="513" t="s">
        <v>18</v>
      </c>
      <c r="D6453" s="513" t="s">
        <v>467</v>
      </c>
      <c r="E6453" s="514">
        <v>0.05</v>
      </c>
      <c r="F6453" s="513">
        <v>69</v>
      </c>
      <c r="G6453" s="515">
        <v>11.318380507919096</v>
      </c>
      <c r="H6453" s="515">
        <v>1.507655599849465</v>
      </c>
    </row>
    <row r="6454" spans="1:8">
      <c r="A6454" s="513" t="str">
        <f t="shared" si="100"/>
        <v>Antigua y BarbudaMujer2010-20150.0570</v>
      </c>
      <c r="B6454" s="513" t="s">
        <v>455</v>
      </c>
      <c r="C6454" s="513" t="s">
        <v>18</v>
      </c>
      <c r="D6454" s="513" t="s">
        <v>467</v>
      </c>
      <c r="E6454" s="514">
        <v>0.05</v>
      </c>
      <c r="F6454" s="513">
        <v>70</v>
      </c>
      <c r="G6454" s="515">
        <v>11.018175238126558</v>
      </c>
      <c r="H6454" s="515">
        <v>1.5091854484849636</v>
      </c>
    </row>
    <row r="6455" spans="1:8">
      <c r="A6455" s="513" t="str">
        <f t="shared" si="100"/>
        <v>Antigua y BarbudaMujer2010-20150.0571</v>
      </c>
      <c r="B6455" s="513" t="s">
        <v>455</v>
      </c>
      <c r="C6455" s="513" t="s">
        <v>18</v>
      </c>
      <c r="D6455" s="513" t="s">
        <v>467</v>
      </c>
      <c r="E6455" s="514">
        <v>0.05</v>
      </c>
      <c r="F6455" s="513">
        <v>71</v>
      </c>
      <c r="G6455" s="515">
        <v>10.716935781070214</v>
      </c>
      <c r="H6455" s="515">
        <v>1.5106382582578872</v>
      </c>
    </row>
    <row r="6456" spans="1:8">
      <c r="A6456" s="513" t="str">
        <f t="shared" si="100"/>
        <v>Antigua y BarbudaMujer2010-20150.0572</v>
      </c>
      <c r="B6456" s="513" t="s">
        <v>455</v>
      </c>
      <c r="C6456" s="513" t="s">
        <v>18</v>
      </c>
      <c r="D6456" s="513" t="s">
        <v>467</v>
      </c>
      <c r="E6456" s="514">
        <v>0.05</v>
      </c>
      <c r="F6456" s="513">
        <v>72</v>
      </c>
      <c r="G6456" s="515">
        <v>10.413497620896804</v>
      </c>
      <c r="H6456" s="515">
        <v>1.5129510930198433</v>
      </c>
    </row>
    <row r="6457" spans="1:8">
      <c r="A6457" s="513" t="str">
        <f t="shared" si="100"/>
        <v>Antigua y BarbudaMujer2010-20150.0573</v>
      </c>
      <c r="B6457" s="513" t="s">
        <v>455</v>
      </c>
      <c r="C6457" s="513" t="s">
        <v>18</v>
      </c>
      <c r="D6457" s="513" t="s">
        <v>467</v>
      </c>
      <c r="E6457" s="514">
        <v>0.05</v>
      </c>
      <c r="F6457" s="513">
        <v>73</v>
      </c>
      <c r="G6457" s="515">
        <v>10.106598521616229</v>
      </c>
      <c r="H6457" s="515">
        <v>1.517154398322951</v>
      </c>
    </row>
    <row r="6458" spans="1:8">
      <c r="A6458" s="513" t="str">
        <f t="shared" si="100"/>
        <v>Antigua y BarbudaMujer2010-20150.0574</v>
      </c>
      <c r="B6458" s="513" t="s">
        <v>455</v>
      </c>
      <c r="C6458" s="513" t="s">
        <v>18</v>
      </c>
      <c r="D6458" s="513" t="s">
        <v>467</v>
      </c>
      <c r="E6458" s="514">
        <v>0.05</v>
      </c>
      <c r="F6458" s="513">
        <v>74</v>
      </c>
      <c r="G6458" s="515">
        <v>9.8088565974943904</v>
      </c>
      <c r="H6458" s="515">
        <v>1.5154646799054052</v>
      </c>
    </row>
    <row r="6459" spans="1:8">
      <c r="A6459" s="513" t="str">
        <f t="shared" si="100"/>
        <v>Antigua y BarbudaMujer2010-20150.0575</v>
      </c>
      <c r="B6459" s="513" t="s">
        <v>455</v>
      </c>
      <c r="C6459" s="513" t="s">
        <v>18</v>
      </c>
      <c r="D6459" s="513" t="s">
        <v>467</v>
      </c>
      <c r="E6459" s="514">
        <v>0.05</v>
      </c>
      <c r="F6459" s="513">
        <v>75</v>
      </c>
      <c r="G6459" s="515">
        <v>9.519069855622023</v>
      </c>
      <c r="H6459" s="515">
        <v>1.508740937310836</v>
      </c>
    </row>
    <row r="6460" spans="1:8">
      <c r="A6460" s="513" t="str">
        <f t="shared" si="100"/>
        <v>Antigua y BarbudaMujer2010-20150.0576</v>
      </c>
      <c r="B6460" s="513" t="s">
        <v>455</v>
      </c>
      <c r="C6460" s="513" t="s">
        <v>18</v>
      </c>
      <c r="D6460" s="513" t="s">
        <v>467</v>
      </c>
      <c r="E6460" s="514">
        <v>0.05</v>
      </c>
      <c r="F6460" s="513">
        <v>76</v>
      </c>
      <c r="G6460" s="515">
        <v>9.2360131627043049</v>
      </c>
      <c r="H6460" s="515">
        <v>1.5008552855559039</v>
      </c>
    </row>
    <row r="6461" spans="1:8">
      <c r="A6461" s="513" t="str">
        <f t="shared" si="100"/>
        <v>Antigua y BarbudaMujer2010-20150.0577</v>
      </c>
      <c r="B6461" s="513" t="s">
        <v>455</v>
      </c>
      <c r="C6461" s="513" t="s">
        <v>18</v>
      </c>
      <c r="D6461" s="513" t="s">
        <v>467</v>
      </c>
      <c r="E6461" s="514">
        <v>0.05</v>
      </c>
      <c r="F6461" s="513">
        <v>77</v>
      </c>
      <c r="G6461" s="515">
        <v>8.958420160284021</v>
      </c>
      <c r="H6461" s="515">
        <v>1.4925619032326249</v>
      </c>
    </row>
    <row r="6462" spans="1:8">
      <c r="A6462" s="513" t="str">
        <f t="shared" si="100"/>
        <v>Antigua y BarbudaMujer2010-20150.0578</v>
      </c>
      <c r="B6462" s="513" t="s">
        <v>455</v>
      </c>
      <c r="C6462" s="513" t="s">
        <v>18</v>
      </c>
      <c r="D6462" s="513" t="s">
        <v>467</v>
      </c>
      <c r="E6462" s="514">
        <v>0.05</v>
      </c>
      <c r="F6462" s="513">
        <v>78</v>
      </c>
      <c r="G6462" s="515">
        <v>8.6849627976188515</v>
      </c>
      <c r="H6462" s="515">
        <v>1.4845582362322562</v>
      </c>
    </row>
    <row r="6463" spans="1:8">
      <c r="A6463" s="513" t="str">
        <f t="shared" si="100"/>
        <v>Antigua y BarbudaMujer2010-20150.0579</v>
      </c>
      <c r="B6463" s="513" t="s">
        <v>455</v>
      </c>
      <c r="C6463" s="513" t="s">
        <v>18</v>
      </c>
      <c r="D6463" s="513" t="s">
        <v>467</v>
      </c>
      <c r="E6463" s="514">
        <v>0.05</v>
      </c>
      <c r="F6463" s="513">
        <v>79</v>
      </c>
      <c r="G6463" s="515">
        <v>8.4290962645181935</v>
      </c>
      <c r="H6463" s="515">
        <v>1.4683545532544855</v>
      </c>
    </row>
    <row r="6464" spans="1:8">
      <c r="A6464" s="513" t="str">
        <f t="shared" si="100"/>
        <v>Antigua y BarbudaMujer2010-20150.0580</v>
      </c>
      <c r="B6464" s="513" t="s">
        <v>455</v>
      </c>
      <c r="C6464" s="513" t="s">
        <v>18</v>
      </c>
      <c r="D6464" s="513" t="s">
        <v>467</v>
      </c>
      <c r="E6464" s="514">
        <v>0.05</v>
      </c>
      <c r="F6464" s="513">
        <v>80</v>
      </c>
      <c r="G6464" s="515">
        <v>8.1900123765379362</v>
      </c>
      <c r="H6464" s="515">
        <v>1.443232376136339</v>
      </c>
    </row>
    <row r="6465" spans="1:8">
      <c r="A6465" s="513" t="str">
        <f t="shared" si="100"/>
        <v>Antigua y BarbudaMujer2010-20150.0581</v>
      </c>
      <c r="B6465" s="513" t="s">
        <v>455</v>
      </c>
      <c r="C6465" s="513" t="s">
        <v>18</v>
      </c>
      <c r="D6465" s="513" t="s">
        <v>467</v>
      </c>
      <c r="E6465" s="514">
        <v>0.05</v>
      </c>
      <c r="F6465" s="513">
        <v>81</v>
      </c>
      <c r="G6465" s="515">
        <v>7.9670737018153321</v>
      </c>
      <c r="H6465" s="515">
        <v>1.3855328535191263</v>
      </c>
    </row>
    <row r="6466" spans="1:8">
      <c r="A6466" s="513" t="str">
        <f t="shared" si="100"/>
        <v>Antigua y BarbudaMujer2010-20150.0582</v>
      </c>
      <c r="B6466" s="513" t="s">
        <v>455</v>
      </c>
      <c r="C6466" s="513" t="s">
        <v>18</v>
      </c>
      <c r="D6466" s="513" t="s">
        <v>467</v>
      </c>
      <c r="E6466" s="514">
        <v>0.05</v>
      </c>
      <c r="F6466" s="513">
        <v>82</v>
      </c>
      <c r="G6466" s="515">
        <v>7.7598198521499642</v>
      </c>
      <c r="H6466" s="515">
        <v>1.3173029759998034</v>
      </c>
    </row>
    <row r="6467" spans="1:8">
      <c r="A6467" s="513" t="str">
        <f t="shared" ref="A6467:A6530" si="101">B6467&amp;C6467&amp;D6467&amp;E6467&amp;F6467</f>
        <v>Antigua y BarbudaMujer2010-20150.0583</v>
      </c>
      <c r="B6467" s="513" t="s">
        <v>455</v>
      </c>
      <c r="C6467" s="513" t="s">
        <v>18</v>
      </c>
      <c r="D6467" s="513" t="s">
        <v>467</v>
      </c>
      <c r="E6467" s="514">
        <v>0.05</v>
      </c>
      <c r="F6467" s="513">
        <v>83</v>
      </c>
      <c r="G6467" s="515">
        <v>7.5679791110807937</v>
      </c>
      <c r="H6467" s="515">
        <v>1.2378323794986033</v>
      </c>
    </row>
    <row r="6468" spans="1:8">
      <c r="A6468" s="513" t="str">
        <f t="shared" si="101"/>
        <v>Antigua y BarbudaMujer2010-20150.0584</v>
      </c>
      <c r="B6468" s="513" t="s">
        <v>455</v>
      </c>
      <c r="C6468" s="513" t="s">
        <v>18</v>
      </c>
      <c r="D6468" s="513" t="s">
        <v>467</v>
      </c>
      <c r="E6468" s="514">
        <v>0.05</v>
      </c>
      <c r="F6468" s="513">
        <v>84</v>
      </c>
      <c r="G6468" s="515">
        <v>7.2981785519215547</v>
      </c>
      <c r="H6468" s="515">
        <v>1.2004050309966587</v>
      </c>
    </row>
    <row r="6469" spans="1:8">
      <c r="A6469" s="513" t="str">
        <f t="shared" si="101"/>
        <v>Antigua y BarbudaMujer2010-20150.0585</v>
      </c>
      <c r="B6469" s="513" t="s">
        <v>455</v>
      </c>
      <c r="C6469" s="513" t="s">
        <v>18</v>
      </c>
      <c r="D6469" s="513" t="s">
        <v>467</v>
      </c>
      <c r="E6469" s="514">
        <v>0.05</v>
      </c>
      <c r="F6469" s="513">
        <v>85</v>
      </c>
      <c r="G6469" s="515">
        <v>7.0311021149028825</v>
      </c>
      <c r="H6469" s="515">
        <v>1.1617148442931748</v>
      </c>
    </row>
    <row r="6470" spans="1:8">
      <c r="A6470" s="513" t="str">
        <f t="shared" si="101"/>
        <v>Antigua y BarbudaMujer2010-20150.0586</v>
      </c>
      <c r="B6470" s="513" t="s">
        <v>455</v>
      </c>
      <c r="C6470" s="513" t="s">
        <v>18</v>
      </c>
      <c r="D6470" s="513" t="s">
        <v>467</v>
      </c>
      <c r="E6470" s="514">
        <v>0.05</v>
      </c>
      <c r="F6470" s="513">
        <v>86</v>
      </c>
      <c r="G6470" s="515">
        <v>6.7671109284651001</v>
      </c>
      <c r="H6470" s="515">
        <v>1.1218995915892296</v>
      </c>
    </row>
    <row r="6471" spans="1:8">
      <c r="A6471" s="513" t="str">
        <f t="shared" si="101"/>
        <v>Antigua y BarbudaMujer2010-20150.0587</v>
      </c>
      <c r="B6471" s="513" t="s">
        <v>455</v>
      </c>
      <c r="C6471" s="513" t="s">
        <v>18</v>
      </c>
      <c r="D6471" s="513" t="s">
        <v>467</v>
      </c>
      <c r="E6471" s="514">
        <v>0.05</v>
      </c>
      <c r="F6471" s="513">
        <v>87</v>
      </c>
      <c r="G6471" s="515">
        <v>6.5065568463070456</v>
      </c>
      <c r="H6471" s="515">
        <v>1.0811001382280849</v>
      </c>
    </row>
    <row r="6472" spans="1:8">
      <c r="A6472" s="513" t="str">
        <f t="shared" si="101"/>
        <v>Antigua y BarbudaMujer2010-20150.0588</v>
      </c>
      <c r="B6472" s="513" t="s">
        <v>455</v>
      </c>
      <c r="C6472" s="513" t="s">
        <v>18</v>
      </c>
      <c r="D6472" s="513" t="s">
        <v>467</v>
      </c>
      <c r="E6472" s="514">
        <v>0.05</v>
      </c>
      <c r="F6472" s="513">
        <v>88</v>
      </c>
      <c r="G6472" s="515">
        <v>6.249780603852745</v>
      </c>
      <c r="H6472" s="515">
        <v>1.0394590608754555</v>
      </c>
    </row>
    <row r="6473" spans="1:8">
      <c r="A6473" s="513" t="str">
        <f t="shared" si="101"/>
        <v>Antigua y BarbudaMujer2010-20150.0589</v>
      </c>
      <c r="B6473" s="513" t="s">
        <v>455</v>
      </c>
      <c r="C6473" s="513" t="s">
        <v>18</v>
      </c>
      <c r="D6473" s="513" t="s">
        <v>467</v>
      </c>
      <c r="E6473" s="514">
        <v>0.05</v>
      </c>
      <c r="F6473" s="513">
        <v>89</v>
      </c>
      <c r="G6473" s="515">
        <v>5.9971098093965711</v>
      </c>
      <c r="H6473" s="515">
        <v>0.99711938132093292</v>
      </c>
    </row>
    <row r="6474" spans="1:8">
      <c r="A6474" s="513" t="str">
        <f t="shared" si="101"/>
        <v>Antigua y BarbudaMujer2010-20150.0590</v>
      </c>
      <c r="B6474" s="513" t="s">
        <v>455</v>
      </c>
      <c r="C6474" s="513" t="s">
        <v>18</v>
      </c>
      <c r="D6474" s="513" t="s">
        <v>467</v>
      </c>
      <c r="E6474" s="514">
        <v>0.05</v>
      </c>
      <c r="F6474" s="513">
        <v>90</v>
      </c>
      <c r="G6474" s="515">
        <v>5.7488573048188938</v>
      </c>
      <c r="H6474" s="515">
        <v>0.95422315392431023</v>
      </c>
    </row>
    <row r="6475" spans="1:8">
      <c r="A6475" s="513" t="str">
        <f t="shared" si="101"/>
        <v>Antigua y BarbudaMujer2010-20150.0591</v>
      </c>
      <c r="B6475" s="513" t="s">
        <v>455</v>
      </c>
      <c r="C6475" s="513" t="s">
        <v>18</v>
      </c>
      <c r="D6475" s="513" t="s">
        <v>467</v>
      </c>
      <c r="E6475" s="514">
        <v>0.05</v>
      </c>
      <c r="F6475" s="513">
        <v>91</v>
      </c>
      <c r="G6475" s="515">
        <v>5.5053193029949874</v>
      </c>
      <c r="H6475" s="515">
        <v>0.91091018578845906</v>
      </c>
    </row>
    <row r="6476" spans="1:8">
      <c r="A6476" s="513" t="str">
        <f t="shared" si="101"/>
        <v>Antigua y BarbudaMujer2010-20150.0592</v>
      </c>
      <c r="B6476" s="513" t="s">
        <v>455</v>
      </c>
      <c r="C6476" s="513" t="s">
        <v>18</v>
      </c>
      <c r="D6476" s="513" t="s">
        <v>467</v>
      </c>
      <c r="E6476" s="514">
        <v>0.05</v>
      </c>
      <c r="F6476" s="513">
        <v>92</v>
      </c>
      <c r="G6476" s="515">
        <v>5.2667739893613872</v>
      </c>
      <c r="H6476" s="515">
        <v>0.86731666820647901</v>
      </c>
    </row>
    <row r="6477" spans="1:8">
      <c r="A6477" s="513" t="str">
        <f t="shared" si="101"/>
        <v>Antigua y BarbudaMujer2010-20150.0593</v>
      </c>
      <c r="B6477" s="513" t="s">
        <v>455</v>
      </c>
      <c r="C6477" s="513" t="s">
        <v>18</v>
      </c>
      <c r="D6477" s="513" t="s">
        <v>467</v>
      </c>
      <c r="E6477" s="514">
        <v>0.05</v>
      </c>
      <c r="F6477" s="513">
        <v>93</v>
      </c>
      <c r="G6477" s="515">
        <v>5.0334799759252782</v>
      </c>
      <c r="H6477" s="515">
        <v>0.82357388488036398</v>
      </c>
    </row>
    <row r="6478" spans="1:8">
      <c r="A6478" s="513" t="str">
        <f t="shared" si="101"/>
        <v>Antigua y BarbudaMujer2010-20150.0594</v>
      </c>
      <c r="B6478" s="513" t="s">
        <v>455</v>
      </c>
      <c r="C6478" s="513" t="s">
        <v>18</v>
      </c>
      <c r="D6478" s="513" t="s">
        <v>467</v>
      </c>
      <c r="E6478" s="514">
        <v>0.05</v>
      </c>
      <c r="F6478" s="513">
        <v>94</v>
      </c>
      <c r="G6478" s="515">
        <v>4.805674984302728</v>
      </c>
      <c r="H6478" s="515">
        <v>0.77980701950365028</v>
      </c>
    </row>
    <row r="6479" spans="1:8">
      <c r="A6479" s="513" t="str">
        <f t="shared" si="101"/>
        <v>Antigua y BarbudaMujer2010-20150.0595</v>
      </c>
      <c r="B6479" s="513" t="s">
        <v>455</v>
      </c>
      <c r="C6479" s="513" t="s">
        <v>18</v>
      </c>
      <c r="D6479" s="513" t="s">
        <v>467</v>
      </c>
      <c r="E6479" s="514">
        <v>0.05</v>
      </c>
      <c r="F6479" s="513">
        <v>95</v>
      </c>
      <c r="G6479" s="515">
        <v>4.5835748482652896</v>
      </c>
      <c r="H6479" s="515">
        <v>0.73613393304396102</v>
      </c>
    </row>
    <row r="6480" spans="1:8">
      <c r="A6480" s="513" t="str">
        <f t="shared" si="101"/>
        <v>Antigua y BarbudaMujer2010-20150.0596</v>
      </c>
      <c r="B6480" s="513" t="s">
        <v>455</v>
      </c>
      <c r="C6480" s="513" t="s">
        <v>18</v>
      </c>
      <c r="D6480" s="513" t="s">
        <v>467</v>
      </c>
      <c r="E6480" s="514">
        <v>0.05</v>
      </c>
      <c r="F6480" s="513">
        <v>96</v>
      </c>
      <c r="G6480" s="515">
        <v>4.3673725764877673</v>
      </c>
      <c r="H6480" s="515">
        <v>0.69266398900995352</v>
      </c>
    </row>
    <row r="6481" spans="1:8">
      <c r="A6481" s="513" t="str">
        <f t="shared" si="101"/>
        <v>Antigua y BarbudaMujer2010-20150.0597</v>
      </c>
      <c r="B6481" s="513" t="s">
        <v>455</v>
      </c>
      <c r="C6481" s="513" t="s">
        <v>18</v>
      </c>
      <c r="D6481" s="513" t="s">
        <v>467</v>
      </c>
      <c r="E6481" s="514">
        <v>0.05</v>
      </c>
      <c r="F6481" s="513">
        <v>97</v>
      </c>
      <c r="G6481" s="515">
        <v>4.1572374085964512</v>
      </c>
      <c r="H6481" s="515">
        <v>0.64949709882103657</v>
      </c>
    </row>
    <row r="6482" spans="1:8">
      <c r="A6482" s="513" t="str">
        <f t="shared" si="101"/>
        <v>Antigua y BarbudaMujer2010-20150.0598</v>
      </c>
      <c r="B6482" s="513" t="s">
        <v>455</v>
      </c>
      <c r="C6482" s="513" t="s">
        <v>18</v>
      </c>
      <c r="D6482" s="513" t="s">
        <v>467</v>
      </c>
      <c r="E6482" s="514">
        <v>0.05</v>
      </c>
      <c r="F6482" s="513">
        <v>98</v>
      </c>
      <c r="G6482" s="515">
        <v>3.9533144735956869</v>
      </c>
      <c r="H6482" s="515">
        <v>0.60672260406679368</v>
      </c>
    </row>
    <row r="6483" spans="1:8">
      <c r="A6483" s="513" t="str">
        <f t="shared" si="101"/>
        <v>Antigua y BarbudaMujer2010-20150.0599</v>
      </c>
      <c r="B6483" s="513" t="s">
        <v>455</v>
      </c>
      <c r="C6483" s="513" t="s">
        <v>18</v>
      </c>
      <c r="D6483" s="513" t="s">
        <v>467</v>
      </c>
      <c r="E6483" s="514">
        <v>0.05</v>
      </c>
      <c r="F6483" s="513">
        <v>99</v>
      </c>
      <c r="G6483" s="515">
        <v>3.7557243367785729</v>
      </c>
      <c r="H6483" s="515">
        <v>0.56441830039311791</v>
      </c>
    </row>
    <row r="6484" spans="1:8">
      <c r="A6484" s="513" t="str">
        <f t="shared" si="101"/>
        <v>Antigua y BarbudaMujer2010-20150.05100</v>
      </c>
      <c r="B6484" s="513" t="s">
        <v>455</v>
      </c>
      <c r="C6484" s="513" t="s">
        <v>18</v>
      </c>
      <c r="D6484" s="513" t="s">
        <v>467</v>
      </c>
      <c r="E6484" s="514">
        <v>0.05</v>
      </c>
      <c r="F6484" s="513">
        <v>100</v>
      </c>
      <c r="G6484" s="515">
        <v>3.5645627806306668</v>
      </c>
      <c r="H6484" s="515">
        <v>0.52264951938398763</v>
      </c>
    </row>
    <row r="6485" spans="1:8">
      <c r="A6485" s="513" t="str">
        <f t="shared" si="101"/>
        <v>Antigua y BarbudaMujer2010-20150.05101</v>
      </c>
      <c r="B6485" s="513" t="s">
        <v>455</v>
      </c>
      <c r="C6485" s="513" t="s">
        <v>18</v>
      </c>
      <c r="D6485" s="513" t="s">
        <v>467</v>
      </c>
      <c r="E6485" s="514">
        <v>0.05</v>
      </c>
      <c r="F6485" s="513">
        <v>101</v>
      </c>
      <c r="G6485" s="515">
        <v>3.3799006437544361</v>
      </c>
      <c r="H6485" s="515">
        <v>0.48146819769015903</v>
      </c>
    </row>
    <row r="6486" spans="1:8">
      <c r="A6486" s="513" t="str">
        <f t="shared" si="101"/>
        <v>Antigua y BarbudaMujer2010-20150.05102</v>
      </c>
      <c r="B6486" s="513" t="s">
        <v>455</v>
      </c>
      <c r="C6486" s="513" t="s">
        <v>18</v>
      </c>
      <c r="D6486" s="513" t="s">
        <v>467</v>
      </c>
      <c r="E6486" s="514">
        <v>0.05</v>
      </c>
      <c r="F6486" s="513">
        <v>102</v>
      </c>
      <c r="G6486" s="515">
        <v>3.2017839865635462</v>
      </c>
      <c r="H6486" s="515">
        <v>0.44091177986447522</v>
      </c>
    </row>
    <row r="6487" spans="1:8">
      <c r="A6487" s="513" t="str">
        <f t="shared" si="101"/>
        <v>Antigua y BarbudaMujer2010-20150.05103</v>
      </c>
      <c r="B6487" s="513" t="s">
        <v>455</v>
      </c>
      <c r="C6487" s="513" t="s">
        <v>18</v>
      </c>
      <c r="D6487" s="513" t="s">
        <v>467</v>
      </c>
      <c r="E6487" s="514">
        <v>0.05</v>
      </c>
      <c r="F6487" s="513">
        <v>103</v>
      </c>
      <c r="G6487" s="515">
        <v>3.0302339284871813</v>
      </c>
      <c r="H6487" s="515">
        <v>0.40100219418553362</v>
      </c>
    </row>
    <row r="6488" spans="1:8">
      <c r="A6488" s="513" t="str">
        <f t="shared" si="101"/>
        <v>Antigua y BarbudaMujer2010-20150.05104</v>
      </c>
      <c r="B6488" s="513" t="s">
        <v>455</v>
      </c>
      <c r="C6488" s="513" t="s">
        <v>18</v>
      </c>
      <c r="D6488" s="513" t="s">
        <v>467</v>
      </c>
      <c r="E6488" s="514">
        <v>0.05</v>
      </c>
      <c r="F6488" s="513">
        <v>104</v>
      </c>
      <c r="G6488" s="515">
        <v>2.8652463290365757</v>
      </c>
      <c r="H6488" s="515">
        <v>0.36174461809287289</v>
      </c>
    </row>
    <row r="6489" spans="1:8">
      <c r="A6489" s="513" t="str">
        <f t="shared" si="101"/>
        <v>Antigua y BarbudaMujer2010-20150.05105</v>
      </c>
      <c r="B6489" s="513" t="s">
        <v>455</v>
      </c>
      <c r="C6489" s="513" t="s">
        <v>18</v>
      </c>
      <c r="D6489" s="513" t="s">
        <v>467</v>
      </c>
      <c r="E6489" s="514">
        <v>0.05</v>
      </c>
      <c r="F6489" s="513">
        <v>105</v>
      </c>
      <c r="G6489" s="515">
        <v>2.7067908275987631</v>
      </c>
      <c r="H6489" s="515">
        <v>0.3231258678921799</v>
      </c>
    </row>
    <row r="6490" spans="1:8">
      <c r="A6490" s="513" t="str">
        <f t="shared" si="101"/>
        <v>Antigua y BarbudaMujer2010-20150.05106</v>
      </c>
      <c r="B6490" s="513" t="s">
        <v>455</v>
      </c>
      <c r="C6490" s="513" t="s">
        <v>18</v>
      </c>
      <c r="D6490" s="513" t="s">
        <v>467</v>
      </c>
      <c r="E6490" s="514">
        <v>0.05</v>
      </c>
      <c r="F6490" s="513">
        <v>106</v>
      </c>
      <c r="G6490" s="515">
        <v>2.5548082455592742</v>
      </c>
      <c r="H6490" s="515">
        <v>0.28511256753896336</v>
      </c>
    </row>
    <row r="6491" spans="1:8">
      <c r="A6491" s="513" t="str">
        <f t="shared" si="101"/>
        <v>Antigua y BarbudaMujer2010-20150.05107</v>
      </c>
      <c r="B6491" s="513" t="s">
        <v>455</v>
      </c>
      <c r="C6491" s="513" t="s">
        <v>18</v>
      </c>
      <c r="D6491" s="513" t="s">
        <v>467</v>
      </c>
      <c r="E6491" s="514">
        <v>0.05</v>
      </c>
      <c r="F6491" s="513">
        <v>107</v>
      </c>
      <c r="G6491" s="515">
        <v>2.4092044548332527</v>
      </c>
      <c r="H6491" s="515">
        <v>0.2476485662272272</v>
      </c>
    </row>
    <row r="6492" spans="1:8">
      <c r="A6492" s="513" t="str">
        <f t="shared" si="101"/>
        <v>Antigua y BarbudaMujer2010-20150.05108</v>
      </c>
      <c r="B6492" s="513" t="s">
        <v>455</v>
      </c>
      <c r="C6492" s="513" t="s">
        <v>18</v>
      </c>
      <c r="D6492" s="513" t="s">
        <v>467</v>
      </c>
      <c r="E6492" s="514">
        <v>0.05</v>
      </c>
      <c r="F6492" s="513">
        <v>108</v>
      </c>
      <c r="G6492" s="515">
        <v>2.269836835841256</v>
      </c>
      <c r="H6492" s="515">
        <v>0.21065172665874118</v>
      </c>
    </row>
    <row r="6493" spans="1:8">
      <c r="A6493" s="513" t="str">
        <f t="shared" si="101"/>
        <v>Antigua y BarbudaMujer2010-20150.05109</v>
      </c>
      <c r="B6493" s="513" t="s">
        <v>455</v>
      </c>
      <c r="C6493" s="513" t="s">
        <v>18</v>
      </c>
      <c r="D6493" s="513" t="s">
        <v>467</v>
      </c>
      <c r="E6493" s="514">
        <v>0.05</v>
      </c>
      <c r="F6493" s="513">
        <v>109</v>
      </c>
      <c r="G6493" s="515">
        <v>2.1364819840986491</v>
      </c>
      <c r="H6493" s="515">
        <v>0.17400945415665259</v>
      </c>
    </row>
    <row r="6494" spans="1:8">
      <c r="A6494" s="513" t="str">
        <f t="shared" si="101"/>
        <v>Antigua y BarbudaMujer2010-20150.05110</v>
      </c>
      <c r="B6494" s="513" t="s">
        <v>455</v>
      </c>
      <c r="C6494" s="513" t="s">
        <v>18</v>
      </c>
      <c r="D6494" s="513" t="s">
        <v>467</v>
      </c>
      <c r="E6494" s="514">
        <v>0.05</v>
      </c>
      <c r="F6494" s="513">
        <v>110</v>
      </c>
      <c r="G6494" s="515">
        <v>2.0087599160648373</v>
      </c>
      <c r="H6494" s="515">
        <v>0.13757349449111367</v>
      </c>
    </row>
    <row r="6495" spans="1:8">
      <c r="A6495" s="513" t="str">
        <f t="shared" si="101"/>
        <v>Antigua y BarbudaMujer2010-20150.05111</v>
      </c>
      <c r="B6495" s="513" t="s">
        <v>455</v>
      </c>
      <c r="C6495" s="513" t="s">
        <v>18</v>
      </c>
      <c r="D6495" s="513" t="s">
        <v>467</v>
      </c>
      <c r="E6495" s="514">
        <v>0.05</v>
      </c>
      <c r="F6495" s="513">
        <v>111</v>
      </c>
      <c r="G6495" s="515">
        <v>1.8729437134634455</v>
      </c>
      <c r="H6495" s="515">
        <v>0.10115666349196567</v>
      </c>
    </row>
    <row r="6496" spans="1:8">
      <c r="A6496" s="513" t="str">
        <f t="shared" si="101"/>
        <v>Antigua y BarbudaMujer2010-20150.05112</v>
      </c>
      <c r="B6496" s="513" t="s">
        <v>455</v>
      </c>
      <c r="C6496" s="513" t="s">
        <v>18</v>
      </c>
      <c r="D6496" s="513" t="s">
        <v>467</v>
      </c>
      <c r="E6496" s="514">
        <v>0.05</v>
      </c>
      <c r="F6496" s="513">
        <v>112</v>
      </c>
      <c r="G6496" s="515">
        <v>1.740537175719276</v>
      </c>
      <c r="H6496" s="515">
        <v>6.4561906691305584E-2</v>
      </c>
    </row>
    <row r="6497" spans="1:8">
      <c r="A6497" s="513" t="str">
        <f t="shared" si="101"/>
        <v>Antigua y BarbudaMujer2010-20150.05113</v>
      </c>
      <c r="B6497" s="513" t="s">
        <v>455</v>
      </c>
      <c r="C6497" s="513" t="s">
        <v>18</v>
      </c>
      <c r="D6497" s="513" t="s">
        <v>467</v>
      </c>
      <c r="E6497" s="514">
        <v>0.05</v>
      </c>
      <c r="F6497" s="513">
        <v>113</v>
      </c>
      <c r="G6497" s="515">
        <v>1.5907491265419582</v>
      </c>
      <c r="H6497" s="515">
        <v>2.7989709287293777E-2</v>
      </c>
    </row>
    <row r="6498" spans="1:8">
      <c r="A6498" s="513" t="str">
        <f t="shared" si="101"/>
        <v>Antigua y BarbudaMujer2010-20150.05114</v>
      </c>
      <c r="B6498" s="513" t="s">
        <v>455</v>
      </c>
      <c r="C6498" s="513" t="s">
        <v>18</v>
      </c>
      <c r="D6498" s="513" t="s">
        <v>467</v>
      </c>
      <c r="E6498" s="514">
        <v>0.05</v>
      </c>
      <c r="F6498" s="513">
        <v>114</v>
      </c>
      <c r="G6498" s="515">
        <v>1.5151631621273038</v>
      </c>
      <c r="H6498" s="515">
        <v>0</v>
      </c>
    </row>
    <row r="6499" spans="1:8">
      <c r="A6499" s="513" t="str">
        <f t="shared" si="101"/>
        <v>Antigua y BarbudaMujer2010-20150.05115</v>
      </c>
      <c r="B6499" s="513" t="s">
        <v>455</v>
      </c>
      <c r="C6499" s="513" t="s">
        <v>18</v>
      </c>
      <c r="D6499" s="513" t="s">
        <v>467</v>
      </c>
      <c r="E6499" s="514">
        <v>0.05</v>
      </c>
      <c r="F6499" s="513">
        <v>115</v>
      </c>
      <c r="G6499" s="515">
        <v>1.3393042655218215</v>
      </c>
      <c r="H6499" s="515">
        <v>0</v>
      </c>
    </row>
    <row r="6500" spans="1:8">
      <c r="A6500" s="513" t="str">
        <f t="shared" si="101"/>
        <v>Antigua y BarbudaMujer2010-20150.05116</v>
      </c>
      <c r="B6500" s="513" t="s">
        <v>455</v>
      </c>
      <c r="C6500" s="513" t="s">
        <v>18</v>
      </c>
      <c r="D6500" s="513" t="s">
        <v>467</v>
      </c>
      <c r="E6500" s="514">
        <v>0.05</v>
      </c>
      <c r="F6500" s="513">
        <v>116</v>
      </c>
      <c r="G6500" s="515">
        <v>1</v>
      </c>
      <c r="H6500" s="515">
        <v>0</v>
      </c>
    </row>
    <row r="6501" spans="1:8">
      <c r="A6501" s="513" t="str">
        <f t="shared" si="101"/>
        <v>Antigua y BarbudaMujer2010-20150.0650</v>
      </c>
      <c r="B6501" s="513" t="s">
        <v>455</v>
      </c>
      <c r="C6501" s="513" t="s">
        <v>18</v>
      </c>
      <c r="D6501" s="513" t="s">
        <v>467</v>
      </c>
      <c r="E6501" s="514">
        <v>0.06</v>
      </c>
      <c r="F6501" s="513">
        <v>50</v>
      </c>
      <c r="G6501" s="515">
        <v>14.23935146780785</v>
      </c>
      <c r="H6501" s="515">
        <v>1.0833442293638527</v>
      </c>
    </row>
    <row r="6502" spans="1:8">
      <c r="A6502" s="513" t="str">
        <f t="shared" si="101"/>
        <v>Antigua y BarbudaMujer2010-20150.0651</v>
      </c>
      <c r="B6502" s="513" t="s">
        <v>455</v>
      </c>
      <c r="C6502" s="513" t="s">
        <v>18</v>
      </c>
      <c r="D6502" s="513" t="s">
        <v>467</v>
      </c>
      <c r="E6502" s="514">
        <v>0.06</v>
      </c>
      <c r="F6502" s="513">
        <v>51</v>
      </c>
      <c r="G6502" s="515">
        <v>14.100407924211693</v>
      </c>
      <c r="H6502" s="515">
        <v>1.1008997498564295</v>
      </c>
    </row>
    <row r="6503" spans="1:8">
      <c r="A6503" s="513" t="str">
        <f t="shared" si="101"/>
        <v>Antigua y BarbudaMujer2010-20150.0652</v>
      </c>
      <c r="B6503" s="513" t="s">
        <v>455</v>
      </c>
      <c r="C6503" s="513" t="s">
        <v>18</v>
      </c>
      <c r="D6503" s="513" t="s">
        <v>467</v>
      </c>
      <c r="E6503" s="514">
        <v>0.06</v>
      </c>
      <c r="F6503" s="513">
        <v>52</v>
      </c>
      <c r="G6503" s="515">
        <v>13.95663427167934</v>
      </c>
      <c r="H6503" s="515">
        <v>1.1176760625967019</v>
      </c>
    </row>
    <row r="6504" spans="1:8">
      <c r="A6504" s="513" t="str">
        <f t="shared" si="101"/>
        <v>Antigua y BarbudaMujer2010-20150.0653</v>
      </c>
      <c r="B6504" s="513" t="s">
        <v>455</v>
      </c>
      <c r="C6504" s="513" t="s">
        <v>18</v>
      </c>
      <c r="D6504" s="513" t="s">
        <v>467</v>
      </c>
      <c r="E6504" s="514">
        <v>0.06</v>
      </c>
      <c r="F6504" s="513">
        <v>53</v>
      </c>
      <c r="G6504" s="515">
        <v>13.807626980791781</v>
      </c>
      <c r="H6504" s="515">
        <v>1.1337858651981358</v>
      </c>
    </row>
    <row r="6505" spans="1:8">
      <c r="A6505" s="513" t="str">
        <f t="shared" si="101"/>
        <v>Antigua y BarbudaMujer2010-20150.0654</v>
      </c>
      <c r="B6505" s="513" t="s">
        <v>455</v>
      </c>
      <c r="C6505" s="513" t="s">
        <v>18</v>
      </c>
      <c r="D6505" s="513" t="s">
        <v>467</v>
      </c>
      <c r="E6505" s="514">
        <v>0.06</v>
      </c>
      <c r="F6505" s="513">
        <v>54</v>
      </c>
      <c r="G6505" s="515">
        <v>13.653796548513792</v>
      </c>
      <c r="H6505" s="515">
        <v>1.1486605152070748</v>
      </c>
    </row>
    <row r="6506" spans="1:8">
      <c r="A6506" s="513" t="str">
        <f t="shared" si="101"/>
        <v>Antigua y BarbudaMujer2010-20150.0655</v>
      </c>
      <c r="B6506" s="513" t="s">
        <v>455</v>
      </c>
      <c r="C6506" s="513" t="s">
        <v>18</v>
      </c>
      <c r="D6506" s="513" t="s">
        <v>467</v>
      </c>
      <c r="E6506" s="514">
        <v>0.06</v>
      </c>
      <c r="F6506" s="513">
        <v>55</v>
      </c>
      <c r="G6506" s="515">
        <v>13.494710523049168</v>
      </c>
      <c r="H6506" s="515">
        <v>1.1624193366517273</v>
      </c>
    </row>
    <row r="6507" spans="1:8">
      <c r="A6507" s="513" t="str">
        <f t="shared" si="101"/>
        <v>Antigua y BarbudaMujer2010-20150.0656</v>
      </c>
      <c r="B6507" s="513" t="s">
        <v>455</v>
      </c>
      <c r="C6507" s="513" t="s">
        <v>18</v>
      </c>
      <c r="D6507" s="513" t="s">
        <v>467</v>
      </c>
      <c r="E6507" s="514">
        <v>0.06</v>
      </c>
      <c r="F6507" s="513">
        <v>56</v>
      </c>
      <c r="G6507" s="515">
        <v>13.329901807896473</v>
      </c>
      <c r="H6507" s="515">
        <v>1.1754064189648032</v>
      </c>
    </row>
    <row r="6508" spans="1:8">
      <c r="A6508" s="513" t="str">
        <f t="shared" si="101"/>
        <v>Antigua y BarbudaMujer2010-20150.0657</v>
      </c>
      <c r="B6508" s="513" t="s">
        <v>455</v>
      </c>
      <c r="C6508" s="513" t="s">
        <v>18</v>
      </c>
      <c r="D6508" s="513" t="s">
        <v>467</v>
      </c>
      <c r="E6508" s="514">
        <v>0.06</v>
      </c>
      <c r="F6508" s="513">
        <v>57</v>
      </c>
      <c r="G6508" s="515">
        <v>13.158865652398809</v>
      </c>
      <c r="H6508" s="515">
        <v>1.187787177277507</v>
      </c>
    </row>
    <row r="6509" spans="1:8">
      <c r="A6509" s="513" t="str">
        <f t="shared" si="101"/>
        <v>Antigua y BarbudaMujer2010-20150.0658</v>
      </c>
      <c r="B6509" s="513" t="s">
        <v>455</v>
      </c>
      <c r="C6509" s="513" t="s">
        <v>18</v>
      </c>
      <c r="D6509" s="513" t="s">
        <v>467</v>
      </c>
      <c r="E6509" s="514">
        <v>0.06</v>
      </c>
      <c r="F6509" s="513">
        <v>58</v>
      </c>
      <c r="G6509" s="515">
        <v>12.981056370224339</v>
      </c>
      <c r="H6509" s="515">
        <v>1.1997507071087057</v>
      </c>
    </row>
    <row r="6510" spans="1:8">
      <c r="A6510" s="513" t="str">
        <f t="shared" si="101"/>
        <v>Antigua y BarbudaMujer2010-20150.0659</v>
      </c>
      <c r="B6510" s="513" t="s">
        <v>455</v>
      </c>
      <c r="C6510" s="513" t="s">
        <v>18</v>
      </c>
      <c r="D6510" s="513" t="s">
        <v>467</v>
      </c>
      <c r="E6510" s="514">
        <v>0.06</v>
      </c>
      <c r="F6510" s="513">
        <v>59</v>
      </c>
      <c r="G6510" s="515">
        <v>12.795971430864938</v>
      </c>
      <c r="H6510" s="515">
        <v>1.2114448015769033</v>
      </c>
    </row>
    <row r="6511" spans="1:8">
      <c r="A6511" s="513" t="str">
        <f t="shared" si="101"/>
        <v>Antigua y BarbudaMujer2010-20150.0660</v>
      </c>
      <c r="B6511" s="513" t="s">
        <v>455</v>
      </c>
      <c r="C6511" s="513" t="s">
        <v>18</v>
      </c>
      <c r="D6511" s="513" t="s">
        <v>467</v>
      </c>
      <c r="E6511" s="514">
        <v>0.06</v>
      </c>
      <c r="F6511" s="513">
        <v>60</v>
      </c>
      <c r="G6511" s="515">
        <v>12.602975627833629</v>
      </c>
      <c r="H6511" s="515">
        <v>1.2231172881191454</v>
      </c>
    </row>
    <row r="6512" spans="1:8">
      <c r="A6512" s="513" t="str">
        <f t="shared" si="101"/>
        <v>Antigua y BarbudaMujer2010-20150.0661</v>
      </c>
      <c r="B6512" s="513" t="s">
        <v>455</v>
      </c>
      <c r="C6512" s="513" t="s">
        <v>18</v>
      </c>
      <c r="D6512" s="513" t="s">
        <v>467</v>
      </c>
      <c r="E6512" s="514">
        <v>0.06</v>
      </c>
      <c r="F6512" s="513">
        <v>61</v>
      </c>
      <c r="G6512" s="515">
        <v>12.401381235885637</v>
      </c>
      <c r="H6512" s="515">
        <v>1.2356057606800808</v>
      </c>
    </row>
    <row r="6513" spans="1:8">
      <c r="A6513" s="513" t="str">
        <f t="shared" si="101"/>
        <v>Antigua y BarbudaMujer2010-20150.0662</v>
      </c>
      <c r="B6513" s="513" t="s">
        <v>455</v>
      </c>
      <c r="C6513" s="513" t="s">
        <v>18</v>
      </c>
      <c r="D6513" s="513" t="s">
        <v>467</v>
      </c>
      <c r="E6513" s="514">
        <v>0.06</v>
      </c>
      <c r="F6513" s="513">
        <v>62</v>
      </c>
      <c r="G6513" s="515">
        <v>12.190443342238551</v>
      </c>
      <c r="H6513" s="515">
        <v>1.2492564901021876</v>
      </c>
    </row>
    <row r="6514" spans="1:8">
      <c r="A6514" s="513" t="str">
        <f t="shared" si="101"/>
        <v>Antigua y BarbudaMujer2010-20150.0663</v>
      </c>
      <c r="B6514" s="513" t="s">
        <v>455</v>
      </c>
      <c r="C6514" s="513" t="s">
        <v>18</v>
      </c>
      <c r="D6514" s="513" t="s">
        <v>467</v>
      </c>
      <c r="E6514" s="514">
        <v>0.06</v>
      </c>
      <c r="F6514" s="513">
        <v>63</v>
      </c>
      <c r="G6514" s="515">
        <v>11.969354753143323</v>
      </c>
      <c r="H6514" s="515">
        <v>1.2644668706668285</v>
      </c>
    </row>
    <row r="6515" spans="1:8">
      <c r="A6515" s="513" t="str">
        <f t="shared" si="101"/>
        <v>Antigua y BarbudaMujer2010-20150.0664</v>
      </c>
      <c r="B6515" s="513" t="s">
        <v>455</v>
      </c>
      <c r="C6515" s="513" t="s">
        <v>18</v>
      </c>
      <c r="D6515" s="513" t="s">
        <v>467</v>
      </c>
      <c r="E6515" s="514">
        <v>0.06</v>
      </c>
      <c r="F6515" s="513">
        <v>64</v>
      </c>
      <c r="G6515" s="515">
        <v>11.74274051328622</v>
      </c>
      <c r="H6515" s="515">
        <v>1.2775734380749959</v>
      </c>
    </row>
    <row r="6516" spans="1:8">
      <c r="A6516" s="513" t="str">
        <f t="shared" si="101"/>
        <v>Antigua y BarbudaMujer2010-20150.0665</v>
      </c>
      <c r="B6516" s="513" t="s">
        <v>455</v>
      </c>
      <c r="C6516" s="513" t="s">
        <v>18</v>
      </c>
      <c r="D6516" s="513" t="s">
        <v>467</v>
      </c>
      <c r="E6516" s="514">
        <v>0.06</v>
      </c>
      <c r="F6516" s="513">
        <v>65</v>
      </c>
      <c r="G6516" s="515">
        <v>11.509824737510391</v>
      </c>
      <c r="H6516" s="515">
        <v>1.2889982246461142</v>
      </c>
    </row>
    <row r="6517" spans="1:8">
      <c r="A6517" s="513" t="str">
        <f t="shared" si="101"/>
        <v>Antigua y BarbudaMujer2010-20150.0666</v>
      </c>
      <c r="B6517" s="513" t="s">
        <v>455</v>
      </c>
      <c r="C6517" s="513" t="s">
        <v>18</v>
      </c>
      <c r="D6517" s="513" t="s">
        <v>467</v>
      </c>
      <c r="E6517" s="514">
        <v>0.06</v>
      </c>
      <c r="F6517" s="513">
        <v>66</v>
      </c>
      <c r="G6517" s="515">
        <v>11.269759519760232</v>
      </c>
      <c r="H6517" s="515">
        <v>1.3010105286631508</v>
      </c>
    </row>
    <row r="6518" spans="1:8">
      <c r="A6518" s="513" t="str">
        <f t="shared" si="101"/>
        <v>Antigua y BarbudaMujer2010-20150.0667</v>
      </c>
      <c r="B6518" s="513" t="s">
        <v>455</v>
      </c>
      <c r="C6518" s="513" t="s">
        <v>18</v>
      </c>
      <c r="D6518" s="513" t="s">
        <v>467</v>
      </c>
      <c r="E6518" s="514">
        <v>0.06</v>
      </c>
      <c r="F6518" s="513">
        <v>67</v>
      </c>
      <c r="G6518" s="515">
        <v>11.021616801999579</v>
      </c>
      <c r="H6518" s="515">
        <v>1.3142216516522025</v>
      </c>
    </row>
    <row r="6519" spans="1:8">
      <c r="A6519" s="513" t="str">
        <f t="shared" si="101"/>
        <v>Antigua y BarbudaMujer2010-20150.0668</v>
      </c>
      <c r="B6519" s="513" t="s">
        <v>455</v>
      </c>
      <c r="C6519" s="513" t="s">
        <v>18</v>
      </c>
      <c r="D6519" s="513" t="s">
        <v>467</v>
      </c>
      <c r="E6519" s="514">
        <v>0.06</v>
      </c>
      <c r="F6519" s="513">
        <v>68</v>
      </c>
      <c r="G6519" s="515">
        <v>10.764379282134007</v>
      </c>
      <c r="H6519" s="515">
        <v>1.3293300252869049</v>
      </c>
    </row>
    <row r="6520" spans="1:8">
      <c r="A6520" s="513" t="str">
        <f t="shared" si="101"/>
        <v>Antigua y BarbudaMujer2010-20150.0669</v>
      </c>
      <c r="B6520" s="513" t="s">
        <v>455</v>
      </c>
      <c r="C6520" s="513" t="s">
        <v>18</v>
      </c>
      <c r="D6520" s="513" t="s">
        <v>467</v>
      </c>
      <c r="E6520" s="514">
        <v>0.06</v>
      </c>
      <c r="F6520" s="513">
        <v>69</v>
      </c>
      <c r="G6520" s="515">
        <v>10.506955379415299</v>
      </c>
      <c r="H6520" s="515">
        <v>1.3401163085837791</v>
      </c>
    </row>
    <row r="6521" spans="1:8">
      <c r="A6521" s="513" t="str">
        <f t="shared" si="101"/>
        <v>Antigua y BarbudaMujer2010-20150.0670</v>
      </c>
      <c r="B6521" s="513" t="s">
        <v>455</v>
      </c>
      <c r="C6521" s="513" t="s">
        <v>18</v>
      </c>
      <c r="D6521" s="513" t="s">
        <v>467</v>
      </c>
      <c r="E6521" s="514">
        <v>0.06</v>
      </c>
      <c r="F6521" s="513">
        <v>70</v>
      </c>
      <c r="G6521" s="515">
        <v>10.248402126146553</v>
      </c>
      <c r="H6521" s="515">
        <v>1.347294357389029</v>
      </c>
    </row>
    <row r="6522" spans="1:8">
      <c r="A6522" s="513" t="str">
        <f t="shared" si="101"/>
        <v>Antigua y BarbudaMujer2010-20150.0671</v>
      </c>
      <c r="B6522" s="513" t="s">
        <v>455</v>
      </c>
      <c r="C6522" s="513" t="s">
        <v>18</v>
      </c>
      <c r="D6522" s="513" t="s">
        <v>467</v>
      </c>
      <c r="E6522" s="514">
        <v>0.06</v>
      </c>
      <c r="F6522" s="513">
        <v>71</v>
      </c>
      <c r="G6522" s="515">
        <v>9.9876950847529091</v>
      </c>
      <c r="H6522" s="515">
        <v>1.3543298784136155</v>
      </c>
    </row>
    <row r="6523" spans="1:8">
      <c r="A6523" s="513" t="str">
        <f t="shared" si="101"/>
        <v>Antigua y BarbudaMujer2010-20150.0672</v>
      </c>
      <c r="B6523" s="513" t="s">
        <v>455</v>
      </c>
      <c r="C6523" s="513" t="s">
        <v>18</v>
      </c>
      <c r="D6523" s="513" t="s">
        <v>467</v>
      </c>
      <c r="E6523" s="514">
        <v>0.06</v>
      </c>
      <c r="F6523" s="513">
        <v>72</v>
      </c>
      <c r="G6523" s="515">
        <v>9.723714210657965</v>
      </c>
      <c r="H6523" s="515">
        <v>1.3621450879038588</v>
      </c>
    </row>
    <row r="6524" spans="1:8">
      <c r="A6524" s="513" t="str">
        <f t="shared" si="101"/>
        <v>Antigua y BarbudaMujer2010-20150.0673</v>
      </c>
      <c r="B6524" s="513" t="s">
        <v>455</v>
      </c>
      <c r="C6524" s="513" t="s">
        <v>18</v>
      </c>
      <c r="D6524" s="513" t="s">
        <v>467</v>
      </c>
      <c r="E6524" s="514">
        <v>0.06</v>
      </c>
      <c r="F6524" s="513">
        <v>73</v>
      </c>
      <c r="G6524" s="515">
        <v>9.4552277142821968</v>
      </c>
      <c r="H6524" s="515">
        <v>1.3717693467584471</v>
      </c>
    </row>
    <row r="6525" spans="1:8">
      <c r="A6525" s="513" t="str">
        <f t="shared" si="101"/>
        <v>Antigua y BarbudaMujer2010-20150.0674</v>
      </c>
      <c r="B6525" s="513" t="s">
        <v>455</v>
      </c>
      <c r="C6525" s="513" t="s">
        <v>18</v>
      </c>
      <c r="D6525" s="513" t="s">
        <v>467</v>
      </c>
      <c r="E6525" s="514">
        <v>0.06</v>
      </c>
      <c r="F6525" s="513">
        <v>74</v>
      </c>
      <c r="G6525" s="515">
        <v>9.1939908982106004</v>
      </c>
      <c r="H6525" s="515">
        <v>1.3757899389263932</v>
      </c>
    </row>
    <row r="6526" spans="1:8">
      <c r="A6526" s="513" t="str">
        <f t="shared" si="101"/>
        <v>Antigua y BarbudaMujer2010-20150.0675</v>
      </c>
      <c r="B6526" s="513" t="s">
        <v>455</v>
      </c>
      <c r="C6526" s="513" t="s">
        <v>18</v>
      </c>
      <c r="D6526" s="513" t="s">
        <v>467</v>
      </c>
      <c r="E6526" s="514">
        <v>0.06</v>
      </c>
      <c r="F6526" s="513">
        <v>75</v>
      </c>
      <c r="G6526" s="515">
        <v>8.9389604813884862</v>
      </c>
      <c r="H6526" s="515">
        <v>1.375000792732197</v>
      </c>
    </row>
    <row r="6527" spans="1:8">
      <c r="A6527" s="513" t="str">
        <f t="shared" si="101"/>
        <v>Antigua y BarbudaMujer2010-20150.0676</v>
      </c>
      <c r="B6527" s="513" t="s">
        <v>455</v>
      </c>
      <c r="C6527" s="513" t="s">
        <v>18</v>
      </c>
      <c r="D6527" s="513" t="s">
        <v>467</v>
      </c>
      <c r="E6527" s="514">
        <v>0.06</v>
      </c>
      <c r="F6527" s="513">
        <v>76</v>
      </c>
      <c r="G6527" s="515">
        <v>8.6890554766887558</v>
      </c>
      <c r="H6527" s="515">
        <v>1.3729663664621981</v>
      </c>
    </row>
    <row r="6528" spans="1:8">
      <c r="A6528" s="513" t="str">
        <f t="shared" si="101"/>
        <v>Antigua y BarbudaMujer2010-20150.0677</v>
      </c>
      <c r="B6528" s="513" t="s">
        <v>455</v>
      </c>
      <c r="C6528" s="513" t="s">
        <v>18</v>
      </c>
      <c r="D6528" s="513" t="s">
        <v>467</v>
      </c>
      <c r="E6528" s="514">
        <v>0.06</v>
      </c>
      <c r="F6528" s="513">
        <v>77</v>
      </c>
      <c r="G6528" s="515">
        <v>8.4431393279668541</v>
      </c>
      <c r="H6528" s="515">
        <v>1.3704403083059975</v>
      </c>
    </row>
    <row r="6529" spans="1:8">
      <c r="A6529" s="513" t="str">
        <f t="shared" si="101"/>
        <v>Antigua y BarbudaMujer2010-20150.0678</v>
      </c>
      <c r="B6529" s="513" t="s">
        <v>455</v>
      </c>
      <c r="C6529" s="513" t="s">
        <v>18</v>
      </c>
      <c r="D6529" s="513" t="s">
        <v>467</v>
      </c>
      <c r="E6529" s="514">
        <v>0.06</v>
      </c>
      <c r="F6529" s="513">
        <v>78</v>
      </c>
      <c r="G6529" s="515">
        <v>8.1999992664844328</v>
      </c>
      <c r="H6529" s="515">
        <v>1.3681343442918195</v>
      </c>
    </row>
    <row r="6530" spans="1:8">
      <c r="A6530" s="513" t="str">
        <f t="shared" si="101"/>
        <v>Antigua y BarbudaMujer2010-20150.0679</v>
      </c>
      <c r="B6530" s="513" t="s">
        <v>455</v>
      </c>
      <c r="C6530" s="513" t="s">
        <v>18</v>
      </c>
      <c r="D6530" s="513" t="s">
        <v>467</v>
      </c>
      <c r="E6530" s="514">
        <v>0.06</v>
      </c>
      <c r="F6530" s="513">
        <v>79</v>
      </c>
      <c r="G6530" s="515">
        <v>7.9723849872351646</v>
      </c>
      <c r="H6530" s="515">
        <v>1.357885676054196</v>
      </c>
    </row>
    <row r="6531" spans="1:8">
      <c r="A6531" s="513" t="str">
        <f t="shared" ref="A6531:A6594" si="102">B6531&amp;C6531&amp;D6531&amp;E6531&amp;F6531</f>
        <v>Antigua y BarbudaMujer2010-20150.0680</v>
      </c>
      <c r="B6531" s="513" t="s">
        <v>455</v>
      </c>
      <c r="C6531" s="513" t="s">
        <v>18</v>
      </c>
      <c r="D6531" s="513" t="s">
        <v>467</v>
      </c>
      <c r="E6531" s="514">
        <v>0.06</v>
      </c>
      <c r="F6531" s="513">
        <v>80</v>
      </c>
      <c r="G6531" s="515">
        <v>7.759727985438051</v>
      </c>
      <c r="H6531" s="515">
        <v>1.3389379158309362</v>
      </c>
    </row>
    <row r="6532" spans="1:8">
      <c r="A6532" s="513" t="str">
        <f t="shared" si="102"/>
        <v>Antigua y BarbudaMujer2010-20150.0681</v>
      </c>
      <c r="B6532" s="513" t="s">
        <v>455</v>
      </c>
      <c r="C6532" s="513" t="s">
        <v>18</v>
      </c>
      <c r="D6532" s="513" t="s">
        <v>467</v>
      </c>
      <c r="E6532" s="514">
        <v>0.06</v>
      </c>
      <c r="F6532" s="513">
        <v>81</v>
      </c>
      <c r="G6532" s="515">
        <v>7.5616223408199392</v>
      </c>
      <c r="H6532" s="515">
        <v>1.2891297079794513</v>
      </c>
    </row>
    <row r="6533" spans="1:8">
      <c r="A6533" s="513" t="str">
        <f t="shared" si="102"/>
        <v>Antigua y BarbudaMujer2010-20150.0682</v>
      </c>
      <c r="B6533" s="513" t="s">
        <v>455</v>
      </c>
      <c r="C6533" s="513" t="s">
        <v>18</v>
      </c>
      <c r="D6533" s="513" t="s">
        <v>467</v>
      </c>
      <c r="E6533" s="514">
        <v>0.06</v>
      </c>
      <c r="F6533" s="513">
        <v>82</v>
      </c>
      <c r="G6533" s="515">
        <v>7.3778365755316271</v>
      </c>
      <c r="H6533" s="515">
        <v>1.2287141961716572</v>
      </c>
    </row>
    <row r="6534" spans="1:8">
      <c r="A6534" s="513" t="str">
        <f t="shared" si="102"/>
        <v>Antigua y BarbudaMujer2010-20150.0683</v>
      </c>
      <c r="B6534" s="513" t="s">
        <v>455</v>
      </c>
      <c r="C6534" s="513" t="s">
        <v>18</v>
      </c>
      <c r="D6534" s="513" t="s">
        <v>467</v>
      </c>
      <c r="E6534" s="514">
        <v>0.06</v>
      </c>
      <c r="F6534" s="513">
        <v>83</v>
      </c>
      <c r="G6534" s="515">
        <v>7.2083315736641564</v>
      </c>
      <c r="H6534" s="515">
        <v>1.1568500685847969</v>
      </c>
    </row>
    <row r="6535" spans="1:8">
      <c r="A6535" s="513" t="str">
        <f t="shared" si="102"/>
        <v>Antigua y BarbudaMujer2010-20150.0684</v>
      </c>
      <c r="B6535" s="513" t="s">
        <v>455</v>
      </c>
      <c r="C6535" s="513" t="s">
        <v>18</v>
      </c>
      <c r="D6535" s="513" t="s">
        <v>467</v>
      </c>
      <c r="E6535" s="514">
        <v>0.06</v>
      </c>
      <c r="F6535" s="513">
        <v>84</v>
      </c>
      <c r="G6535" s="515">
        <v>6.9642474078595535</v>
      </c>
      <c r="H6535" s="515">
        <v>1.1252651935854399</v>
      </c>
    </row>
    <row r="6536" spans="1:8">
      <c r="A6536" s="513" t="str">
        <f t="shared" si="102"/>
        <v>Antigua y BarbudaMujer2010-20150.0685</v>
      </c>
      <c r="B6536" s="513" t="s">
        <v>455</v>
      </c>
      <c r="C6536" s="513" t="s">
        <v>18</v>
      </c>
      <c r="D6536" s="513" t="s">
        <v>467</v>
      </c>
      <c r="E6536" s="514">
        <v>0.06</v>
      </c>
      <c r="F6536" s="513">
        <v>85</v>
      </c>
      <c r="G6536" s="515">
        <v>6.7217236509685483</v>
      </c>
      <c r="H6536" s="515">
        <v>1.092212279027257</v>
      </c>
    </row>
    <row r="6537" spans="1:8">
      <c r="A6537" s="513" t="str">
        <f t="shared" si="102"/>
        <v>Antigua y BarbudaMujer2010-20150.0686</v>
      </c>
      <c r="B6537" s="513" t="s">
        <v>455</v>
      </c>
      <c r="C6537" s="513" t="s">
        <v>18</v>
      </c>
      <c r="D6537" s="513" t="s">
        <v>467</v>
      </c>
      <c r="E6537" s="514">
        <v>0.06</v>
      </c>
      <c r="F6537" s="513">
        <v>86</v>
      </c>
      <c r="G6537" s="515">
        <v>6.4811199370134442</v>
      </c>
      <c r="H6537" s="515">
        <v>1.0578163198739836</v>
      </c>
    </row>
    <row r="6538" spans="1:8">
      <c r="A6538" s="513" t="str">
        <f t="shared" si="102"/>
        <v>Antigua y BarbudaMujer2010-20150.0687</v>
      </c>
      <c r="B6538" s="513" t="s">
        <v>455</v>
      </c>
      <c r="C6538" s="513" t="s">
        <v>18</v>
      </c>
      <c r="D6538" s="513" t="s">
        <v>467</v>
      </c>
      <c r="E6538" s="514">
        <v>0.06</v>
      </c>
      <c r="F6538" s="513">
        <v>87</v>
      </c>
      <c r="G6538" s="515">
        <v>6.2427909914897439</v>
      </c>
      <c r="H6538" s="515">
        <v>1.0222073986090474</v>
      </c>
    </row>
    <row r="6539" spans="1:8">
      <c r="A6539" s="513" t="str">
        <f t="shared" si="102"/>
        <v>Antigua y BarbudaMujer2010-20150.0688</v>
      </c>
      <c r="B6539" s="513" t="s">
        <v>455</v>
      </c>
      <c r="C6539" s="513" t="s">
        <v>18</v>
      </c>
      <c r="D6539" s="513" t="s">
        <v>467</v>
      </c>
      <c r="E6539" s="514">
        <v>0.06</v>
      </c>
      <c r="F6539" s="513">
        <v>88</v>
      </c>
      <c r="G6539" s="515">
        <v>6.0070847009337163</v>
      </c>
      <c r="H6539" s="515">
        <v>0.9855193362303929</v>
      </c>
    </row>
    <row r="6540" spans="1:8">
      <c r="A6540" s="513" t="str">
        <f t="shared" si="102"/>
        <v>Antigua y BarbudaMujer2010-20150.0689</v>
      </c>
      <c r="B6540" s="513" t="s">
        <v>455</v>
      </c>
      <c r="C6540" s="513" t="s">
        <v>18</v>
      </c>
      <c r="D6540" s="513" t="s">
        <v>467</v>
      </c>
      <c r="E6540" s="514">
        <v>0.06</v>
      </c>
      <c r="F6540" s="513">
        <v>89</v>
      </c>
      <c r="G6540" s="515">
        <v>5.774339989910219</v>
      </c>
      <c r="H6540" s="515">
        <v>0.9478884274565722</v>
      </c>
    </row>
    <row r="6541" spans="1:8">
      <c r="A6541" s="513" t="str">
        <f t="shared" si="102"/>
        <v>Antigua y BarbudaMujer2010-20150.0690</v>
      </c>
      <c r="B6541" s="513" t="s">
        <v>455</v>
      </c>
      <c r="C6541" s="513" t="s">
        <v>18</v>
      </c>
      <c r="D6541" s="513" t="s">
        <v>467</v>
      </c>
      <c r="E6541" s="514">
        <v>0.06</v>
      </c>
      <c r="F6541" s="513">
        <v>90</v>
      </c>
      <c r="G6541" s="515">
        <v>5.5448850189701426</v>
      </c>
      <c r="H6541" s="515">
        <v>0.90945200645900182</v>
      </c>
    </row>
    <row r="6542" spans="1:8">
      <c r="A6542" s="513" t="str">
        <f t="shared" si="102"/>
        <v>Antigua y BarbudaMujer2010-20150.0691</v>
      </c>
      <c r="B6542" s="513" t="s">
        <v>455</v>
      </c>
      <c r="C6542" s="513" t="s">
        <v>18</v>
      </c>
      <c r="D6542" s="513" t="s">
        <v>467</v>
      </c>
      <c r="E6542" s="514">
        <v>0.06</v>
      </c>
      <c r="F6542" s="513">
        <v>91</v>
      </c>
      <c r="G6542" s="515">
        <v>5.3190351390338657</v>
      </c>
      <c r="H6542" s="515">
        <v>0.87034711809945842</v>
      </c>
    </row>
    <row r="6543" spans="1:8">
      <c r="A6543" s="513" t="str">
        <f t="shared" si="102"/>
        <v>Antigua y BarbudaMujer2010-20150.0692</v>
      </c>
      <c r="B6543" s="513" t="s">
        <v>455</v>
      </c>
      <c r="C6543" s="513" t="s">
        <v>18</v>
      </c>
      <c r="D6543" s="513" t="s">
        <v>467</v>
      </c>
      <c r="E6543" s="514">
        <v>0.06</v>
      </c>
      <c r="F6543" s="513">
        <v>92</v>
      </c>
      <c r="G6543" s="515">
        <v>5.097091264274356</v>
      </c>
      <c r="H6543" s="515">
        <v>0.83070907800031191</v>
      </c>
    </row>
    <row r="6544" spans="1:8">
      <c r="A6544" s="513" t="str">
        <f t="shared" si="102"/>
        <v>Antigua y BarbudaMujer2010-20150.0693</v>
      </c>
      <c r="B6544" s="513" t="s">
        <v>455</v>
      </c>
      <c r="C6544" s="513" t="s">
        <v>18</v>
      </c>
      <c r="D6544" s="513" t="s">
        <v>467</v>
      </c>
      <c r="E6544" s="514">
        <v>0.06</v>
      </c>
      <c r="F6544" s="513">
        <v>93</v>
      </c>
      <c r="G6544" s="515">
        <v>4.8793380807281919</v>
      </c>
      <c r="H6544" s="515">
        <v>0.79067008888072376</v>
      </c>
    </row>
    <row r="6545" spans="1:8">
      <c r="A6545" s="513" t="str">
        <f t="shared" si="102"/>
        <v>Antigua y BarbudaMujer2010-20150.0694</v>
      </c>
      <c r="B6545" s="513" t="s">
        <v>455</v>
      </c>
      <c r="C6545" s="513" t="s">
        <v>18</v>
      </c>
      <c r="D6545" s="513" t="s">
        <v>467</v>
      </c>
      <c r="E6545" s="514">
        <v>0.06</v>
      </c>
      <c r="F6545" s="513">
        <v>94</v>
      </c>
      <c r="G6545" s="515">
        <v>4.6660424547422137</v>
      </c>
      <c r="H6545" s="515">
        <v>0.75035793454548705</v>
      </c>
    </row>
    <row r="6546" spans="1:8">
      <c r="A6546" s="513" t="str">
        <f t="shared" si="102"/>
        <v>Antigua y BarbudaMujer2010-20150.0695</v>
      </c>
      <c r="B6546" s="513" t="s">
        <v>455</v>
      </c>
      <c r="C6546" s="513" t="s">
        <v>18</v>
      </c>
      <c r="D6546" s="513" t="s">
        <v>467</v>
      </c>
      <c r="E6546" s="514">
        <v>0.06</v>
      </c>
      <c r="F6546" s="513">
        <v>95</v>
      </c>
      <c r="G6546" s="515">
        <v>4.4574521348578022</v>
      </c>
      <c r="H6546" s="515">
        <v>0.70989462949089599</v>
      </c>
    </row>
    <row r="6547" spans="1:8">
      <c r="A6547" s="513" t="str">
        <f t="shared" si="102"/>
        <v>Antigua y BarbudaMujer2010-20150.0696</v>
      </c>
      <c r="B6547" s="513" t="s">
        <v>455</v>
      </c>
      <c r="C6547" s="513" t="s">
        <v>18</v>
      </c>
      <c r="D6547" s="513" t="s">
        <v>467</v>
      </c>
      <c r="E6547" s="514">
        <v>0.06</v>
      </c>
      <c r="F6547" s="513">
        <v>96</v>
      </c>
      <c r="G6547" s="515">
        <v>4.2537945020493488</v>
      </c>
      <c r="H6547" s="515">
        <v>0.66939510414089864</v>
      </c>
    </row>
    <row r="6548" spans="1:8">
      <c r="A6548" s="513" t="str">
        <f t="shared" si="102"/>
        <v>Antigua y BarbudaMujer2010-20150.0697</v>
      </c>
      <c r="B6548" s="513" t="s">
        <v>455</v>
      </c>
      <c r="C6548" s="513" t="s">
        <v>18</v>
      </c>
      <c r="D6548" s="513" t="s">
        <v>467</v>
      </c>
      <c r="E6548" s="514">
        <v>0.06</v>
      </c>
      <c r="F6548" s="513">
        <v>97</v>
      </c>
      <c r="G6548" s="515">
        <v>4.0552753056957531</v>
      </c>
      <c r="H6548" s="515">
        <v>0.62896609655570357</v>
      </c>
    </row>
    <row r="6549" spans="1:8">
      <c r="A6549" s="513" t="str">
        <f t="shared" si="102"/>
        <v>Antigua y BarbudaMujer2010-20150.0698</v>
      </c>
      <c r="B6549" s="513" t="s">
        <v>455</v>
      </c>
      <c r="C6549" s="513" t="s">
        <v>18</v>
      </c>
      <c r="D6549" s="513" t="s">
        <v>467</v>
      </c>
      <c r="E6549" s="514">
        <v>0.06</v>
      </c>
      <c r="F6549" s="513">
        <v>98</v>
      </c>
      <c r="G6549" s="515">
        <v>3.8620779815066966</v>
      </c>
      <c r="H6549" s="515">
        <v>0.5887048787375162</v>
      </c>
    </row>
    <row r="6550" spans="1:8">
      <c r="A6550" s="513" t="str">
        <f t="shared" si="102"/>
        <v>Antigua y BarbudaMujer2010-20150.0699</v>
      </c>
      <c r="B6550" s="513" t="s">
        <v>455</v>
      </c>
      <c r="C6550" s="513" t="s">
        <v>18</v>
      </c>
      <c r="D6550" s="513" t="s">
        <v>467</v>
      </c>
      <c r="E6550" s="514">
        <v>0.06</v>
      </c>
      <c r="F6550" s="513">
        <v>99</v>
      </c>
      <c r="G6550" s="515">
        <v>3.6743628658602434</v>
      </c>
      <c r="H6550" s="515">
        <v>0.54869811924188872</v>
      </c>
    </row>
    <row r="6551" spans="1:8">
      <c r="A6551" s="513" t="str">
        <f t="shared" si="102"/>
        <v>Antigua y BarbudaMujer2010-20150.06100</v>
      </c>
      <c r="B6551" s="513" t="s">
        <v>455</v>
      </c>
      <c r="C6551" s="513" t="s">
        <v>18</v>
      </c>
      <c r="D6551" s="513" t="s">
        <v>467</v>
      </c>
      <c r="E6551" s="514">
        <v>0.06</v>
      </c>
      <c r="F6551" s="513">
        <v>100</v>
      </c>
      <c r="G6551" s="515">
        <v>3.4922666450708744</v>
      </c>
      <c r="H6551" s="515">
        <v>0.50902080227747282</v>
      </c>
    </row>
    <row r="6552" spans="1:8">
      <c r="A6552" s="513" t="str">
        <f t="shared" si="102"/>
        <v>Antigua y BarbudaMujer2010-20150.06101</v>
      </c>
      <c r="B6552" s="513" t="s">
        <v>455</v>
      </c>
      <c r="C6552" s="513" t="s">
        <v>18</v>
      </c>
      <c r="D6552" s="513" t="s">
        <v>467</v>
      </c>
      <c r="E6552" s="514">
        <v>0.06</v>
      </c>
      <c r="F6552" s="513">
        <v>101</v>
      </c>
      <c r="G6552" s="515">
        <v>3.315901873840184</v>
      </c>
      <c r="H6552" s="515">
        <v>0.46973513792624583</v>
      </c>
    </row>
    <row r="6553" spans="1:8">
      <c r="A6553" s="513" t="str">
        <f t="shared" si="102"/>
        <v>Antigua y BarbudaMujer2010-20150.06102</v>
      </c>
      <c r="B6553" s="513" t="s">
        <v>455</v>
      </c>
      <c r="C6553" s="513" t="s">
        <v>18</v>
      </c>
      <c r="D6553" s="513" t="s">
        <v>467</v>
      </c>
      <c r="E6553" s="514">
        <v>0.06</v>
      </c>
      <c r="F6553" s="513">
        <v>102</v>
      </c>
      <c r="G6553" s="515">
        <v>3.1453568317522609</v>
      </c>
      <c r="H6553" s="515">
        <v>0.43088931305129541</v>
      </c>
    </row>
    <row r="6554" spans="1:8">
      <c r="A6554" s="513" t="str">
        <f t="shared" si="102"/>
        <v>Antigua y BarbudaMujer2010-20150.06103</v>
      </c>
      <c r="B6554" s="513" t="s">
        <v>455</v>
      </c>
      <c r="C6554" s="513" t="s">
        <v>18</v>
      </c>
      <c r="D6554" s="513" t="s">
        <v>467</v>
      </c>
      <c r="E6554" s="514">
        <v>0.06</v>
      </c>
      <c r="F6554" s="513">
        <v>103</v>
      </c>
      <c r="G6554" s="515">
        <v>2.9806950856808174</v>
      </c>
      <c r="H6554" s="515">
        <v>0.39251632028757233</v>
      </c>
    </row>
    <row r="6555" spans="1:8">
      <c r="A6555" s="513" t="str">
        <f t="shared" si="102"/>
        <v>Antigua y BarbudaMujer2010-20150.06104</v>
      </c>
      <c r="B6555" s="513" t="s">
        <v>455</v>
      </c>
      <c r="C6555" s="513" t="s">
        <v>18</v>
      </c>
      <c r="D6555" s="513" t="s">
        <v>467</v>
      </c>
      <c r="E6555" s="514">
        <v>0.06</v>
      </c>
      <c r="F6555" s="513">
        <v>104</v>
      </c>
      <c r="G6555" s="515">
        <v>2.8219549332151868</v>
      </c>
      <c r="H6555" s="515">
        <v>0.35463258830189665</v>
      </c>
    </row>
    <row r="6556" spans="1:8">
      <c r="A6556" s="513" t="str">
        <f t="shared" si="102"/>
        <v>Antigua y BarbudaMujer2010-20150.06105</v>
      </c>
      <c r="B6556" s="513" t="s">
        <v>455</v>
      </c>
      <c r="C6556" s="513" t="s">
        <v>18</v>
      </c>
      <c r="D6556" s="513" t="s">
        <v>467</v>
      </c>
      <c r="E6556" s="514">
        <v>0.06</v>
      </c>
      <c r="F6556" s="513">
        <v>105</v>
      </c>
      <c r="G6556" s="515">
        <v>2.6691482662886425</v>
      </c>
      <c r="H6556" s="515">
        <v>0.31723625055531146</v>
      </c>
    </row>
    <row r="6557" spans="1:8">
      <c r="A6557" s="513" t="str">
        <f t="shared" si="102"/>
        <v>Antigua y BarbudaMujer2010-20150.06106</v>
      </c>
      <c r="B6557" s="513" t="s">
        <v>455</v>
      </c>
      <c r="C6557" s="513" t="s">
        <v>18</v>
      </c>
      <c r="D6557" s="513" t="s">
        <v>467</v>
      </c>
      <c r="E6557" s="514">
        <v>0.06</v>
      </c>
      <c r="F6557" s="513">
        <v>106</v>
      </c>
      <c r="G6557" s="515">
        <v>2.5222578988925259</v>
      </c>
      <c r="H6557" s="515">
        <v>0.28030520447693064</v>
      </c>
    </row>
    <row r="6558" spans="1:8">
      <c r="A6558" s="513" t="str">
        <f t="shared" si="102"/>
        <v>Antigua y BarbudaMujer2010-20150.06107</v>
      </c>
      <c r="B6558" s="513" t="s">
        <v>455</v>
      </c>
      <c r="C6558" s="513" t="s">
        <v>18</v>
      </c>
      <c r="D6558" s="513" t="s">
        <v>467</v>
      </c>
      <c r="E6558" s="514">
        <v>0.06</v>
      </c>
      <c r="F6558" s="513">
        <v>107</v>
      </c>
      <c r="G6558" s="515">
        <v>2.3812315323281288</v>
      </c>
      <c r="H6558" s="515">
        <v>0.24379443863982331</v>
      </c>
    </row>
    <row r="6559" spans="1:8">
      <c r="A6559" s="513" t="str">
        <f t="shared" si="102"/>
        <v>Antigua y BarbudaMujer2010-20150.06108</v>
      </c>
      <c r="B6559" s="513" t="s">
        <v>455</v>
      </c>
      <c r="C6559" s="513" t="s">
        <v>18</v>
      </c>
      <c r="D6559" s="513" t="s">
        <v>467</v>
      </c>
      <c r="E6559" s="514">
        <v>0.06</v>
      </c>
      <c r="F6559" s="513">
        <v>108</v>
      </c>
      <c r="G6559" s="515">
        <v>2.2459686129730061</v>
      </c>
      <c r="H6559" s="515">
        <v>0.20763274459025499</v>
      </c>
    </row>
    <row r="6560" spans="1:8">
      <c r="A6560" s="513" t="str">
        <f t="shared" si="102"/>
        <v>Antigua y BarbudaMujer2010-20150.06109</v>
      </c>
      <c r="B6560" s="513" t="s">
        <v>455</v>
      </c>
      <c r="C6560" s="513" t="s">
        <v>18</v>
      </c>
      <c r="D6560" s="513" t="s">
        <v>467</v>
      </c>
      <c r="E6560" s="514">
        <v>0.06</v>
      </c>
      <c r="F6560" s="513">
        <v>109</v>
      </c>
      <c r="G6560" s="515">
        <v>2.1162890376286989</v>
      </c>
      <c r="H6560" s="515">
        <v>0.17171818871768479</v>
      </c>
    </row>
    <row r="6561" spans="1:8">
      <c r="A6561" s="513" t="str">
        <f t="shared" si="102"/>
        <v>Antigua y BarbudaMujer2010-20150.06110</v>
      </c>
      <c r="B6561" s="513" t="s">
        <v>455</v>
      </c>
      <c r="C6561" s="513" t="s">
        <v>18</v>
      </c>
      <c r="D6561" s="513" t="s">
        <v>467</v>
      </c>
      <c r="E6561" s="514">
        <v>0.06</v>
      </c>
      <c r="F6561" s="513">
        <v>110</v>
      </c>
      <c r="G6561" s="515">
        <v>1.9918595129949555</v>
      </c>
      <c r="H6561" s="515">
        <v>0.13591285036563075</v>
      </c>
    </row>
    <row r="6562" spans="1:8">
      <c r="A6562" s="513" t="str">
        <f t="shared" si="102"/>
        <v>Antigua y BarbudaMujer2010-20150.06111</v>
      </c>
      <c r="B6562" s="513" t="s">
        <v>455</v>
      </c>
      <c r="C6562" s="513" t="s">
        <v>18</v>
      </c>
      <c r="D6562" s="513" t="s">
        <v>467</v>
      </c>
      <c r="E6562" s="514">
        <v>0.06</v>
      </c>
      <c r="F6562" s="513">
        <v>111</v>
      </c>
      <c r="G6562" s="515">
        <v>1.8596095096618697</v>
      </c>
      <c r="H6562" s="515">
        <v>0.10003941038377195</v>
      </c>
    </row>
    <row r="6563" spans="1:8">
      <c r="A6563" s="513" t="str">
        <f t="shared" si="102"/>
        <v>Antigua y BarbudaMujer2010-20150.06112</v>
      </c>
      <c r="B6563" s="513" t="s">
        <v>455</v>
      </c>
      <c r="C6563" s="513" t="s">
        <v>18</v>
      </c>
      <c r="D6563" s="513" t="s">
        <v>467</v>
      </c>
      <c r="E6563" s="514">
        <v>0.06</v>
      </c>
      <c r="F6563" s="513">
        <v>112</v>
      </c>
      <c r="G6563" s="515">
        <v>1.7302738311631598</v>
      </c>
      <c r="H6563" s="515">
        <v>6.3909454275850208E-2</v>
      </c>
    </row>
    <row r="6564" spans="1:8">
      <c r="A6564" s="513" t="str">
        <f t="shared" si="102"/>
        <v>Antigua y BarbudaMujer2010-20150.06113</v>
      </c>
      <c r="B6564" s="513" t="s">
        <v>455</v>
      </c>
      <c r="C6564" s="513" t="s">
        <v>18</v>
      </c>
      <c r="D6564" s="513" t="s">
        <v>467</v>
      </c>
      <c r="E6564" s="514">
        <v>0.06</v>
      </c>
      <c r="F6564" s="513">
        <v>113</v>
      </c>
      <c r="G6564" s="515">
        <v>1.5836424422412028</v>
      </c>
      <c r="H6564" s="515">
        <v>2.7725655426092892E-2</v>
      </c>
    </row>
    <row r="6565" spans="1:8">
      <c r="A6565" s="513" t="str">
        <f t="shared" si="102"/>
        <v>Antigua y BarbudaMujer2010-20150.06114</v>
      </c>
      <c r="B6565" s="513" t="s">
        <v>455</v>
      </c>
      <c r="C6565" s="513" t="s">
        <v>18</v>
      </c>
      <c r="D6565" s="513" t="s">
        <v>467</v>
      </c>
      <c r="E6565" s="514">
        <v>0.06</v>
      </c>
      <c r="F6565" s="513">
        <v>114</v>
      </c>
      <c r="G6565" s="515">
        <v>1.5090834901141941</v>
      </c>
      <c r="H6565" s="515">
        <v>0</v>
      </c>
    </row>
    <row r="6566" spans="1:8">
      <c r="A6566" s="513" t="str">
        <f t="shared" si="102"/>
        <v>Antigua y BarbudaMujer2010-20150.06115</v>
      </c>
      <c r="B6566" s="513" t="s">
        <v>455</v>
      </c>
      <c r="C6566" s="513" t="s">
        <v>18</v>
      </c>
      <c r="D6566" s="513" t="s">
        <v>467</v>
      </c>
      <c r="E6566" s="514">
        <v>0.06</v>
      </c>
      <c r="F6566" s="513">
        <v>115</v>
      </c>
      <c r="G6566" s="515">
        <v>1.3361032818848231</v>
      </c>
      <c r="H6566" s="515">
        <v>0</v>
      </c>
    </row>
    <row r="6567" spans="1:8">
      <c r="A6567" s="513" t="str">
        <f t="shared" si="102"/>
        <v>Antigua y BarbudaMujer2010-20150.06116</v>
      </c>
      <c r="B6567" s="513" t="s">
        <v>455</v>
      </c>
      <c r="C6567" s="513" t="s">
        <v>18</v>
      </c>
      <c r="D6567" s="513" t="s">
        <v>467</v>
      </c>
      <c r="E6567" s="514">
        <v>0.06</v>
      </c>
      <c r="F6567" s="513">
        <v>116</v>
      </c>
      <c r="G6567" s="515">
        <v>1</v>
      </c>
      <c r="H6567" s="515">
        <v>0</v>
      </c>
    </row>
    <row r="6568" spans="1:8">
      <c r="A6568" s="513" t="str">
        <f t="shared" si="102"/>
        <v>Antigua y BarbudaHombre2045-2050050</v>
      </c>
      <c r="B6568" s="513" t="s">
        <v>455</v>
      </c>
      <c r="C6568" s="513" t="s">
        <v>17</v>
      </c>
      <c r="D6568" s="513" t="s">
        <v>469</v>
      </c>
      <c r="E6568" s="514">
        <v>0</v>
      </c>
      <c r="F6568" s="513">
        <v>50</v>
      </c>
      <c r="G6568" s="515">
        <v>34.02012549025455</v>
      </c>
      <c r="H6568" s="515">
        <v>10.642986744985484</v>
      </c>
    </row>
    <row r="6569" spans="1:8">
      <c r="A6569" s="513" t="str">
        <f t="shared" si="102"/>
        <v>Antigua y BarbudaHombre2045-2050051</v>
      </c>
      <c r="B6569" s="513" t="s">
        <v>455</v>
      </c>
      <c r="C6569" s="513" t="s">
        <v>17</v>
      </c>
      <c r="D6569" s="513" t="s">
        <v>469</v>
      </c>
      <c r="E6569" s="514">
        <v>0</v>
      </c>
      <c r="F6569" s="513">
        <v>51</v>
      </c>
      <c r="G6569" s="515">
        <v>33.12663437429206</v>
      </c>
      <c r="H6569" s="515">
        <v>10.576935460182449</v>
      </c>
    </row>
    <row r="6570" spans="1:8">
      <c r="A6570" s="513" t="str">
        <f t="shared" si="102"/>
        <v>Antigua y BarbudaHombre2045-2050052</v>
      </c>
      <c r="B6570" s="513" t="s">
        <v>455</v>
      </c>
      <c r="C6570" s="513" t="s">
        <v>17</v>
      </c>
      <c r="D6570" s="513" t="s">
        <v>469</v>
      </c>
      <c r="E6570" s="514">
        <v>0</v>
      </c>
      <c r="F6570" s="513">
        <v>52</v>
      </c>
      <c r="G6570" s="515">
        <v>32.237130363046724</v>
      </c>
      <c r="H6570" s="515">
        <v>10.506522597058018</v>
      </c>
    </row>
    <row r="6571" spans="1:8">
      <c r="A6571" s="513" t="str">
        <f t="shared" si="102"/>
        <v>Antigua y BarbudaHombre2045-2050053</v>
      </c>
      <c r="B6571" s="513" t="s">
        <v>455</v>
      </c>
      <c r="C6571" s="513" t="s">
        <v>17</v>
      </c>
      <c r="D6571" s="513" t="s">
        <v>469</v>
      </c>
      <c r="E6571" s="514">
        <v>0</v>
      </c>
      <c r="F6571" s="513">
        <v>53</v>
      </c>
      <c r="G6571" s="515">
        <v>31.351248909387571</v>
      </c>
      <c r="H6571" s="515">
        <v>10.434935306786027</v>
      </c>
    </row>
    <row r="6572" spans="1:8">
      <c r="A6572" s="513" t="str">
        <f t="shared" si="102"/>
        <v>Antigua y BarbudaHombre2045-2050054</v>
      </c>
      <c r="B6572" s="513" t="s">
        <v>455</v>
      </c>
      <c r="C6572" s="513" t="s">
        <v>17</v>
      </c>
      <c r="D6572" s="513" t="s">
        <v>469</v>
      </c>
      <c r="E6572" s="514">
        <v>0</v>
      </c>
      <c r="F6572" s="513">
        <v>54</v>
      </c>
      <c r="G6572" s="515">
        <v>30.471795327282432</v>
      </c>
      <c r="H6572" s="515">
        <v>10.359740300392332</v>
      </c>
    </row>
    <row r="6573" spans="1:8">
      <c r="A6573" s="513" t="str">
        <f t="shared" si="102"/>
        <v>Antigua y BarbudaHombre2045-2050055</v>
      </c>
      <c r="B6573" s="513" t="s">
        <v>455</v>
      </c>
      <c r="C6573" s="513" t="s">
        <v>17</v>
      </c>
      <c r="D6573" s="513" t="s">
        <v>469</v>
      </c>
      <c r="E6573" s="514">
        <v>0</v>
      </c>
      <c r="F6573" s="513">
        <v>55</v>
      </c>
      <c r="G6573" s="515">
        <v>29.598239002312056</v>
      </c>
      <c r="H6573" s="515">
        <v>10.28139120374869</v>
      </c>
    </row>
    <row r="6574" spans="1:8">
      <c r="A6574" s="513" t="str">
        <f t="shared" si="102"/>
        <v>Antigua y BarbudaHombre2045-2050056</v>
      </c>
      <c r="B6574" s="513" t="s">
        <v>455</v>
      </c>
      <c r="C6574" s="513" t="s">
        <v>17</v>
      </c>
      <c r="D6574" s="513" t="s">
        <v>469</v>
      </c>
      <c r="E6574" s="514">
        <v>0</v>
      </c>
      <c r="F6574" s="513">
        <v>56</v>
      </c>
      <c r="G6574" s="515">
        <v>28.730052483413331</v>
      </c>
      <c r="H6574" s="515">
        <v>10.200337794562071</v>
      </c>
    </row>
    <row r="6575" spans="1:8">
      <c r="A6575" s="513" t="str">
        <f t="shared" si="102"/>
        <v>Antigua y BarbudaHombre2045-2050057</v>
      </c>
      <c r="B6575" s="513" t="s">
        <v>455</v>
      </c>
      <c r="C6575" s="513" t="s">
        <v>17</v>
      </c>
      <c r="D6575" s="513" t="s">
        <v>469</v>
      </c>
      <c r="E6575" s="514">
        <v>0</v>
      </c>
      <c r="F6575" s="513">
        <v>57</v>
      </c>
      <c r="G6575" s="515">
        <v>27.86671083582042</v>
      </c>
      <c r="H6575" s="515">
        <v>10.117457657914013</v>
      </c>
    </row>
    <row r="6576" spans="1:8">
      <c r="A6576" s="513" t="str">
        <f t="shared" si="102"/>
        <v>Antigua y BarbudaHombre2045-2050058</v>
      </c>
      <c r="B6576" s="513" t="s">
        <v>455</v>
      </c>
      <c r="C6576" s="513" t="s">
        <v>17</v>
      </c>
      <c r="D6576" s="513" t="s">
        <v>469</v>
      </c>
      <c r="E6576" s="514">
        <v>0</v>
      </c>
      <c r="F6576" s="513">
        <v>58</v>
      </c>
      <c r="G6576" s="515">
        <v>27.007690987269292</v>
      </c>
      <c r="H6576" s="515">
        <v>10.033185786894737</v>
      </c>
    </row>
    <row r="6577" spans="1:8">
      <c r="A6577" s="513" t="str">
        <f t="shared" si="102"/>
        <v>Antigua y BarbudaHombre2045-2050059</v>
      </c>
      <c r="B6577" s="513" t="s">
        <v>455</v>
      </c>
      <c r="C6577" s="513" t="s">
        <v>17</v>
      </c>
      <c r="D6577" s="513" t="s">
        <v>469</v>
      </c>
      <c r="E6577" s="514">
        <v>0</v>
      </c>
      <c r="F6577" s="513">
        <v>59</v>
      </c>
      <c r="G6577" s="515">
        <v>26.155553568073088</v>
      </c>
      <c r="H6577" s="515">
        <v>9.9453269242085458</v>
      </c>
    </row>
    <row r="6578" spans="1:8">
      <c r="A6578" s="513" t="str">
        <f t="shared" si="102"/>
        <v>Antigua y BarbudaHombre2045-2050060</v>
      </c>
      <c r="B6578" s="513" t="s">
        <v>455</v>
      </c>
      <c r="C6578" s="513" t="s">
        <v>17</v>
      </c>
      <c r="D6578" s="513" t="s">
        <v>469</v>
      </c>
      <c r="E6578" s="514">
        <v>0</v>
      </c>
      <c r="F6578" s="513">
        <v>60</v>
      </c>
      <c r="G6578" s="515">
        <v>25.309597910983783</v>
      </c>
      <c r="H6578" s="515">
        <v>9.8544729393957553</v>
      </c>
    </row>
    <row r="6579" spans="1:8">
      <c r="A6579" s="513" t="str">
        <f t="shared" si="102"/>
        <v>Antigua y BarbudaHombre2045-2050061</v>
      </c>
      <c r="B6579" s="513" t="s">
        <v>455</v>
      </c>
      <c r="C6579" s="513" t="s">
        <v>17</v>
      </c>
      <c r="D6579" s="513" t="s">
        <v>469</v>
      </c>
      <c r="E6579" s="514">
        <v>0</v>
      </c>
      <c r="F6579" s="513">
        <v>61</v>
      </c>
      <c r="G6579" s="515">
        <v>24.469126837245319</v>
      </c>
      <c r="H6579" s="515">
        <v>9.7612133757594126</v>
      </c>
    </row>
    <row r="6580" spans="1:8">
      <c r="A6580" s="513" t="str">
        <f t="shared" si="102"/>
        <v>Antigua y BarbudaHombre2045-2050062</v>
      </c>
      <c r="B6580" s="513" t="s">
        <v>455</v>
      </c>
      <c r="C6580" s="513" t="s">
        <v>17</v>
      </c>
      <c r="D6580" s="513" t="s">
        <v>469</v>
      </c>
      <c r="E6580" s="514">
        <v>0</v>
      </c>
      <c r="F6580" s="513">
        <v>62</v>
      </c>
      <c r="G6580" s="515">
        <v>23.633445464488439</v>
      </c>
      <c r="H6580" s="515">
        <v>9.6663667984850328</v>
      </c>
    </row>
    <row r="6581" spans="1:8">
      <c r="A6581" s="513" t="str">
        <f t="shared" si="102"/>
        <v>Antigua y BarbudaHombre2045-2050063</v>
      </c>
      <c r="B6581" s="513" t="s">
        <v>455</v>
      </c>
      <c r="C6581" s="513" t="s">
        <v>17</v>
      </c>
      <c r="D6581" s="513" t="s">
        <v>469</v>
      </c>
      <c r="E6581" s="514">
        <v>0</v>
      </c>
      <c r="F6581" s="513">
        <v>63</v>
      </c>
      <c r="G6581" s="515">
        <v>22.801860000069176</v>
      </c>
      <c r="H6581" s="515">
        <v>9.5705178097752999</v>
      </c>
    </row>
    <row r="6582" spans="1:8">
      <c r="A6582" s="513" t="str">
        <f t="shared" si="102"/>
        <v>Antigua y BarbudaHombre2045-2050064</v>
      </c>
      <c r="B6582" s="513" t="s">
        <v>455</v>
      </c>
      <c r="C6582" s="513" t="s">
        <v>17</v>
      </c>
      <c r="D6582" s="513" t="s">
        <v>469</v>
      </c>
      <c r="E6582" s="514">
        <v>0</v>
      </c>
      <c r="F6582" s="513">
        <v>64</v>
      </c>
      <c r="G6582" s="515">
        <v>21.98088108983125</v>
      </c>
      <c r="H6582" s="515">
        <v>9.4682061929022137</v>
      </c>
    </row>
    <row r="6583" spans="1:8">
      <c r="A6583" s="513" t="str">
        <f t="shared" si="102"/>
        <v>Antigua y BarbudaHombre2045-2050065</v>
      </c>
      <c r="B6583" s="513" t="s">
        <v>455</v>
      </c>
      <c r="C6583" s="513" t="s">
        <v>17</v>
      </c>
      <c r="D6583" s="513" t="s">
        <v>469</v>
      </c>
      <c r="E6583" s="514">
        <v>0</v>
      </c>
      <c r="F6583" s="513">
        <v>65</v>
      </c>
      <c r="G6583" s="515">
        <v>21.169347563018849</v>
      </c>
      <c r="H6583" s="515">
        <v>9.3604314597941123</v>
      </c>
    </row>
    <row r="6584" spans="1:8">
      <c r="A6584" s="513" t="str">
        <f t="shared" si="102"/>
        <v>Antigua y BarbudaHombre2045-2050066</v>
      </c>
      <c r="B6584" s="513" t="s">
        <v>455</v>
      </c>
      <c r="C6584" s="513" t="s">
        <v>17</v>
      </c>
      <c r="D6584" s="513" t="s">
        <v>469</v>
      </c>
      <c r="E6584" s="514">
        <v>0</v>
      </c>
      <c r="F6584" s="513">
        <v>66</v>
      </c>
      <c r="G6584" s="515">
        <v>20.366108620920759</v>
      </c>
      <c r="H6584" s="515">
        <v>9.2481894568337424</v>
      </c>
    </row>
    <row r="6585" spans="1:8">
      <c r="A6585" s="513" t="str">
        <f t="shared" si="102"/>
        <v>Antigua y BarbudaHombre2045-2050067</v>
      </c>
      <c r="B6585" s="513" t="s">
        <v>455</v>
      </c>
      <c r="C6585" s="513" t="s">
        <v>17</v>
      </c>
      <c r="D6585" s="513" t="s">
        <v>469</v>
      </c>
      <c r="E6585" s="514">
        <v>0</v>
      </c>
      <c r="F6585" s="513">
        <v>67</v>
      </c>
      <c r="G6585" s="515">
        <v>19.570020418258633</v>
      </c>
      <c r="H6585" s="515">
        <v>9.1353259280759698</v>
      </c>
    </row>
    <row r="6586" spans="1:8">
      <c r="A6586" s="513" t="str">
        <f t="shared" si="102"/>
        <v>Antigua y BarbudaHombre2045-2050068</v>
      </c>
      <c r="B6586" s="513" t="s">
        <v>455</v>
      </c>
      <c r="C6586" s="513" t="s">
        <v>17</v>
      </c>
      <c r="D6586" s="513" t="s">
        <v>469</v>
      </c>
      <c r="E6586" s="514">
        <v>0</v>
      </c>
      <c r="F6586" s="513">
        <v>68</v>
      </c>
      <c r="G6586" s="515">
        <v>18.77994261490738</v>
      </c>
      <c r="H6586" s="515">
        <v>9.0227361300147084</v>
      </c>
    </row>
    <row r="6587" spans="1:8">
      <c r="A6587" s="513" t="str">
        <f t="shared" si="102"/>
        <v>Antigua y BarbudaHombre2045-2050069</v>
      </c>
      <c r="B6587" s="513" t="s">
        <v>455</v>
      </c>
      <c r="C6587" s="513" t="s">
        <v>17</v>
      </c>
      <c r="D6587" s="513" t="s">
        <v>469</v>
      </c>
      <c r="E6587" s="514">
        <v>0</v>
      </c>
      <c r="F6587" s="513">
        <v>69</v>
      </c>
      <c r="G6587" s="515">
        <v>18.011155410027719</v>
      </c>
      <c r="H6587" s="515">
        <v>8.897834192608105</v>
      </c>
    </row>
    <row r="6588" spans="1:8">
      <c r="A6588" s="513" t="str">
        <f t="shared" si="102"/>
        <v>Antigua y BarbudaHombre2045-2050070</v>
      </c>
      <c r="B6588" s="513" t="s">
        <v>455</v>
      </c>
      <c r="C6588" s="513" t="s">
        <v>17</v>
      </c>
      <c r="D6588" s="513" t="s">
        <v>469</v>
      </c>
      <c r="E6588" s="514">
        <v>0</v>
      </c>
      <c r="F6588" s="513">
        <v>70</v>
      </c>
      <c r="G6588" s="515">
        <v>17.261383311349213</v>
      </c>
      <c r="H6588" s="515">
        <v>8.7624935678468514</v>
      </c>
    </row>
    <row r="6589" spans="1:8">
      <c r="A6589" s="513" t="str">
        <f t="shared" si="102"/>
        <v>Antigua y BarbudaHombre2045-2050071</v>
      </c>
      <c r="B6589" s="513" t="s">
        <v>455</v>
      </c>
      <c r="C6589" s="513" t="s">
        <v>17</v>
      </c>
      <c r="D6589" s="513" t="s">
        <v>469</v>
      </c>
      <c r="E6589" s="514">
        <v>0</v>
      </c>
      <c r="F6589" s="513">
        <v>71</v>
      </c>
      <c r="G6589" s="515">
        <v>16.528409664797358</v>
      </c>
      <c r="H6589" s="515">
        <v>8.6185396778892098</v>
      </c>
    </row>
    <row r="6590" spans="1:8">
      <c r="A6590" s="513" t="str">
        <f t="shared" si="102"/>
        <v>Antigua y BarbudaHombre2045-2050072</v>
      </c>
      <c r="B6590" s="513" t="s">
        <v>455</v>
      </c>
      <c r="C6590" s="513" t="s">
        <v>17</v>
      </c>
      <c r="D6590" s="513" t="s">
        <v>469</v>
      </c>
      <c r="E6590" s="514">
        <v>0</v>
      </c>
      <c r="F6590" s="513">
        <v>72</v>
      </c>
      <c r="G6590" s="515">
        <v>15.810062743374143</v>
      </c>
      <c r="H6590" s="515">
        <v>8.4730198069465192</v>
      </c>
    </row>
    <row r="6591" spans="1:8">
      <c r="A6591" s="513" t="str">
        <f t="shared" si="102"/>
        <v>Antigua y BarbudaHombre2045-2050073</v>
      </c>
      <c r="B6591" s="513" t="s">
        <v>455</v>
      </c>
      <c r="C6591" s="513" t="s">
        <v>17</v>
      </c>
      <c r="D6591" s="513" t="s">
        <v>469</v>
      </c>
      <c r="E6591" s="514">
        <v>0</v>
      </c>
      <c r="F6591" s="513">
        <v>73</v>
      </c>
      <c r="G6591" s="515">
        <v>15.104201968563125</v>
      </c>
      <c r="H6591" s="515">
        <v>8.3274434201649186</v>
      </c>
    </row>
    <row r="6592" spans="1:8">
      <c r="A6592" s="513" t="str">
        <f t="shared" si="102"/>
        <v>Antigua y BarbudaHombre2045-2050074</v>
      </c>
      <c r="B6592" s="513" t="s">
        <v>455</v>
      </c>
      <c r="C6592" s="513" t="s">
        <v>17</v>
      </c>
      <c r="D6592" s="513" t="s">
        <v>469</v>
      </c>
      <c r="E6592" s="514">
        <v>0</v>
      </c>
      <c r="F6592" s="513">
        <v>74</v>
      </c>
      <c r="G6592" s="515">
        <v>14.430870689809105</v>
      </c>
      <c r="H6592" s="515">
        <v>8.1655947225978647</v>
      </c>
    </row>
    <row r="6593" spans="1:8">
      <c r="A6593" s="513" t="str">
        <f t="shared" si="102"/>
        <v>Antigua y BarbudaHombre2045-2050075</v>
      </c>
      <c r="B6593" s="513" t="s">
        <v>455</v>
      </c>
      <c r="C6593" s="513" t="s">
        <v>17</v>
      </c>
      <c r="D6593" s="513" t="s">
        <v>469</v>
      </c>
      <c r="E6593" s="514">
        <v>0</v>
      </c>
      <c r="F6593" s="513">
        <v>75</v>
      </c>
      <c r="G6593" s="515">
        <v>13.78655836083356</v>
      </c>
      <c r="H6593" s="515">
        <v>7.9900719760848586</v>
      </c>
    </row>
    <row r="6594" spans="1:8">
      <c r="A6594" s="513" t="str">
        <f t="shared" si="102"/>
        <v>Antigua y BarbudaHombre2045-2050076</v>
      </c>
      <c r="B6594" s="513" t="s">
        <v>455</v>
      </c>
      <c r="C6594" s="513" t="s">
        <v>17</v>
      </c>
      <c r="D6594" s="513" t="s">
        <v>469</v>
      </c>
      <c r="E6594" s="514">
        <v>0</v>
      </c>
      <c r="F6594" s="513">
        <v>76</v>
      </c>
      <c r="G6594" s="515">
        <v>13.167933284778819</v>
      </c>
      <c r="H6594" s="515">
        <v>7.8033118041948937</v>
      </c>
    </row>
    <row r="6595" spans="1:8">
      <c r="A6595" s="513" t="str">
        <f t="shared" ref="A6595:A6658" si="103">B6595&amp;C6595&amp;D6595&amp;E6595&amp;F6595</f>
        <v>Antigua y BarbudaHombre2045-2050077</v>
      </c>
      <c r="B6595" s="513" t="s">
        <v>455</v>
      </c>
      <c r="C6595" s="513" t="s">
        <v>17</v>
      </c>
      <c r="D6595" s="513" t="s">
        <v>469</v>
      </c>
      <c r="E6595" s="514">
        <v>0</v>
      </c>
      <c r="F6595" s="513">
        <v>77</v>
      </c>
      <c r="G6595" s="515">
        <v>12.571805001510368</v>
      </c>
      <c r="H6595" s="515">
        <v>7.6156213100756736</v>
      </c>
    </row>
    <row r="6596" spans="1:8">
      <c r="A6596" s="513" t="str">
        <f t="shared" si="103"/>
        <v>Antigua y BarbudaHombre2045-2050078</v>
      </c>
      <c r="B6596" s="513" t="s">
        <v>455</v>
      </c>
      <c r="C6596" s="513" t="s">
        <v>17</v>
      </c>
      <c r="D6596" s="513" t="s">
        <v>469</v>
      </c>
      <c r="E6596" s="514">
        <v>0</v>
      </c>
      <c r="F6596" s="513">
        <v>78</v>
      </c>
      <c r="G6596" s="515">
        <v>11.995087637468492</v>
      </c>
      <c r="H6596" s="515">
        <v>7.4286608900361299</v>
      </c>
    </row>
    <row r="6597" spans="1:8">
      <c r="A6597" s="513" t="str">
        <f t="shared" si="103"/>
        <v>Antigua y BarbudaHombre2045-2050079</v>
      </c>
      <c r="B6597" s="513" t="s">
        <v>455</v>
      </c>
      <c r="C6597" s="513" t="s">
        <v>17</v>
      </c>
      <c r="D6597" s="513" t="s">
        <v>469</v>
      </c>
      <c r="E6597" s="514">
        <v>0</v>
      </c>
      <c r="F6597" s="513">
        <v>79</v>
      </c>
      <c r="G6597" s="515">
        <v>11.459767428582808</v>
      </c>
      <c r="H6597" s="515">
        <v>7.224593077596726</v>
      </c>
    </row>
    <row r="6598" spans="1:8">
      <c r="A6598" s="513" t="str">
        <f t="shared" si="103"/>
        <v>Antigua y BarbudaHombre2045-2050080</v>
      </c>
      <c r="B6598" s="513" t="s">
        <v>455</v>
      </c>
      <c r="C6598" s="513" t="s">
        <v>17</v>
      </c>
      <c r="D6598" s="513" t="s">
        <v>469</v>
      </c>
      <c r="E6598" s="514">
        <v>0</v>
      </c>
      <c r="F6598" s="513">
        <v>80</v>
      </c>
      <c r="G6598" s="515">
        <v>10.961928974816871</v>
      </c>
      <c r="H6598" s="515">
        <v>7.0054473971476812</v>
      </c>
    </row>
    <row r="6599" spans="1:8">
      <c r="A6599" s="513" t="str">
        <f t="shared" si="103"/>
        <v>Antigua y BarbudaHombre2045-2050081</v>
      </c>
      <c r="B6599" s="513" t="s">
        <v>455</v>
      </c>
      <c r="C6599" s="513" t="s">
        <v>17</v>
      </c>
      <c r="D6599" s="513" t="s">
        <v>469</v>
      </c>
      <c r="E6599" s="514">
        <v>0</v>
      </c>
      <c r="F6599" s="513">
        <v>81</v>
      </c>
      <c r="G6599" s="515">
        <v>10.498069542065471</v>
      </c>
      <c r="H6599" s="515">
        <v>6.7728191913100364</v>
      </c>
    </row>
    <row r="6600" spans="1:8">
      <c r="A6600" s="513" t="str">
        <f t="shared" si="103"/>
        <v>Antigua y BarbudaHombre2045-2050082</v>
      </c>
      <c r="B6600" s="513" t="s">
        <v>455</v>
      </c>
      <c r="C6600" s="513" t="s">
        <v>17</v>
      </c>
      <c r="D6600" s="513" t="s">
        <v>469</v>
      </c>
      <c r="E6600" s="514">
        <v>0</v>
      </c>
      <c r="F6600" s="513">
        <v>82</v>
      </c>
      <c r="G6600" s="515">
        <v>10.065045587083571</v>
      </c>
      <c r="H6600" s="515">
        <v>6.5384563264845434</v>
      </c>
    </row>
    <row r="6601" spans="1:8">
      <c r="A6601" s="513" t="str">
        <f t="shared" si="103"/>
        <v>Antigua y BarbudaHombre2045-2050083</v>
      </c>
      <c r="B6601" s="513" t="s">
        <v>455</v>
      </c>
      <c r="C6601" s="513" t="s">
        <v>17</v>
      </c>
      <c r="D6601" s="513" t="s">
        <v>469</v>
      </c>
      <c r="E6601" s="514">
        <v>0</v>
      </c>
      <c r="F6601" s="513">
        <v>83</v>
      </c>
      <c r="G6601" s="515">
        <v>9.6600259175794978</v>
      </c>
      <c r="H6601" s="515">
        <v>6.3020345629230379</v>
      </c>
    </row>
    <row r="6602" spans="1:8">
      <c r="A6602" s="513" t="str">
        <f t="shared" si="103"/>
        <v>Antigua y BarbudaHombre2045-2050084</v>
      </c>
      <c r="B6602" s="513" t="s">
        <v>455</v>
      </c>
      <c r="C6602" s="513" t="s">
        <v>17</v>
      </c>
      <c r="D6602" s="513" t="s">
        <v>469</v>
      </c>
      <c r="E6602" s="514">
        <v>0</v>
      </c>
      <c r="F6602" s="513">
        <v>84</v>
      </c>
      <c r="G6602" s="515">
        <v>9.1612724134084633</v>
      </c>
      <c r="H6602" s="515">
        <v>6.1544741063494994</v>
      </c>
    </row>
    <row r="6603" spans="1:8">
      <c r="A6603" s="513" t="str">
        <f t="shared" si="103"/>
        <v>Antigua y BarbudaHombre2045-2050085</v>
      </c>
      <c r="B6603" s="513" t="s">
        <v>455</v>
      </c>
      <c r="C6603" s="513" t="s">
        <v>17</v>
      </c>
      <c r="D6603" s="513" t="s">
        <v>469</v>
      </c>
      <c r="E6603" s="514">
        <v>0</v>
      </c>
      <c r="F6603" s="513">
        <v>85</v>
      </c>
      <c r="G6603" s="515">
        <v>8.6794637287934648</v>
      </c>
      <c r="H6603" s="515">
        <v>6.011871233086441</v>
      </c>
    </row>
    <row r="6604" spans="1:8">
      <c r="A6604" s="513" t="str">
        <f t="shared" si="103"/>
        <v>Antigua y BarbudaHombre2045-2050086</v>
      </c>
      <c r="B6604" s="513" t="s">
        <v>455</v>
      </c>
      <c r="C6604" s="513" t="s">
        <v>17</v>
      </c>
      <c r="D6604" s="513" t="s">
        <v>469</v>
      </c>
      <c r="E6604" s="514">
        <v>0</v>
      </c>
      <c r="F6604" s="513">
        <v>86</v>
      </c>
      <c r="G6604" s="515">
        <v>8.2146276242156571</v>
      </c>
      <c r="H6604" s="515">
        <v>5.8724059492613199</v>
      </c>
    </row>
    <row r="6605" spans="1:8">
      <c r="A6605" s="513" t="str">
        <f t="shared" si="103"/>
        <v>Antigua y BarbudaHombre2045-2050087</v>
      </c>
      <c r="B6605" s="513" t="s">
        <v>455</v>
      </c>
      <c r="C6605" s="513" t="s">
        <v>17</v>
      </c>
      <c r="D6605" s="513" t="s">
        <v>469</v>
      </c>
      <c r="E6605" s="514">
        <v>0</v>
      </c>
      <c r="F6605" s="513">
        <v>87</v>
      </c>
      <c r="G6605" s="515">
        <v>7.7667563023815758</v>
      </c>
      <c r="H6605" s="515">
        <v>5.6751447979673646</v>
      </c>
    </row>
    <row r="6606" spans="1:8">
      <c r="A6606" s="513" t="str">
        <f t="shared" si="103"/>
        <v>Antigua y BarbudaHombre2045-2050088</v>
      </c>
      <c r="B6606" s="513" t="s">
        <v>455</v>
      </c>
      <c r="C6606" s="513" t="s">
        <v>17</v>
      </c>
      <c r="D6606" s="513" t="s">
        <v>469</v>
      </c>
      <c r="E6606" s="514">
        <v>0</v>
      </c>
      <c r="F6606" s="513">
        <v>88</v>
      </c>
      <c r="G6606" s="515">
        <v>7.335805966920991</v>
      </c>
      <c r="H6606" s="515">
        <v>5.4775857049451302</v>
      </c>
    </row>
    <row r="6607" spans="1:8">
      <c r="A6607" s="513" t="str">
        <f t="shared" si="103"/>
        <v>Antigua y BarbudaHombre2045-2050089</v>
      </c>
      <c r="B6607" s="513" t="s">
        <v>455</v>
      </c>
      <c r="C6607" s="513" t="s">
        <v>17</v>
      </c>
      <c r="D6607" s="513" t="s">
        <v>469</v>
      </c>
      <c r="E6607" s="514">
        <v>0</v>
      </c>
      <c r="F6607" s="513">
        <v>89</v>
      </c>
      <c r="G6607" s="515">
        <v>6.9216966075330957</v>
      </c>
      <c r="H6607" s="515">
        <v>5.2800989871223694</v>
      </c>
    </row>
    <row r="6608" spans="1:8">
      <c r="A6608" s="513" t="str">
        <f t="shared" si="103"/>
        <v>Antigua y BarbudaHombre2045-2050090</v>
      </c>
      <c r="B6608" s="513" t="s">
        <v>455</v>
      </c>
      <c r="C6608" s="513" t="s">
        <v>17</v>
      </c>
      <c r="D6608" s="513" t="s">
        <v>469</v>
      </c>
      <c r="E6608" s="514">
        <v>0</v>
      </c>
      <c r="F6608" s="513">
        <v>90</v>
      </c>
      <c r="G6608" s="515">
        <v>6.5243123104907266</v>
      </c>
      <c r="H6608" s="515">
        <v>5.0830561776272942</v>
      </c>
    </row>
    <row r="6609" spans="1:8">
      <c r="A6609" s="513" t="str">
        <f t="shared" si="103"/>
        <v>Antigua y BarbudaHombre2045-2050091</v>
      </c>
      <c r="B6609" s="513" t="s">
        <v>455</v>
      </c>
      <c r="C6609" s="513" t="s">
        <v>17</v>
      </c>
      <c r="D6609" s="513" t="s">
        <v>469</v>
      </c>
      <c r="E6609" s="514">
        <v>0</v>
      </c>
      <c r="F6609" s="513">
        <v>91</v>
      </c>
      <c r="G6609" s="515">
        <v>6.1435015097368444</v>
      </c>
      <c r="H6609" s="515">
        <v>4.886827234217523</v>
      </c>
    </row>
    <row r="6610" spans="1:8">
      <c r="A6610" s="513" t="str">
        <f t="shared" si="103"/>
        <v>Antigua y BarbudaHombre2045-2050092</v>
      </c>
      <c r="B6610" s="513" t="s">
        <v>455</v>
      </c>
      <c r="C6610" s="513" t="s">
        <v>17</v>
      </c>
      <c r="D6610" s="513" t="s">
        <v>469</v>
      </c>
      <c r="E6610" s="514">
        <v>0</v>
      </c>
      <c r="F6610" s="513">
        <v>92</v>
      </c>
      <c r="G6610" s="515">
        <v>5.7790776819354948</v>
      </c>
      <c r="H6610" s="515">
        <v>4.6917774857454271</v>
      </c>
    </row>
    <row r="6611" spans="1:8">
      <c r="A6611" s="513" t="str">
        <f t="shared" si="103"/>
        <v>Antigua y BarbudaHombre2045-2050093</v>
      </c>
      <c r="B6611" s="513" t="s">
        <v>455</v>
      </c>
      <c r="C6611" s="513" t="s">
        <v>17</v>
      </c>
      <c r="D6611" s="513" t="s">
        <v>469</v>
      </c>
      <c r="E6611" s="514">
        <v>0</v>
      </c>
      <c r="F6611" s="513">
        <v>93</v>
      </c>
      <c r="G6611" s="515">
        <v>5.4308204710909402</v>
      </c>
      <c r="H6611" s="515">
        <v>4.4982643707715066</v>
      </c>
    </row>
    <row r="6612" spans="1:8">
      <c r="A6612" s="513" t="str">
        <f t="shared" si="103"/>
        <v>Antigua y BarbudaHombre2045-2050094</v>
      </c>
      <c r="B6612" s="513" t="s">
        <v>455</v>
      </c>
      <c r="C6612" s="513" t="s">
        <v>17</v>
      </c>
      <c r="D6612" s="513" t="s">
        <v>469</v>
      </c>
      <c r="E6612" s="514">
        <v>0</v>
      </c>
      <c r="F6612" s="513">
        <v>94</v>
      </c>
      <c r="G6612" s="515">
        <v>5.0984767309219583</v>
      </c>
      <c r="H6612" s="515">
        <v>4.3066343010417762</v>
      </c>
    </row>
    <row r="6613" spans="1:8">
      <c r="A6613" s="513" t="str">
        <f t="shared" si="103"/>
        <v>Antigua y BarbudaHombre2045-2050095</v>
      </c>
      <c r="B6613" s="513" t="s">
        <v>455</v>
      </c>
      <c r="C6613" s="513" t="s">
        <v>17</v>
      </c>
      <c r="D6613" s="513" t="s">
        <v>469</v>
      </c>
      <c r="E6613" s="514">
        <v>0</v>
      </c>
      <c r="F6613" s="513">
        <v>95</v>
      </c>
      <c r="G6613" s="515">
        <v>4.7817621333329869</v>
      </c>
      <c r="H6613" s="515">
        <v>4.1172191343531459</v>
      </c>
    </row>
    <row r="6614" spans="1:8">
      <c r="A6614" s="513" t="str">
        <f t="shared" si="103"/>
        <v>Antigua y BarbudaHombre2045-2050096</v>
      </c>
      <c r="B6614" s="513" t="s">
        <v>455</v>
      </c>
      <c r="C6614" s="513" t="s">
        <v>17</v>
      </c>
      <c r="D6614" s="513" t="s">
        <v>469</v>
      </c>
      <c r="E6614" s="514">
        <v>0</v>
      </c>
      <c r="F6614" s="513">
        <v>96</v>
      </c>
      <c r="G6614" s="515">
        <v>4.48036287330084</v>
      </c>
      <c r="H6614" s="515">
        <v>3.9303326381669104</v>
      </c>
    </row>
    <row r="6615" spans="1:8">
      <c r="A6615" s="513" t="str">
        <f t="shared" si="103"/>
        <v>Antigua y BarbudaHombre2045-2050097</v>
      </c>
      <c r="B6615" s="513" t="s">
        <v>455</v>
      </c>
      <c r="C6615" s="513" t="s">
        <v>17</v>
      </c>
      <c r="D6615" s="513" t="s">
        <v>469</v>
      </c>
      <c r="E6615" s="514">
        <v>0</v>
      </c>
      <c r="F6615" s="513">
        <v>97</v>
      </c>
      <c r="G6615" s="515">
        <v>4.1939376691822048</v>
      </c>
      <c r="H6615" s="515">
        <v>3.7462666342356696</v>
      </c>
    </row>
    <row r="6616" spans="1:8">
      <c r="A6616" s="513" t="str">
        <f t="shared" si="103"/>
        <v>Antigua y BarbudaHombre2045-2050098</v>
      </c>
      <c r="B6616" s="513" t="s">
        <v>455</v>
      </c>
      <c r="C6616" s="513" t="s">
        <v>17</v>
      </c>
      <c r="D6616" s="513" t="s">
        <v>469</v>
      </c>
      <c r="E6616" s="514">
        <v>0</v>
      </c>
      <c r="F6616" s="513">
        <v>98</v>
      </c>
      <c r="G6616" s="515">
        <v>3.9221199356403935</v>
      </c>
      <c r="H6616" s="515">
        <v>3.565286673329418</v>
      </c>
    </row>
    <row r="6617" spans="1:8">
      <c r="A6617" s="513" t="str">
        <f t="shared" si="103"/>
        <v>Antigua y BarbudaHombre2045-2050099</v>
      </c>
      <c r="B6617" s="513" t="s">
        <v>455</v>
      </c>
      <c r="C6617" s="513" t="s">
        <v>17</v>
      </c>
      <c r="D6617" s="513" t="s">
        <v>469</v>
      </c>
      <c r="E6617" s="514">
        <v>0</v>
      </c>
      <c r="F6617" s="513">
        <v>99</v>
      </c>
      <c r="G6617" s="515">
        <v>3.6645200310730859</v>
      </c>
      <c r="H6617" s="515">
        <v>3.3876272801027225</v>
      </c>
    </row>
    <row r="6618" spans="1:8">
      <c r="A6618" s="513" t="str">
        <f t="shared" si="103"/>
        <v>Antigua y BarbudaHombre2045-20500100</v>
      </c>
      <c r="B6618" s="513" t="s">
        <v>455</v>
      </c>
      <c r="C6618" s="513" t="s">
        <v>17</v>
      </c>
      <c r="D6618" s="513" t="s">
        <v>469</v>
      </c>
      <c r="E6618" s="514">
        <v>0</v>
      </c>
      <c r="F6618" s="513">
        <v>100</v>
      </c>
      <c r="G6618" s="515">
        <v>3.4207278111767487</v>
      </c>
      <c r="H6618" s="515">
        <v>3.2134860402943217</v>
      </c>
    </row>
    <row r="6619" spans="1:8">
      <c r="A6619" s="513" t="str">
        <f t="shared" si="103"/>
        <v>Antigua y BarbudaHombre2045-20500101</v>
      </c>
      <c r="B6619" s="513" t="s">
        <v>455</v>
      </c>
      <c r="C6619" s="513" t="s">
        <v>17</v>
      </c>
      <c r="D6619" s="513" t="s">
        <v>469</v>
      </c>
      <c r="E6619" s="514">
        <v>0</v>
      </c>
      <c r="F6619" s="513">
        <v>101</v>
      </c>
      <c r="G6619" s="515">
        <v>3.1903151032643589</v>
      </c>
      <c r="H6619" s="515">
        <v>3.0430163002499402</v>
      </c>
    </row>
    <row r="6620" spans="1:8">
      <c r="A6620" s="513" t="str">
        <f t="shared" si="103"/>
        <v>Antigua y BarbudaHombre2045-20500102</v>
      </c>
      <c r="B6620" s="513" t="s">
        <v>455</v>
      </c>
      <c r="C6620" s="513" t="s">
        <v>17</v>
      </c>
      <c r="D6620" s="513" t="s">
        <v>469</v>
      </c>
      <c r="E6620" s="514">
        <v>0</v>
      </c>
      <c r="F6620" s="513">
        <v>102</v>
      </c>
      <c r="G6620" s="515">
        <v>2.9728384287516518</v>
      </c>
      <c r="H6620" s="515">
        <v>2.8763173042777397</v>
      </c>
    </row>
    <row r="6621" spans="1:8">
      <c r="A6621" s="513" t="str">
        <f t="shared" si="103"/>
        <v>Antigua y BarbudaHombre2045-20500103</v>
      </c>
      <c r="B6621" s="513" t="s">
        <v>455</v>
      </c>
      <c r="C6621" s="513" t="s">
        <v>17</v>
      </c>
      <c r="D6621" s="513" t="s">
        <v>469</v>
      </c>
      <c r="E6621" s="514">
        <v>0</v>
      </c>
      <c r="F6621" s="513">
        <v>103</v>
      </c>
      <c r="G6621" s="515">
        <v>2.7678417901668437</v>
      </c>
      <c r="H6621" s="515">
        <v>2.7134204595800533</v>
      </c>
    </row>
    <row r="6622" spans="1:8">
      <c r="A6622" s="513" t="str">
        <f t="shared" si="103"/>
        <v>Antigua y BarbudaHombre2045-20500104</v>
      </c>
      <c r="B6622" s="513" t="s">
        <v>455</v>
      </c>
      <c r="C6622" s="513" t="s">
        <v>17</v>
      </c>
      <c r="D6622" s="513" t="s">
        <v>469</v>
      </c>
      <c r="E6622" s="514">
        <v>0</v>
      </c>
      <c r="F6622" s="513">
        <v>104</v>
      </c>
      <c r="G6622" s="515">
        <v>2.5748591163668384</v>
      </c>
      <c r="H6622" s="515">
        <v>2.5542693671522421</v>
      </c>
    </row>
    <row r="6623" spans="1:8">
      <c r="A6623" s="513" t="str">
        <f t="shared" si="103"/>
        <v>Antigua y BarbudaHombre2045-20500105</v>
      </c>
      <c r="B6623" s="513" t="s">
        <v>455</v>
      </c>
      <c r="C6623" s="513" t="s">
        <v>17</v>
      </c>
      <c r="D6623" s="513" t="s">
        <v>469</v>
      </c>
      <c r="E6623" s="514">
        <v>0</v>
      </c>
      <c r="F6623" s="513">
        <v>105</v>
      </c>
      <c r="G6623" s="515">
        <v>2.3934171409987135</v>
      </c>
      <c r="H6623" s="515">
        <v>2.398689267059416</v>
      </c>
    </row>
    <row r="6624" spans="1:8">
      <c r="A6624" s="513" t="str">
        <f t="shared" si="103"/>
        <v>Antigua y BarbudaHombre2045-20500106</v>
      </c>
      <c r="B6624" s="513" t="s">
        <v>455</v>
      </c>
      <c r="C6624" s="513" t="s">
        <v>17</v>
      </c>
      <c r="D6624" s="513" t="s">
        <v>469</v>
      </c>
      <c r="E6624" s="514">
        <v>0</v>
      </c>
      <c r="F6624" s="513">
        <v>106</v>
      </c>
      <c r="G6624" s="515">
        <v>2.2230379372705724</v>
      </c>
      <c r="H6624" s="515">
        <v>2.2463394320770664</v>
      </c>
    </row>
    <row r="6625" spans="1:8">
      <c r="A6625" s="513" t="str">
        <f t="shared" si="103"/>
        <v>Antigua y BarbudaHombre2045-20500107</v>
      </c>
      <c r="B6625" s="513" t="s">
        <v>455</v>
      </c>
      <c r="C6625" s="513" t="s">
        <v>17</v>
      </c>
      <c r="D6625" s="513" t="s">
        <v>469</v>
      </c>
      <c r="E6625" s="514">
        <v>0</v>
      </c>
      <c r="F6625" s="513">
        <v>107</v>
      </c>
      <c r="G6625" s="515">
        <v>2.0632414721221739</v>
      </c>
      <c r="H6625" s="515">
        <v>2.0966357523331824</v>
      </c>
    </row>
    <row r="6626" spans="1:8">
      <c r="A6626" s="513" t="str">
        <f t="shared" si="103"/>
        <v>Antigua y BarbudaHombre2045-20500108</v>
      </c>
      <c r="B6626" s="513" t="s">
        <v>455</v>
      </c>
      <c r="C6626" s="513" t="s">
        <v>17</v>
      </c>
      <c r="D6626" s="513" t="s">
        <v>469</v>
      </c>
      <c r="E6626" s="514">
        <v>0</v>
      </c>
      <c r="F6626" s="513">
        <v>108</v>
      </c>
      <c r="G6626" s="515">
        <v>1.9135479577878916</v>
      </c>
      <c r="H6626" s="515">
        <v>1.948622370755037</v>
      </c>
    </row>
    <row r="6627" spans="1:8">
      <c r="A6627" s="513" t="str">
        <f t="shared" si="103"/>
        <v>Antigua y BarbudaHombre2045-20500109</v>
      </c>
      <c r="B6627" s="513" t="s">
        <v>455</v>
      </c>
      <c r="C6627" s="513" t="s">
        <v>17</v>
      </c>
      <c r="D6627" s="513" t="s">
        <v>469</v>
      </c>
      <c r="E6627" s="514">
        <v>0</v>
      </c>
      <c r="F6627" s="513">
        <v>109</v>
      </c>
      <c r="G6627" s="515">
        <v>1.7734800450887245</v>
      </c>
      <c r="H6627" s="515">
        <v>1.8007513915286344</v>
      </c>
    </row>
    <row r="6628" spans="1:8">
      <c r="A6628" s="513" t="str">
        <f t="shared" si="103"/>
        <v>Antigua y BarbudaHombre2045-20500110</v>
      </c>
      <c r="B6628" s="513" t="s">
        <v>455</v>
      </c>
      <c r="C6628" s="513" t="s">
        <v>17</v>
      </c>
      <c r="D6628" s="513" t="s">
        <v>469</v>
      </c>
      <c r="E6628" s="514">
        <v>0</v>
      </c>
      <c r="F6628" s="513">
        <v>110</v>
      </c>
      <c r="G6628" s="515">
        <v>1.6425643895930337</v>
      </c>
      <c r="H6628" s="515">
        <v>1.6504933970004083</v>
      </c>
    </row>
    <row r="6629" spans="1:8">
      <c r="A6629" s="513" t="str">
        <f t="shared" si="103"/>
        <v>Antigua y BarbudaHombre2045-20500111</v>
      </c>
      <c r="B6629" s="513" t="s">
        <v>455</v>
      </c>
      <c r="C6629" s="513" t="s">
        <v>17</v>
      </c>
      <c r="D6629" s="513" t="s">
        <v>469</v>
      </c>
      <c r="E6629" s="514">
        <v>0</v>
      </c>
      <c r="F6629" s="513">
        <v>111</v>
      </c>
      <c r="G6629" s="515">
        <v>1.5197725338887715</v>
      </c>
      <c r="H6629" s="515">
        <v>1.4936256087079303</v>
      </c>
    </row>
    <row r="6630" spans="1:8">
      <c r="A6630" s="513" t="str">
        <f t="shared" si="103"/>
        <v>Antigua y BarbudaHombre2045-20500112</v>
      </c>
      <c r="B6630" s="513" t="s">
        <v>455</v>
      </c>
      <c r="C6630" s="513" t="s">
        <v>17</v>
      </c>
      <c r="D6630" s="513" t="s">
        <v>469</v>
      </c>
      <c r="E6630" s="514">
        <v>0</v>
      </c>
      <c r="F6630" s="513">
        <v>112</v>
      </c>
      <c r="G6630" s="515">
        <v>1.404803739713953</v>
      </c>
      <c r="H6630" s="515">
        <v>1.3228823192200281</v>
      </c>
    </row>
    <row r="6631" spans="1:8">
      <c r="A6631" s="513" t="str">
        <f t="shared" si="103"/>
        <v>Antigua y BarbudaHombre2045-20500113</v>
      </c>
      <c r="B6631" s="513" t="s">
        <v>455</v>
      </c>
      <c r="C6631" s="513" t="s">
        <v>17</v>
      </c>
      <c r="D6631" s="513" t="s">
        <v>469</v>
      </c>
      <c r="E6631" s="514">
        <v>0</v>
      </c>
      <c r="F6631" s="513">
        <v>113</v>
      </c>
      <c r="G6631" s="515">
        <v>1.2951876771510342</v>
      </c>
      <c r="H6631" s="515">
        <v>1.1252957067857927</v>
      </c>
    </row>
    <row r="6632" spans="1:8">
      <c r="A6632" s="513" t="str">
        <f t="shared" si="103"/>
        <v>Antigua y BarbudaHombre2045-20500114</v>
      </c>
      <c r="B6632" s="513" t="s">
        <v>455</v>
      </c>
      <c r="C6632" s="513" t="s">
        <v>17</v>
      </c>
      <c r="D6632" s="513" t="s">
        <v>469</v>
      </c>
      <c r="E6632" s="514">
        <v>0</v>
      </c>
      <c r="F6632" s="513">
        <v>114</v>
      </c>
      <c r="G6632" s="515">
        <v>1.2008227008207157</v>
      </c>
      <c r="H6632" s="515">
        <v>0.87673776156469996</v>
      </c>
    </row>
    <row r="6633" spans="1:8">
      <c r="A6633" s="513" t="str">
        <f t="shared" si="103"/>
        <v>Antigua y BarbudaHombre2045-20500115</v>
      </c>
      <c r="B6633" s="513" t="s">
        <v>455</v>
      </c>
      <c r="C6633" s="513" t="s">
        <v>17</v>
      </c>
      <c r="D6633" s="513" t="s">
        <v>469</v>
      </c>
      <c r="E6633" s="514">
        <v>0</v>
      </c>
      <c r="F6633" s="513">
        <v>115</v>
      </c>
      <c r="G6633" s="515">
        <v>1.106797993183136</v>
      </c>
      <c r="H6633" s="515">
        <v>0.59391260147094727</v>
      </c>
    </row>
    <row r="6634" spans="1:8">
      <c r="A6634" s="513" t="str">
        <f t="shared" si="103"/>
        <v>Antigua y BarbudaHombre2045-20500116</v>
      </c>
      <c r="B6634" s="513" t="s">
        <v>455</v>
      </c>
      <c r="C6634" s="513" t="s">
        <v>17</v>
      </c>
      <c r="D6634" s="513" t="s">
        <v>469</v>
      </c>
      <c r="E6634" s="514">
        <v>0</v>
      </c>
      <c r="F6634" s="513">
        <v>116</v>
      </c>
      <c r="G6634" s="515">
        <v>1</v>
      </c>
      <c r="H6634" s="515">
        <v>0</v>
      </c>
    </row>
    <row r="6635" spans="1:8">
      <c r="A6635" s="513" t="str">
        <f t="shared" si="103"/>
        <v>Antigua y BarbudaHombre2045-20500.0150</v>
      </c>
      <c r="B6635" s="513" t="s">
        <v>455</v>
      </c>
      <c r="C6635" s="513" t="s">
        <v>17</v>
      </c>
      <c r="D6635" s="513" t="s">
        <v>469</v>
      </c>
      <c r="E6635" s="514">
        <v>0.01</v>
      </c>
      <c r="F6635" s="513">
        <v>50</v>
      </c>
      <c r="G6635" s="515">
        <v>28.499348656924244</v>
      </c>
      <c r="H6635" s="515">
        <v>7.44764740573385</v>
      </c>
    </row>
    <row r="6636" spans="1:8">
      <c r="A6636" s="513" t="str">
        <f t="shared" si="103"/>
        <v>Antigua y BarbudaHombre2045-20500.0151</v>
      </c>
      <c r="B6636" s="513" t="s">
        <v>455</v>
      </c>
      <c r="C6636" s="513" t="s">
        <v>17</v>
      </c>
      <c r="D6636" s="513" t="s">
        <v>469</v>
      </c>
      <c r="E6636" s="514">
        <v>0.01</v>
      </c>
      <c r="F6636" s="513">
        <v>51</v>
      </c>
      <c r="G6636" s="515">
        <v>27.863930320291246</v>
      </c>
      <c r="H6636" s="515">
        <v>7.4609779524998538</v>
      </c>
    </row>
    <row r="6637" spans="1:8">
      <c r="A6637" s="513" t="str">
        <f t="shared" si="103"/>
        <v>Antigua y BarbudaHombre2045-20500.0152</v>
      </c>
      <c r="B6637" s="513" t="s">
        <v>455</v>
      </c>
      <c r="C6637" s="513" t="s">
        <v>17</v>
      </c>
      <c r="D6637" s="513" t="s">
        <v>469</v>
      </c>
      <c r="E6637" s="514">
        <v>0.01</v>
      </c>
      <c r="F6637" s="513">
        <v>52</v>
      </c>
      <c r="G6637" s="515">
        <v>27.225889081519981</v>
      </c>
      <c r="H6637" s="515">
        <v>7.4712189002579841</v>
      </c>
    </row>
    <row r="6638" spans="1:8">
      <c r="A6638" s="513" t="str">
        <f t="shared" si="103"/>
        <v>Antigua y BarbudaHombre2045-20500.0153</v>
      </c>
      <c r="B6638" s="513" t="s">
        <v>455</v>
      </c>
      <c r="C6638" s="513" t="s">
        <v>17</v>
      </c>
      <c r="D6638" s="513" t="s">
        <v>469</v>
      </c>
      <c r="E6638" s="514">
        <v>0.01</v>
      </c>
      <c r="F6638" s="513">
        <v>53</v>
      </c>
      <c r="G6638" s="515">
        <v>26.584917070736108</v>
      </c>
      <c r="H6638" s="515">
        <v>7.480115804548694</v>
      </c>
    </row>
    <row r="6639" spans="1:8">
      <c r="A6639" s="513" t="str">
        <f t="shared" si="103"/>
        <v>Antigua y BarbudaHombre2045-20500.0154</v>
      </c>
      <c r="B6639" s="513" t="s">
        <v>455</v>
      </c>
      <c r="C6639" s="513" t="s">
        <v>17</v>
      </c>
      <c r="D6639" s="513" t="s">
        <v>469</v>
      </c>
      <c r="E6639" s="514">
        <v>0.01</v>
      </c>
      <c r="F6639" s="513">
        <v>54</v>
      </c>
      <c r="G6639" s="515">
        <v>25.943398321440036</v>
      </c>
      <c r="H6639" s="515">
        <v>7.4855501795326997</v>
      </c>
    </row>
    <row r="6640" spans="1:8">
      <c r="A6640" s="513" t="str">
        <f t="shared" si="103"/>
        <v>Antigua y BarbudaHombre2045-20500.0155</v>
      </c>
      <c r="B6640" s="513" t="s">
        <v>455</v>
      </c>
      <c r="C6640" s="513" t="s">
        <v>17</v>
      </c>
      <c r="D6640" s="513" t="s">
        <v>469</v>
      </c>
      <c r="E6640" s="514">
        <v>0.01</v>
      </c>
      <c r="F6640" s="513">
        <v>55</v>
      </c>
      <c r="G6640" s="515">
        <v>25.300917823898562</v>
      </c>
      <c r="H6640" s="515">
        <v>7.4878714028261015</v>
      </c>
    </row>
    <row r="6641" spans="1:8">
      <c r="A6641" s="513" t="str">
        <f t="shared" si="103"/>
        <v>Antigua y BarbudaHombre2045-20500.0156</v>
      </c>
      <c r="B6641" s="513" t="s">
        <v>455</v>
      </c>
      <c r="C6641" s="513" t="s">
        <v>17</v>
      </c>
      <c r="D6641" s="513" t="s">
        <v>469</v>
      </c>
      <c r="E6641" s="514">
        <v>0.01</v>
      </c>
      <c r="F6641" s="513">
        <v>56</v>
      </c>
      <c r="G6641" s="515">
        <v>24.657053564153699</v>
      </c>
      <c r="H6641" s="515">
        <v>7.4874337776103861</v>
      </c>
    </row>
    <row r="6642" spans="1:8">
      <c r="A6642" s="513" t="str">
        <f t="shared" si="103"/>
        <v>Antigua y BarbudaHombre2045-20500.0157</v>
      </c>
      <c r="B6642" s="513" t="s">
        <v>455</v>
      </c>
      <c r="C6642" s="513" t="s">
        <v>17</v>
      </c>
      <c r="D6642" s="513" t="s">
        <v>469</v>
      </c>
      <c r="E6642" s="514">
        <v>0.01</v>
      </c>
      <c r="F6642" s="513">
        <v>57</v>
      </c>
      <c r="G6642" s="515">
        <v>24.011375889283027</v>
      </c>
      <c r="H6642" s="515">
        <v>7.4849160871747129</v>
      </c>
    </row>
    <row r="6643" spans="1:8">
      <c r="A6643" s="513" t="str">
        <f t="shared" si="103"/>
        <v>Antigua y BarbudaHombre2045-20500.0158</v>
      </c>
      <c r="B6643" s="513" t="s">
        <v>455</v>
      </c>
      <c r="C6643" s="513" t="s">
        <v>17</v>
      </c>
      <c r="D6643" s="513" t="s">
        <v>469</v>
      </c>
      <c r="E6643" s="514">
        <v>0.01</v>
      </c>
      <c r="F6643" s="513">
        <v>58</v>
      </c>
      <c r="G6643" s="515">
        <v>23.363446844593383</v>
      </c>
      <c r="H6643" s="515">
        <v>7.480685286767736</v>
      </c>
    </row>
    <row r="6644" spans="1:8">
      <c r="A6644" s="513" t="str">
        <f t="shared" si="103"/>
        <v>Antigua y BarbudaHombre2045-20500.0159</v>
      </c>
      <c r="B6644" s="513" t="s">
        <v>455</v>
      </c>
      <c r="C6644" s="513" t="s">
        <v>17</v>
      </c>
      <c r="D6644" s="513" t="s">
        <v>469</v>
      </c>
      <c r="E6644" s="514">
        <v>0.01</v>
      </c>
      <c r="F6644" s="513">
        <v>59</v>
      </c>
      <c r="G6644" s="515">
        <v>22.715496562874669</v>
      </c>
      <c r="H6644" s="515">
        <v>7.4727911529498643</v>
      </c>
    </row>
    <row r="6645" spans="1:8">
      <c r="A6645" s="513" t="str">
        <f t="shared" si="103"/>
        <v>Antigua y BarbudaHombre2045-20500.0160</v>
      </c>
      <c r="B6645" s="513" t="s">
        <v>455</v>
      </c>
      <c r="C6645" s="513" t="s">
        <v>17</v>
      </c>
      <c r="D6645" s="513" t="s">
        <v>469</v>
      </c>
      <c r="E6645" s="514">
        <v>0.01</v>
      </c>
      <c r="F6645" s="513">
        <v>60</v>
      </c>
      <c r="G6645" s="515">
        <v>22.066959878500775</v>
      </c>
      <c r="H6645" s="515">
        <v>7.4617157977947777</v>
      </c>
    </row>
    <row r="6646" spans="1:8">
      <c r="A6646" s="513" t="str">
        <f t="shared" si="103"/>
        <v>Antigua y BarbudaHombre2045-20500.0161</v>
      </c>
      <c r="B6646" s="513" t="s">
        <v>455</v>
      </c>
      <c r="C6646" s="513" t="s">
        <v>17</v>
      </c>
      <c r="D6646" s="513" t="s">
        <v>469</v>
      </c>
      <c r="E6646" s="514">
        <v>0.01</v>
      </c>
      <c r="F6646" s="513">
        <v>61</v>
      </c>
      <c r="G6646" s="515">
        <v>21.417261461176732</v>
      </c>
      <c r="H6646" s="515">
        <v>7.447950460331449</v>
      </c>
    </row>
    <row r="6647" spans="1:8">
      <c r="A6647" s="513" t="str">
        <f t="shared" si="103"/>
        <v>Antigua y BarbudaHombre2045-20500.0162</v>
      </c>
      <c r="B6647" s="513" t="s">
        <v>455</v>
      </c>
      <c r="C6647" s="513" t="s">
        <v>17</v>
      </c>
      <c r="D6647" s="513" t="s">
        <v>469</v>
      </c>
      <c r="E6647" s="514">
        <v>0.01</v>
      </c>
      <c r="F6647" s="513">
        <v>62</v>
      </c>
      <c r="G6647" s="515">
        <v>20.765814638500384</v>
      </c>
      <c r="H6647" s="515">
        <v>7.4321738036518186</v>
      </c>
    </row>
    <row r="6648" spans="1:8">
      <c r="A6648" s="513" t="str">
        <f t="shared" si="103"/>
        <v>Antigua y BarbudaHombre2045-20500.0163</v>
      </c>
      <c r="B6648" s="513" t="s">
        <v>455</v>
      </c>
      <c r="C6648" s="513" t="s">
        <v>17</v>
      </c>
      <c r="D6648" s="513" t="s">
        <v>469</v>
      </c>
      <c r="E6648" s="514">
        <v>0.01</v>
      </c>
      <c r="F6648" s="513">
        <v>63</v>
      </c>
      <c r="G6648" s="515">
        <v>20.112020163715556</v>
      </c>
      <c r="H6648" s="515">
        <v>7.4149004127495299</v>
      </c>
    </row>
    <row r="6649" spans="1:8">
      <c r="A6649" s="513" t="str">
        <f t="shared" si="103"/>
        <v>Antigua y BarbudaHombre2045-20500.0164</v>
      </c>
      <c r="B6649" s="513" t="s">
        <v>455</v>
      </c>
      <c r="C6649" s="513" t="s">
        <v>17</v>
      </c>
      <c r="D6649" s="513" t="s">
        <v>469</v>
      </c>
      <c r="E6649" s="514">
        <v>0.01</v>
      </c>
      <c r="F6649" s="513">
        <v>64</v>
      </c>
      <c r="G6649" s="515">
        <v>19.461643778548872</v>
      </c>
      <c r="H6649" s="515">
        <v>7.3912114954367407</v>
      </c>
    </row>
    <row r="6650" spans="1:8">
      <c r="A6650" s="513" t="str">
        <f t="shared" si="103"/>
        <v>Antigua y BarbudaHombre2045-20500.0165</v>
      </c>
      <c r="B6650" s="513" t="s">
        <v>455</v>
      </c>
      <c r="C6650" s="513" t="s">
        <v>17</v>
      </c>
      <c r="D6650" s="513" t="s">
        <v>469</v>
      </c>
      <c r="E6650" s="514">
        <v>0.01</v>
      </c>
      <c r="F6650" s="513">
        <v>65</v>
      </c>
      <c r="G6650" s="515">
        <v>18.813755322286497</v>
      </c>
      <c r="H6650" s="515">
        <v>7.3619260684862047</v>
      </c>
    </row>
    <row r="6651" spans="1:8">
      <c r="A6651" s="513" t="str">
        <f t="shared" si="103"/>
        <v>Antigua y BarbudaHombre2045-20500.0166</v>
      </c>
      <c r="B6651" s="513" t="s">
        <v>455</v>
      </c>
      <c r="C6651" s="513" t="s">
        <v>17</v>
      </c>
      <c r="D6651" s="513" t="s">
        <v>469</v>
      </c>
      <c r="E6651" s="514">
        <v>0.01</v>
      </c>
      <c r="F6651" s="513">
        <v>66</v>
      </c>
      <c r="G6651" s="515">
        <v>18.167411883488288</v>
      </c>
      <c r="H6651" s="515">
        <v>7.3278789109233688</v>
      </c>
    </row>
    <row r="6652" spans="1:8">
      <c r="A6652" s="513" t="str">
        <f t="shared" si="103"/>
        <v>Antigua y BarbudaHombre2045-20500.0167</v>
      </c>
      <c r="B6652" s="513" t="s">
        <v>455</v>
      </c>
      <c r="C6652" s="513" t="s">
        <v>17</v>
      </c>
      <c r="D6652" s="513" t="s">
        <v>469</v>
      </c>
      <c r="E6652" s="514">
        <v>0.01</v>
      </c>
      <c r="F6652" s="513">
        <v>67</v>
      </c>
      <c r="G6652" s="515">
        <v>17.521654646346494</v>
      </c>
      <c r="H6652" s="515">
        <v>7.2921992646995912</v>
      </c>
    </row>
    <row r="6653" spans="1:8">
      <c r="A6653" s="513" t="str">
        <f t="shared" si="103"/>
        <v>Antigua y BarbudaHombre2045-20500.0168</v>
      </c>
      <c r="B6653" s="513" t="s">
        <v>455</v>
      </c>
      <c r="C6653" s="513" t="s">
        <v>17</v>
      </c>
      <c r="D6653" s="513" t="s">
        <v>469</v>
      </c>
      <c r="E6653" s="514">
        <v>0.01</v>
      </c>
      <c r="F6653" s="513">
        <v>68</v>
      </c>
      <c r="G6653" s="515">
        <v>16.87550559261626</v>
      </c>
      <c r="H6653" s="515">
        <v>7.2557309949078723</v>
      </c>
    </row>
    <row r="6654" spans="1:8">
      <c r="A6654" s="513" t="str">
        <f t="shared" si="103"/>
        <v>Antigua y BarbudaHombre2045-20500.0169</v>
      </c>
      <c r="B6654" s="513" t="s">
        <v>455</v>
      </c>
      <c r="C6654" s="513" t="s">
        <v>17</v>
      </c>
      <c r="D6654" s="513" t="s">
        <v>469</v>
      </c>
      <c r="E6654" s="514">
        <v>0.01</v>
      </c>
      <c r="F6654" s="513">
        <v>69</v>
      </c>
      <c r="G6654" s="515">
        <v>16.242772357636987</v>
      </c>
      <c r="H6654" s="515">
        <v>7.2069768181139686</v>
      </c>
    </row>
    <row r="6655" spans="1:8">
      <c r="A6655" s="513" t="str">
        <f t="shared" si="103"/>
        <v>Antigua y BarbudaHombre2045-20500.0170</v>
      </c>
      <c r="B6655" s="513" t="s">
        <v>455</v>
      </c>
      <c r="C6655" s="513" t="s">
        <v>17</v>
      </c>
      <c r="D6655" s="513" t="s">
        <v>469</v>
      </c>
      <c r="E6655" s="514">
        <v>0.01</v>
      </c>
      <c r="F6655" s="513">
        <v>70</v>
      </c>
      <c r="G6655" s="515">
        <v>15.621657868112166</v>
      </c>
      <c r="H6655" s="515">
        <v>7.1475093484489749</v>
      </c>
    </row>
    <row r="6656" spans="1:8">
      <c r="A6656" s="513" t="str">
        <f t="shared" si="103"/>
        <v>Antigua y BarbudaHombre2045-20500.0171</v>
      </c>
      <c r="B6656" s="513" t="s">
        <v>455</v>
      </c>
      <c r="C6656" s="513" t="s">
        <v>17</v>
      </c>
      <c r="D6656" s="513" t="s">
        <v>469</v>
      </c>
      <c r="E6656" s="514">
        <v>0.01</v>
      </c>
      <c r="F6656" s="513">
        <v>71</v>
      </c>
      <c r="G6656" s="515">
        <v>15.010376058507656</v>
      </c>
      <c r="H6656" s="515">
        <v>7.0788921248113787</v>
      </c>
    </row>
    <row r="6657" spans="1:8">
      <c r="A6657" s="513" t="str">
        <f t="shared" si="103"/>
        <v>Antigua y BarbudaHombre2045-20500.0172</v>
      </c>
      <c r="B6657" s="513" t="s">
        <v>455</v>
      </c>
      <c r="C6657" s="513" t="s">
        <v>17</v>
      </c>
      <c r="D6657" s="513" t="s">
        <v>469</v>
      </c>
      <c r="E6657" s="514">
        <v>0.01</v>
      </c>
      <c r="F6657" s="513">
        <v>72</v>
      </c>
      <c r="G6657" s="515">
        <v>14.407140114024369</v>
      </c>
      <c r="H6657" s="515">
        <v>7.0070392567732602</v>
      </c>
    </row>
    <row r="6658" spans="1:8">
      <c r="A6658" s="513" t="str">
        <f t="shared" si="103"/>
        <v>Antigua y BarbudaHombre2045-20500.0173</v>
      </c>
      <c r="B6658" s="513" t="s">
        <v>455</v>
      </c>
      <c r="C6658" s="513" t="s">
        <v>17</v>
      </c>
      <c r="D6658" s="513" t="s">
        <v>469</v>
      </c>
      <c r="E6658" s="514">
        <v>0.01</v>
      </c>
      <c r="F6658" s="513">
        <v>73</v>
      </c>
      <c r="G6658" s="515">
        <v>13.810150380057161</v>
      </c>
      <c r="H6658" s="515">
        <v>6.9334042541492114</v>
      </c>
    </row>
    <row r="6659" spans="1:8">
      <c r="A6659" s="513" t="str">
        <f t="shared" ref="A6659:A6722" si="104">B6659&amp;C6659&amp;D6659&amp;E6659&amp;F6659</f>
        <v>Antigua y BarbudaHombre2045-20500.0174</v>
      </c>
      <c r="B6659" s="513" t="s">
        <v>455</v>
      </c>
      <c r="C6659" s="513" t="s">
        <v>17</v>
      </c>
      <c r="D6659" s="513" t="s">
        <v>469</v>
      </c>
      <c r="E6659" s="514">
        <v>0.01</v>
      </c>
      <c r="F6659" s="513">
        <v>74</v>
      </c>
      <c r="G6659" s="515">
        <v>13.237915927770231</v>
      </c>
      <c r="H6659" s="515">
        <v>6.8429567655927777</v>
      </c>
    </row>
    <row r="6660" spans="1:8">
      <c r="A6660" s="513" t="str">
        <f t="shared" si="104"/>
        <v>Antigua y BarbudaHombre2045-20500.0175</v>
      </c>
      <c r="B6660" s="513" t="s">
        <v>455</v>
      </c>
      <c r="C6660" s="513" t="s">
        <v>17</v>
      </c>
      <c r="D6660" s="513" t="s">
        <v>469</v>
      </c>
      <c r="E6660" s="514">
        <v>0.01</v>
      </c>
      <c r="F6660" s="513">
        <v>75</v>
      </c>
      <c r="G6660" s="515">
        <v>12.687630869978443</v>
      </c>
      <c r="H6660" s="515">
        <v>6.7379594521684796</v>
      </c>
    </row>
    <row r="6661" spans="1:8">
      <c r="A6661" s="513" t="str">
        <f t="shared" si="104"/>
        <v>Antigua y BarbudaHombre2045-20500.0176</v>
      </c>
      <c r="B6661" s="513" t="s">
        <v>455</v>
      </c>
      <c r="C6661" s="513" t="s">
        <v>17</v>
      </c>
      <c r="D6661" s="513" t="s">
        <v>469</v>
      </c>
      <c r="E6661" s="514">
        <v>0.01</v>
      </c>
      <c r="F6661" s="513">
        <v>76</v>
      </c>
      <c r="G6661" s="515">
        <v>12.156591211021889</v>
      </c>
      <c r="H6661" s="515">
        <v>6.6205695092817507</v>
      </c>
    </row>
    <row r="6662" spans="1:8">
      <c r="A6662" s="513" t="str">
        <f t="shared" si="104"/>
        <v>Antigua y BarbudaHombre2045-20500.0177</v>
      </c>
      <c r="B6662" s="513" t="s">
        <v>455</v>
      </c>
      <c r="C6662" s="513" t="s">
        <v>17</v>
      </c>
      <c r="D6662" s="513" t="s">
        <v>469</v>
      </c>
      <c r="E6662" s="514">
        <v>0.01</v>
      </c>
      <c r="F6662" s="513">
        <v>77</v>
      </c>
      <c r="G6662" s="515">
        <v>11.642163937207334</v>
      </c>
      <c r="H6662" s="515">
        <v>6.4996957418408279</v>
      </c>
    </row>
    <row r="6663" spans="1:8">
      <c r="A6663" s="513" t="str">
        <f t="shared" si="104"/>
        <v>Antigua y BarbudaHombre2045-20500.0178</v>
      </c>
      <c r="B6663" s="513" t="s">
        <v>455</v>
      </c>
      <c r="C6663" s="513" t="s">
        <v>17</v>
      </c>
      <c r="D6663" s="513" t="s">
        <v>469</v>
      </c>
      <c r="E6663" s="514">
        <v>0.01</v>
      </c>
      <c r="F6663" s="513">
        <v>78</v>
      </c>
      <c r="G6663" s="515">
        <v>11.141755841294572</v>
      </c>
      <c r="H6663" s="515">
        <v>6.3770152615185349</v>
      </c>
    </row>
    <row r="6664" spans="1:8">
      <c r="A6664" s="513" t="str">
        <f t="shared" si="104"/>
        <v>Antigua y BarbudaHombre2045-20500.0179</v>
      </c>
      <c r="B6664" s="513" t="s">
        <v>455</v>
      </c>
      <c r="C6664" s="513" t="s">
        <v>17</v>
      </c>
      <c r="D6664" s="513" t="s">
        <v>469</v>
      </c>
      <c r="E6664" s="514">
        <v>0.01</v>
      </c>
      <c r="F6664" s="513">
        <v>79</v>
      </c>
      <c r="G6664" s="515">
        <v>10.67607542219832</v>
      </c>
      <c r="H6664" s="515">
        <v>6.2358127322222821</v>
      </c>
    </row>
    <row r="6665" spans="1:8">
      <c r="A6665" s="513" t="str">
        <f t="shared" si="104"/>
        <v>Antigua y BarbudaHombre2045-20500.0180</v>
      </c>
      <c r="B6665" s="513" t="s">
        <v>455</v>
      </c>
      <c r="C6665" s="513" t="s">
        <v>17</v>
      </c>
      <c r="D6665" s="513" t="s">
        <v>469</v>
      </c>
      <c r="E6665" s="514">
        <v>0.01</v>
      </c>
      <c r="F6665" s="513">
        <v>80</v>
      </c>
      <c r="G6665" s="515">
        <v>10.242018933967362</v>
      </c>
      <c r="H6665" s="515">
        <v>6.0778817211755811</v>
      </c>
    </row>
    <row r="6666" spans="1:8">
      <c r="A6666" s="513" t="str">
        <f t="shared" si="104"/>
        <v>Antigua y BarbudaHombre2045-20500.0181</v>
      </c>
      <c r="B6666" s="513" t="s">
        <v>455</v>
      </c>
      <c r="C6666" s="513" t="s">
        <v>17</v>
      </c>
      <c r="D6666" s="513" t="s">
        <v>469</v>
      </c>
      <c r="E6666" s="514">
        <v>0.01</v>
      </c>
      <c r="F6666" s="513">
        <v>81</v>
      </c>
      <c r="G6666" s="515">
        <v>9.836808844991328</v>
      </c>
      <c r="H6666" s="515">
        <v>5.9046265920018257</v>
      </c>
    </row>
    <row r="6667" spans="1:8">
      <c r="A6667" s="513" t="str">
        <f t="shared" si="104"/>
        <v>Antigua y BarbudaHombre2045-20500.0182</v>
      </c>
      <c r="B6667" s="513" t="s">
        <v>455</v>
      </c>
      <c r="C6667" s="513" t="s">
        <v>17</v>
      </c>
      <c r="D6667" s="513" t="s">
        <v>469</v>
      </c>
      <c r="E6667" s="514">
        <v>0.01</v>
      </c>
      <c r="F6667" s="513">
        <v>82</v>
      </c>
      <c r="G6667" s="515">
        <v>9.4579548307179184</v>
      </c>
      <c r="H6667" s="515">
        <v>5.7263282768277728</v>
      </c>
    </row>
    <row r="6668" spans="1:8">
      <c r="A6668" s="513" t="str">
        <f t="shared" si="104"/>
        <v>Antigua y BarbudaHombre2045-20500.0183</v>
      </c>
      <c r="B6668" s="513" t="s">
        <v>455</v>
      </c>
      <c r="C6668" s="513" t="s">
        <v>17</v>
      </c>
      <c r="D6668" s="513" t="s">
        <v>469</v>
      </c>
      <c r="E6668" s="514">
        <v>0.01</v>
      </c>
      <c r="F6668" s="513">
        <v>83</v>
      </c>
      <c r="G6668" s="515">
        <v>9.1032199132872993</v>
      </c>
      <c r="H6668" s="515">
        <v>5.5427735557726532</v>
      </c>
    </row>
    <row r="6669" spans="1:8">
      <c r="A6669" s="513" t="str">
        <f t="shared" si="104"/>
        <v>Antigua y BarbudaHombre2045-20500.0184</v>
      </c>
      <c r="B6669" s="513" t="s">
        <v>455</v>
      </c>
      <c r="C6669" s="513" t="s">
        <v>17</v>
      </c>
      <c r="D6669" s="513" t="s">
        <v>469</v>
      </c>
      <c r="E6669" s="514">
        <v>0.01</v>
      </c>
      <c r="F6669" s="513">
        <v>84</v>
      </c>
      <c r="G6669" s="515">
        <v>8.6579605898975718</v>
      </c>
      <c r="H6669" s="515">
        <v>5.4409484883540911</v>
      </c>
    </row>
    <row r="6670" spans="1:8">
      <c r="A6670" s="513" t="str">
        <f t="shared" si="104"/>
        <v>Antigua y BarbudaHombre2045-20500.0185</v>
      </c>
      <c r="B6670" s="513" t="s">
        <v>455</v>
      </c>
      <c r="C6670" s="513" t="s">
        <v>17</v>
      </c>
      <c r="D6670" s="513" t="s">
        <v>469</v>
      </c>
      <c r="E6670" s="514">
        <v>0.01</v>
      </c>
      <c r="F6670" s="513">
        <v>85</v>
      </c>
      <c r="G6670" s="515">
        <v>8.2256366026966656</v>
      </c>
      <c r="H6670" s="515">
        <v>5.3418081651141955</v>
      </c>
    </row>
    <row r="6671" spans="1:8">
      <c r="A6671" s="513" t="str">
        <f t="shared" si="104"/>
        <v>Antigua y BarbudaHombre2045-20500.0186</v>
      </c>
      <c r="B6671" s="513" t="s">
        <v>455</v>
      </c>
      <c r="C6671" s="513" t="s">
        <v>17</v>
      </c>
      <c r="D6671" s="513" t="s">
        <v>469</v>
      </c>
      <c r="E6671" s="514">
        <v>0.01</v>
      </c>
      <c r="F6671" s="513">
        <v>86</v>
      </c>
      <c r="G6671" s="515">
        <v>7.8064660888586754</v>
      </c>
      <c r="H6671" s="515">
        <v>5.2437865789536477</v>
      </c>
    </row>
    <row r="6672" spans="1:8">
      <c r="A6672" s="513" t="str">
        <f t="shared" si="104"/>
        <v>Antigua y BarbudaHombre2045-20500.0187</v>
      </c>
      <c r="B6672" s="513" t="s">
        <v>455</v>
      </c>
      <c r="C6672" s="513" t="s">
        <v>17</v>
      </c>
      <c r="D6672" s="513" t="s">
        <v>469</v>
      </c>
      <c r="E6672" s="514">
        <v>0.01</v>
      </c>
      <c r="F6672" s="513">
        <v>87</v>
      </c>
      <c r="G6672" s="515">
        <v>7.4006321334318503</v>
      </c>
      <c r="H6672" s="515">
        <v>5.0922155874849855</v>
      </c>
    </row>
    <row r="6673" spans="1:8">
      <c r="A6673" s="513" t="str">
        <f t="shared" si="104"/>
        <v>Antigua y BarbudaHombre2045-20500.0188</v>
      </c>
      <c r="B6673" s="513" t="s">
        <v>455</v>
      </c>
      <c r="C6673" s="513" t="s">
        <v>17</v>
      </c>
      <c r="D6673" s="513" t="s">
        <v>469</v>
      </c>
      <c r="E6673" s="514">
        <v>0.01</v>
      </c>
      <c r="F6673" s="513">
        <v>88</v>
      </c>
      <c r="G6673" s="515">
        <v>7.0082815504630807</v>
      </c>
      <c r="H6673" s="515">
        <v>4.9382185304791326</v>
      </c>
    </row>
    <row r="6674" spans="1:8">
      <c r="A6674" s="513" t="str">
        <f t="shared" si="104"/>
        <v>Antigua y BarbudaHombre2045-20500.0189</v>
      </c>
      <c r="B6674" s="513" t="s">
        <v>455</v>
      </c>
      <c r="C6674" s="513" t="s">
        <v>17</v>
      </c>
      <c r="D6674" s="513" t="s">
        <v>469</v>
      </c>
      <c r="E6674" s="514">
        <v>0.01</v>
      </c>
      <c r="F6674" s="513">
        <v>89</v>
      </c>
      <c r="G6674" s="515">
        <v>6.6295238939594272</v>
      </c>
      <c r="H6674" s="515">
        <v>4.7821668145936851</v>
      </c>
    </row>
    <row r="6675" spans="1:8">
      <c r="A6675" s="513" t="str">
        <f t="shared" si="104"/>
        <v>Antigua y BarbudaHombre2045-20500.0190</v>
      </c>
      <c r="B6675" s="513" t="s">
        <v>455</v>
      </c>
      <c r="C6675" s="513" t="s">
        <v>17</v>
      </c>
      <c r="D6675" s="513" t="s">
        <v>469</v>
      </c>
      <c r="E6675" s="514">
        <v>0.01</v>
      </c>
      <c r="F6675" s="513">
        <v>90</v>
      </c>
      <c r="G6675" s="515">
        <v>6.2644309937807794</v>
      </c>
      <c r="H6675" s="515">
        <v>4.6244410223904833</v>
      </c>
    </row>
    <row r="6676" spans="1:8">
      <c r="A6676" s="513" t="str">
        <f t="shared" si="104"/>
        <v>Antigua y BarbudaHombre2045-20500.0191</v>
      </c>
      <c r="B6676" s="513" t="s">
        <v>455</v>
      </c>
      <c r="C6676" s="513" t="s">
        <v>17</v>
      </c>
      <c r="D6676" s="513" t="s">
        <v>469</v>
      </c>
      <c r="E6676" s="514">
        <v>0.01</v>
      </c>
      <c r="F6676" s="513">
        <v>91</v>
      </c>
      <c r="G6676" s="515">
        <v>5.9130364685840737</v>
      </c>
      <c r="H6676" s="515">
        <v>4.4654280302996003</v>
      </c>
    </row>
    <row r="6677" spans="1:8">
      <c r="A6677" s="513" t="str">
        <f t="shared" si="104"/>
        <v>Antigua y BarbudaHombre2045-20500.0192</v>
      </c>
      <c r="B6677" s="513" t="s">
        <v>455</v>
      </c>
      <c r="C6677" s="513" t="s">
        <v>17</v>
      </c>
      <c r="D6677" s="513" t="s">
        <v>469</v>
      </c>
      <c r="E6677" s="514">
        <v>0.01</v>
      </c>
      <c r="F6677" s="513">
        <v>92</v>
      </c>
      <c r="G6677" s="515">
        <v>5.5753357019346677</v>
      </c>
      <c r="H6677" s="515">
        <v>4.3055177967015741</v>
      </c>
    </row>
    <row r="6678" spans="1:8">
      <c r="A6678" s="513" t="str">
        <f t="shared" si="104"/>
        <v>Antigua y BarbudaHombre2045-20500.0193</v>
      </c>
      <c r="B6678" s="513" t="s">
        <v>455</v>
      </c>
      <c r="C6678" s="513" t="s">
        <v>17</v>
      </c>
      <c r="D6678" s="513" t="s">
        <v>469</v>
      </c>
      <c r="E6678" s="514">
        <v>0.01</v>
      </c>
      <c r="F6678" s="513">
        <v>93</v>
      </c>
      <c r="G6678" s="515">
        <v>5.2512862795605333</v>
      </c>
      <c r="H6678" s="515">
        <v>4.1450998711686102</v>
      </c>
    </row>
    <row r="6679" spans="1:8">
      <c r="A6679" s="513" t="str">
        <f t="shared" si="104"/>
        <v>Antigua y BarbudaHombre2045-20500.0194</v>
      </c>
      <c r="B6679" s="513" t="s">
        <v>455</v>
      </c>
      <c r="C6679" s="513" t="s">
        <v>17</v>
      </c>
      <c r="D6679" s="513" t="s">
        <v>469</v>
      </c>
      <c r="E6679" s="514">
        <v>0.01</v>
      </c>
      <c r="F6679" s="513">
        <v>94</v>
      </c>
      <c r="G6679" s="515">
        <v>4.9408084027302754</v>
      </c>
      <c r="H6679" s="515">
        <v>3.9845599553838698</v>
      </c>
    </row>
    <row r="6680" spans="1:8">
      <c r="A6680" s="513" t="str">
        <f t="shared" si="104"/>
        <v>Antigua y BarbudaHombre2045-20500.0195</v>
      </c>
      <c r="B6680" s="513" t="s">
        <v>455</v>
      </c>
      <c r="C6680" s="513" t="s">
        <v>17</v>
      </c>
      <c r="D6680" s="513" t="s">
        <v>469</v>
      </c>
      <c r="E6680" s="514">
        <v>0.01</v>
      </c>
      <c r="F6680" s="513">
        <v>95</v>
      </c>
      <c r="G6680" s="515">
        <v>4.643785905931856</v>
      </c>
      <c r="H6680" s="515">
        <v>3.8242760236086881</v>
      </c>
    </row>
    <row r="6681" spans="1:8">
      <c r="A6681" s="513" t="str">
        <f t="shared" si="104"/>
        <v>Antigua y BarbudaHombre2045-20500.0196</v>
      </c>
      <c r="B6681" s="513" t="s">
        <v>455</v>
      </c>
      <c r="C6681" s="513" t="s">
        <v>17</v>
      </c>
      <c r="D6681" s="513" t="s">
        <v>469</v>
      </c>
      <c r="E6681" s="514">
        <v>0.01</v>
      </c>
      <c r="F6681" s="513">
        <v>96</v>
      </c>
      <c r="G6681" s="515">
        <v>4.3600674343771706</v>
      </c>
      <c r="H6681" s="515">
        <v>3.6646143755917682</v>
      </c>
    </row>
    <row r="6682" spans="1:8">
      <c r="A6682" s="513" t="str">
        <f t="shared" si="104"/>
        <v>Antigua y BarbudaHombre2045-20500.0197</v>
      </c>
      <c r="B6682" s="513" t="s">
        <v>455</v>
      </c>
      <c r="C6682" s="513" t="s">
        <v>17</v>
      </c>
      <c r="D6682" s="513" t="s">
        <v>469</v>
      </c>
      <c r="E6682" s="514">
        <v>0.01</v>
      </c>
      <c r="F6682" s="513">
        <v>97</v>
      </c>
      <c r="G6682" s="515">
        <v>4.0894679767596793</v>
      </c>
      <c r="H6682" s="515">
        <v>3.5059253351438393</v>
      </c>
    </row>
    <row r="6683" spans="1:8">
      <c r="A6683" s="513" t="str">
        <f t="shared" si="104"/>
        <v>Antigua y BarbudaHombre2045-20500.0198</v>
      </c>
      <c r="B6683" s="513" t="s">
        <v>455</v>
      </c>
      <c r="C6683" s="513" t="s">
        <v>17</v>
      </c>
      <c r="D6683" s="513" t="s">
        <v>469</v>
      </c>
      <c r="E6683" s="514">
        <v>0.01</v>
      </c>
      <c r="F6683" s="513">
        <v>98</v>
      </c>
      <c r="G6683" s="515">
        <v>3.8317706383816343</v>
      </c>
      <c r="H6683" s="515">
        <v>3.3485384607188204</v>
      </c>
    </row>
    <row r="6684" spans="1:8">
      <c r="A6684" s="513" t="str">
        <f t="shared" si="104"/>
        <v>Antigua y BarbudaHombre2045-20500.0199</v>
      </c>
      <c r="B6684" s="513" t="s">
        <v>455</v>
      </c>
      <c r="C6684" s="513" t="s">
        <v>17</v>
      </c>
      <c r="D6684" s="513" t="s">
        <v>469</v>
      </c>
      <c r="E6684" s="514">
        <v>0.01</v>
      </c>
      <c r="F6684" s="513">
        <v>99</v>
      </c>
      <c r="G6684" s="515">
        <v>3.5867285603849601</v>
      </c>
      <c r="H6684" s="515">
        <v>3.1927573114019419</v>
      </c>
    </row>
    <row r="6685" spans="1:8">
      <c r="A6685" s="513" t="str">
        <f t="shared" si="104"/>
        <v>Antigua y BarbudaHombre2045-20500.01100</v>
      </c>
      <c r="B6685" s="513" t="s">
        <v>455</v>
      </c>
      <c r="C6685" s="513" t="s">
        <v>17</v>
      </c>
      <c r="D6685" s="513" t="s">
        <v>469</v>
      </c>
      <c r="E6685" s="514">
        <v>0.01</v>
      </c>
      <c r="F6685" s="513">
        <v>100</v>
      </c>
      <c r="G6685" s="515">
        <v>3.3540672111740757</v>
      </c>
      <c r="H6685" s="515">
        <v>3.0388530786974011</v>
      </c>
    </row>
    <row r="6686" spans="1:8">
      <c r="A6686" s="513" t="str">
        <f t="shared" si="104"/>
        <v>Antigua y BarbudaHombre2045-20500.01101</v>
      </c>
      <c r="B6686" s="513" t="s">
        <v>455</v>
      </c>
      <c r="C6686" s="513" t="s">
        <v>17</v>
      </c>
      <c r="D6686" s="513" t="s">
        <v>469</v>
      </c>
      <c r="E6686" s="514">
        <v>0.01</v>
      </c>
      <c r="F6686" s="513">
        <v>101</v>
      </c>
      <c r="G6686" s="515">
        <v>3.1334866748194292</v>
      </c>
      <c r="H6686" s="515">
        <v>2.8870568698868362</v>
      </c>
    </row>
    <row r="6687" spans="1:8">
      <c r="A6687" s="513" t="str">
        <f t="shared" si="104"/>
        <v>Antigua y BarbudaHombre2045-20500.01102</v>
      </c>
      <c r="B6687" s="513" t="s">
        <v>455</v>
      </c>
      <c r="C6687" s="513" t="s">
        <v>17</v>
      </c>
      <c r="D6687" s="513" t="s">
        <v>469</v>
      </c>
      <c r="E6687" s="514">
        <v>0.01</v>
      </c>
      <c r="F6687" s="513">
        <v>102</v>
      </c>
      <c r="G6687" s="515">
        <v>2.9246642532514855</v>
      </c>
      <c r="H6687" s="515">
        <v>2.737549508332243</v>
      </c>
    </row>
    <row r="6688" spans="1:8">
      <c r="A6688" s="513" t="str">
        <f t="shared" si="104"/>
        <v>Antigua y BarbudaHombre2045-20500.01103</v>
      </c>
      <c r="B6688" s="513" t="s">
        <v>455</v>
      </c>
      <c r="C6688" s="513" t="s">
        <v>17</v>
      </c>
      <c r="D6688" s="513" t="s">
        <v>469</v>
      </c>
      <c r="E6688" s="514">
        <v>0.01</v>
      </c>
      <c r="F6688" s="513">
        <v>103</v>
      </c>
      <c r="G6688" s="515">
        <v>2.7272572022617108</v>
      </c>
      <c r="H6688" s="515">
        <v>2.590447577479829</v>
      </c>
    </row>
    <row r="6689" spans="1:8">
      <c r="A6689" s="513" t="str">
        <f t="shared" si="104"/>
        <v>Antigua y BarbudaHombre2045-20500.01104</v>
      </c>
      <c r="B6689" s="513" t="s">
        <v>455</v>
      </c>
      <c r="C6689" s="513" t="s">
        <v>17</v>
      </c>
      <c r="D6689" s="513" t="s">
        <v>469</v>
      </c>
      <c r="E6689" s="514">
        <v>0.01</v>
      </c>
      <c r="F6689" s="513">
        <v>104</v>
      </c>
      <c r="G6689" s="515">
        <v>2.5409051975547259</v>
      </c>
      <c r="H6689" s="515">
        <v>2.4457834090694104</v>
      </c>
    </row>
    <row r="6690" spans="1:8">
      <c r="A6690" s="513" t="str">
        <f t="shared" si="104"/>
        <v>Antigua y BarbudaHombre2045-20500.01105</v>
      </c>
      <c r="B6690" s="513" t="s">
        <v>455</v>
      </c>
      <c r="C6690" s="513" t="s">
        <v>17</v>
      </c>
      <c r="D6690" s="513" t="s">
        <v>469</v>
      </c>
      <c r="E6690" s="514">
        <v>0.01</v>
      </c>
      <c r="F6690" s="513">
        <v>105</v>
      </c>
      <c r="G6690" s="515">
        <v>2.3652332852474949</v>
      </c>
      <c r="H6690" s="515">
        <v>2.3034747298741167</v>
      </c>
    </row>
    <row r="6691" spans="1:8">
      <c r="A6691" s="513" t="str">
        <f t="shared" si="104"/>
        <v>Antigua y BarbudaHombre2045-20500.01106</v>
      </c>
      <c r="B6691" s="513" t="s">
        <v>455</v>
      </c>
      <c r="C6691" s="513" t="s">
        <v>17</v>
      </c>
      <c r="D6691" s="513" t="s">
        <v>469</v>
      </c>
      <c r="E6691" s="514">
        <v>0.01</v>
      </c>
      <c r="F6691" s="513">
        <v>106</v>
      </c>
      <c r="G6691" s="515">
        <v>2.1998545518077872</v>
      </c>
      <c r="H6691" s="515">
        <v>2.1632775839618668</v>
      </c>
    </row>
    <row r="6692" spans="1:8">
      <c r="A6692" s="513" t="str">
        <f t="shared" si="104"/>
        <v>Antigua y BarbudaHombre2045-20500.01107</v>
      </c>
      <c r="B6692" s="513" t="s">
        <v>455</v>
      </c>
      <c r="C6692" s="513" t="s">
        <v>17</v>
      </c>
      <c r="D6692" s="513" t="s">
        <v>469</v>
      </c>
      <c r="E6692" s="514">
        <v>0.01</v>
      </c>
      <c r="F6692" s="513">
        <v>107</v>
      </c>
      <c r="G6692" s="515">
        <v>2.0443728623025401</v>
      </c>
      <c r="H6692" s="515">
        <v>2.0247098904705969</v>
      </c>
    </row>
    <row r="6693" spans="1:8">
      <c r="A6693" s="513" t="str">
        <f t="shared" si="104"/>
        <v>Antigua y BarbudaHombre2045-20500.01108</v>
      </c>
      <c r="B6693" s="513" t="s">
        <v>455</v>
      </c>
      <c r="C6693" s="513" t="s">
        <v>17</v>
      </c>
      <c r="D6693" s="513" t="s">
        <v>469</v>
      </c>
      <c r="E6693" s="514">
        <v>0.01</v>
      </c>
      <c r="F6693" s="513">
        <v>108</v>
      </c>
      <c r="G6693" s="515">
        <v>1.8983854433158047</v>
      </c>
      <c r="H6693" s="515">
        <v>1.8869245609577754</v>
      </c>
    </row>
    <row r="6694" spans="1:8">
      <c r="A6694" s="513" t="str">
        <f t="shared" si="104"/>
        <v>Antigua y BarbudaHombre2045-20500.01109</v>
      </c>
      <c r="B6694" s="513" t="s">
        <v>455</v>
      </c>
      <c r="C6694" s="513" t="s">
        <v>17</v>
      </c>
      <c r="D6694" s="513" t="s">
        <v>469</v>
      </c>
      <c r="E6694" s="514">
        <v>0.01</v>
      </c>
      <c r="F6694" s="513">
        <v>109</v>
      </c>
      <c r="G6694" s="515">
        <v>1.7614853488157876</v>
      </c>
      <c r="H6694" s="515">
        <v>1.7484912132482984</v>
      </c>
    </row>
    <row r="6695" spans="1:8">
      <c r="A6695" s="513" t="str">
        <f t="shared" si="104"/>
        <v>Antigua y BarbudaHombre2045-20500.01110</v>
      </c>
      <c r="B6695" s="513" t="s">
        <v>455</v>
      </c>
      <c r="C6695" s="513" t="s">
        <v>17</v>
      </c>
      <c r="D6695" s="513" t="s">
        <v>469</v>
      </c>
      <c r="E6695" s="514">
        <v>0.01</v>
      </c>
      <c r="F6695" s="513">
        <v>110</v>
      </c>
      <c r="G6695" s="515">
        <v>1.633263343191159</v>
      </c>
      <c r="H6695" s="515">
        <v>1.6070088824195352</v>
      </c>
    </row>
    <row r="6696" spans="1:8">
      <c r="A6696" s="513" t="str">
        <f t="shared" si="104"/>
        <v>Antigua y BarbudaHombre2045-20500.01111</v>
      </c>
      <c r="B6696" s="513" t="s">
        <v>455</v>
      </c>
      <c r="C6696" s="513" t="s">
        <v>17</v>
      </c>
      <c r="D6696" s="513" t="s">
        <v>469</v>
      </c>
      <c r="E6696" s="514">
        <v>0.01</v>
      </c>
      <c r="F6696" s="513">
        <v>111</v>
      </c>
      <c r="G6696" s="515">
        <v>1.5127763267757499</v>
      </c>
      <c r="H6696" s="515">
        <v>1.4583952430380736</v>
      </c>
    </row>
    <row r="6697" spans="1:8">
      <c r="A6697" s="513" t="str">
        <f t="shared" si="104"/>
        <v>Antigua y BarbudaHombre2045-20500.01112</v>
      </c>
      <c r="B6697" s="513" t="s">
        <v>455</v>
      </c>
      <c r="C6697" s="513" t="s">
        <v>17</v>
      </c>
      <c r="D6697" s="513" t="s">
        <v>469</v>
      </c>
      <c r="E6697" s="514">
        <v>0.01</v>
      </c>
      <c r="F6697" s="513">
        <v>112</v>
      </c>
      <c r="G6697" s="515">
        <v>1.3997538443652422</v>
      </c>
      <c r="H6697" s="515">
        <v>1.2955328929329142</v>
      </c>
    </row>
    <row r="6698" spans="1:8">
      <c r="A6698" s="513" t="str">
        <f t="shared" si="104"/>
        <v>Antigua y BarbudaHombre2045-20500.01113</v>
      </c>
      <c r="B6698" s="513" t="s">
        <v>455</v>
      </c>
      <c r="C6698" s="513" t="s">
        <v>17</v>
      </c>
      <c r="D6698" s="513" t="s">
        <v>469</v>
      </c>
      <c r="E6698" s="514">
        <v>0.01</v>
      </c>
      <c r="F6698" s="513">
        <v>113</v>
      </c>
      <c r="G6698" s="515">
        <v>1.291820614148208</v>
      </c>
      <c r="H6698" s="515">
        <v>1.1055889083918544</v>
      </c>
    </row>
    <row r="6699" spans="1:8">
      <c r="A6699" s="513" t="str">
        <f t="shared" si="104"/>
        <v>Antigua y BarbudaHombre2045-20500.01114</v>
      </c>
      <c r="B6699" s="513" t="s">
        <v>455</v>
      </c>
      <c r="C6699" s="513" t="s">
        <v>17</v>
      </c>
      <c r="D6699" s="513" t="s">
        <v>469</v>
      </c>
      <c r="E6699" s="514">
        <v>0.01</v>
      </c>
      <c r="F6699" s="513">
        <v>114</v>
      </c>
      <c r="G6699" s="515">
        <v>1.1986443961004691</v>
      </c>
      <c r="H6699" s="515">
        <v>0.8644842496263947</v>
      </c>
    </row>
    <row r="6700" spans="1:8">
      <c r="A6700" s="513" t="str">
        <f t="shared" si="104"/>
        <v>Antigua y BarbudaHombre2045-20500.01115</v>
      </c>
      <c r="B6700" s="513" t="s">
        <v>455</v>
      </c>
      <c r="C6700" s="513" t="s">
        <v>17</v>
      </c>
      <c r="D6700" s="513" t="s">
        <v>469</v>
      </c>
      <c r="E6700" s="514">
        <v>0.01</v>
      </c>
      <c r="F6700" s="513">
        <v>115</v>
      </c>
      <c r="G6700" s="515">
        <v>1.1057405873100357</v>
      </c>
      <c r="H6700" s="515">
        <v>0.59391260147094727</v>
      </c>
    </row>
    <row r="6701" spans="1:8">
      <c r="A6701" s="513" t="str">
        <f t="shared" si="104"/>
        <v>Antigua y BarbudaHombre2045-20500.01116</v>
      </c>
      <c r="B6701" s="513" t="s">
        <v>455</v>
      </c>
      <c r="C6701" s="513" t="s">
        <v>17</v>
      </c>
      <c r="D6701" s="513" t="s">
        <v>469</v>
      </c>
      <c r="E6701" s="514">
        <v>0.01</v>
      </c>
      <c r="F6701" s="513">
        <v>116</v>
      </c>
      <c r="G6701" s="515">
        <v>1</v>
      </c>
      <c r="H6701" s="515">
        <v>0</v>
      </c>
    </row>
    <row r="6702" spans="1:8">
      <c r="A6702" s="513" t="str">
        <f t="shared" si="104"/>
        <v>Antigua y BarbudaHombre2045-20500.0250</v>
      </c>
      <c r="B6702" s="513" t="s">
        <v>455</v>
      </c>
      <c r="C6702" s="513" t="s">
        <v>17</v>
      </c>
      <c r="D6702" s="513" t="s">
        <v>469</v>
      </c>
      <c r="E6702" s="514">
        <v>0.02</v>
      </c>
      <c r="F6702" s="513">
        <v>50</v>
      </c>
      <c r="G6702" s="515">
        <v>24.256098055098061</v>
      </c>
      <c r="H6702" s="515">
        <v>5.3008321632087956</v>
      </c>
    </row>
    <row r="6703" spans="1:8">
      <c r="A6703" s="513" t="str">
        <f t="shared" si="104"/>
        <v>Antigua y BarbudaHombre2045-20500.0251</v>
      </c>
      <c r="B6703" s="513" t="s">
        <v>455</v>
      </c>
      <c r="C6703" s="513" t="s">
        <v>17</v>
      </c>
      <c r="D6703" s="513" t="s">
        <v>469</v>
      </c>
      <c r="E6703" s="514">
        <v>0.02</v>
      </c>
      <c r="F6703" s="513">
        <v>51</v>
      </c>
      <c r="G6703" s="515">
        <v>23.797734528432244</v>
      </c>
      <c r="H6703" s="515">
        <v>5.3507525468375574</v>
      </c>
    </row>
    <row r="6704" spans="1:8">
      <c r="A6704" s="513" t="str">
        <f t="shared" si="104"/>
        <v>Antigua y BarbudaHombre2045-20500.0252</v>
      </c>
      <c r="B6704" s="513" t="s">
        <v>455</v>
      </c>
      <c r="C6704" s="513" t="s">
        <v>17</v>
      </c>
      <c r="D6704" s="513" t="s">
        <v>469</v>
      </c>
      <c r="E6704" s="514">
        <v>0.02</v>
      </c>
      <c r="F6704" s="513">
        <v>52</v>
      </c>
      <c r="G6704" s="515">
        <v>23.333667698928533</v>
      </c>
      <c r="H6704" s="515">
        <v>5.3990341365996954</v>
      </c>
    </row>
    <row r="6705" spans="1:8">
      <c r="A6705" s="513" t="str">
        <f t="shared" si="104"/>
        <v>Antigua y BarbudaHombre2045-20500.0253</v>
      </c>
      <c r="B6705" s="513" t="s">
        <v>455</v>
      </c>
      <c r="C6705" s="513" t="s">
        <v>17</v>
      </c>
      <c r="D6705" s="513" t="s">
        <v>469</v>
      </c>
      <c r="E6705" s="514">
        <v>0.02</v>
      </c>
      <c r="F6705" s="513">
        <v>53</v>
      </c>
      <c r="G6705" s="515">
        <v>22.86356442765031</v>
      </c>
      <c r="H6705" s="515">
        <v>5.4466698982626029</v>
      </c>
    </row>
    <row r="6706" spans="1:8">
      <c r="A6706" s="513" t="str">
        <f t="shared" si="104"/>
        <v>Antigua y BarbudaHombre2045-20500.0254</v>
      </c>
      <c r="B6706" s="513" t="s">
        <v>455</v>
      </c>
      <c r="C6706" s="513" t="s">
        <v>17</v>
      </c>
      <c r="D6706" s="513" t="s">
        <v>469</v>
      </c>
      <c r="E6706" s="514">
        <v>0.02</v>
      </c>
      <c r="F6706" s="513">
        <v>54</v>
      </c>
      <c r="G6706" s="515">
        <v>22.389408211841825</v>
      </c>
      <c r="H6706" s="515">
        <v>5.4917992635293498</v>
      </c>
    </row>
    <row r="6707" spans="1:8">
      <c r="A6707" s="513" t="str">
        <f t="shared" si="104"/>
        <v>Antigua y BarbudaHombre2045-20500.0255</v>
      </c>
      <c r="B6707" s="513" t="s">
        <v>455</v>
      </c>
      <c r="C6707" s="513" t="s">
        <v>17</v>
      </c>
      <c r="D6707" s="513" t="s">
        <v>469</v>
      </c>
      <c r="E6707" s="514">
        <v>0.02</v>
      </c>
      <c r="F6707" s="513">
        <v>55</v>
      </c>
      <c r="G6707" s="515">
        <v>21.91079930925595</v>
      </c>
      <c r="H6707" s="515">
        <v>5.5346961302288937</v>
      </c>
    </row>
    <row r="6708" spans="1:8">
      <c r="A6708" s="513" t="str">
        <f t="shared" si="104"/>
        <v>Antigua y BarbudaHombre2045-20500.0256</v>
      </c>
      <c r="B6708" s="513" t="s">
        <v>455</v>
      </c>
      <c r="C6708" s="513" t="s">
        <v>17</v>
      </c>
      <c r="D6708" s="513" t="s">
        <v>469</v>
      </c>
      <c r="E6708" s="514">
        <v>0.02</v>
      </c>
      <c r="F6708" s="513">
        <v>56</v>
      </c>
      <c r="G6708" s="515">
        <v>21.427323857528663</v>
      </c>
      <c r="H6708" s="515">
        <v>5.5756448400650864</v>
      </c>
    </row>
    <row r="6709" spans="1:8">
      <c r="A6709" s="513" t="str">
        <f t="shared" si="104"/>
        <v>Antigua y BarbudaHombre2045-20500.0257</v>
      </c>
      <c r="B6709" s="513" t="s">
        <v>455</v>
      </c>
      <c r="C6709" s="513" t="s">
        <v>17</v>
      </c>
      <c r="D6709" s="513" t="s">
        <v>469</v>
      </c>
      <c r="E6709" s="514">
        <v>0.02</v>
      </c>
      <c r="F6709" s="513">
        <v>57</v>
      </c>
      <c r="G6709" s="515">
        <v>20.938553000448021</v>
      </c>
      <c r="H6709" s="515">
        <v>5.6151803106713283</v>
      </c>
    </row>
    <row r="6710" spans="1:8">
      <c r="A6710" s="513" t="str">
        <f t="shared" si="104"/>
        <v>Antigua y BarbudaHombre2045-20500.0258</v>
      </c>
      <c r="B6710" s="513" t="s">
        <v>455</v>
      </c>
      <c r="C6710" s="513" t="s">
        <v>17</v>
      </c>
      <c r="D6710" s="513" t="s">
        <v>469</v>
      </c>
      <c r="E6710" s="514">
        <v>0.02</v>
      </c>
      <c r="F6710" s="513">
        <v>58</v>
      </c>
      <c r="G6710" s="515">
        <v>20.444041962906184</v>
      </c>
      <c r="H6710" s="515">
        <v>5.6536163812736149</v>
      </c>
    </row>
    <row r="6711" spans="1:8">
      <c r="A6711" s="513" t="str">
        <f t="shared" si="104"/>
        <v>Antigua y BarbudaHombre2045-20500.0259</v>
      </c>
      <c r="B6711" s="513" t="s">
        <v>455</v>
      </c>
      <c r="C6711" s="513" t="s">
        <v>17</v>
      </c>
      <c r="D6711" s="513" t="s">
        <v>469</v>
      </c>
      <c r="E6711" s="514">
        <v>0.02</v>
      </c>
      <c r="F6711" s="513">
        <v>59</v>
      </c>
      <c r="G6711" s="515">
        <v>19.945679722870786</v>
      </c>
      <c r="H6711" s="515">
        <v>5.6892069245777135</v>
      </c>
    </row>
    <row r="6712" spans="1:8">
      <c r="A6712" s="513" t="str">
        <f t="shared" si="104"/>
        <v>Antigua y BarbudaHombre2045-20500.0260</v>
      </c>
      <c r="B6712" s="513" t="s">
        <v>455</v>
      </c>
      <c r="C6712" s="513" t="s">
        <v>17</v>
      </c>
      <c r="D6712" s="513" t="s">
        <v>469</v>
      </c>
      <c r="E6712" s="514">
        <v>0.02</v>
      </c>
      <c r="F6712" s="513">
        <v>60</v>
      </c>
      <c r="G6712" s="515">
        <v>19.44293077595453</v>
      </c>
      <c r="H6712" s="515">
        <v>5.7223483147980083</v>
      </c>
    </row>
    <row r="6713" spans="1:8">
      <c r="A6713" s="513" t="str">
        <f t="shared" si="104"/>
        <v>Antigua y BarbudaHombre2045-20500.0261</v>
      </c>
      <c r="B6713" s="513" t="s">
        <v>455</v>
      </c>
      <c r="C6713" s="513" t="s">
        <v>17</v>
      </c>
      <c r="D6713" s="513" t="s">
        <v>469</v>
      </c>
      <c r="E6713" s="514">
        <v>0.02</v>
      </c>
      <c r="F6713" s="513">
        <v>61</v>
      </c>
      <c r="G6713" s="515">
        <v>18.935239584836314</v>
      </c>
      <c r="H6713" s="515">
        <v>5.7534539308968444</v>
      </c>
    </row>
    <row r="6714" spans="1:8">
      <c r="A6714" s="513" t="str">
        <f t="shared" si="104"/>
        <v>Antigua y BarbudaHombre2045-20500.0262</v>
      </c>
      <c r="B6714" s="513" t="s">
        <v>455</v>
      </c>
      <c r="C6714" s="513" t="s">
        <v>17</v>
      </c>
      <c r="D6714" s="513" t="s">
        <v>469</v>
      </c>
      <c r="E6714" s="514">
        <v>0.02</v>
      </c>
      <c r="F6714" s="513">
        <v>62</v>
      </c>
      <c r="G6714" s="515">
        <v>18.422029066162107</v>
      </c>
      <c r="H6714" s="515">
        <v>5.7830935784363087</v>
      </c>
    </row>
    <row r="6715" spans="1:8">
      <c r="A6715" s="513" t="str">
        <f t="shared" si="104"/>
        <v>Antigua y BarbudaHombre2045-20500.0263</v>
      </c>
      <c r="B6715" s="513" t="s">
        <v>455</v>
      </c>
      <c r="C6715" s="513" t="s">
        <v>17</v>
      </c>
      <c r="D6715" s="513" t="s">
        <v>469</v>
      </c>
      <c r="E6715" s="514">
        <v>0.02</v>
      </c>
      <c r="F6715" s="513">
        <v>63</v>
      </c>
      <c r="G6715" s="515">
        <v>17.90269898028528</v>
      </c>
      <c r="H6715" s="515">
        <v>5.81172371040872</v>
      </c>
    </row>
    <row r="6716" spans="1:8">
      <c r="A6716" s="513" t="str">
        <f t="shared" si="104"/>
        <v>Antigua y BarbudaHombre2045-20500.0264</v>
      </c>
      <c r="B6716" s="513" t="s">
        <v>455</v>
      </c>
      <c r="C6716" s="513" t="s">
        <v>17</v>
      </c>
      <c r="D6716" s="513" t="s">
        <v>469</v>
      </c>
      <c r="E6716" s="514">
        <v>0.02</v>
      </c>
      <c r="F6716" s="513">
        <v>64</v>
      </c>
      <c r="G6716" s="515">
        <v>17.382321540883087</v>
      </c>
      <c r="H6716" s="515">
        <v>5.8348829240239448</v>
      </c>
    </row>
    <row r="6717" spans="1:8">
      <c r="A6717" s="513" t="str">
        <f t="shared" si="104"/>
        <v>Antigua y BarbudaHombre2045-20500.0265</v>
      </c>
      <c r="B6717" s="513" t="s">
        <v>455</v>
      </c>
      <c r="C6717" s="513" t="s">
        <v>17</v>
      </c>
      <c r="D6717" s="513" t="s">
        <v>469</v>
      </c>
      <c r="E6717" s="514">
        <v>0.02</v>
      </c>
      <c r="F6717" s="513">
        <v>65</v>
      </c>
      <c r="G6717" s="515">
        <v>16.860069805709539</v>
      </c>
      <c r="H6717" s="515">
        <v>5.8532436770969216</v>
      </c>
    </row>
    <row r="6718" spans="1:8">
      <c r="A6718" s="513" t="str">
        <f t="shared" si="104"/>
        <v>Antigua y BarbudaHombre2045-20500.0266</v>
      </c>
      <c r="B6718" s="513" t="s">
        <v>455</v>
      </c>
      <c r="C6718" s="513" t="s">
        <v>17</v>
      </c>
      <c r="D6718" s="513" t="s">
        <v>469</v>
      </c>
      <c r="E6718" s="514">
        <v>0.02</v>
      </c>
      <c r="F6718" s="513">
        <v>66</v>
      </c>
      <c r="G6718" s="515">
        <v>16.335087759136339</v>
      </c>
      <c r="H6718" s="515">
        <v>5.867507823569186</v>
      </c>
    </row>
    <row r="6719" spans="1:8">
      <c r="A6719" s="513" t="str">
        <f t="shared" si="104"/>
        <v>Antigua y BarbudaHombre2045-20500.0267</v>
      </c>
      <c r="B6719" s="513" t="s">
        <v>455</v>
      </c>
      <c r="C6719" s="513" t="s">
        <v>17</v>
      </c>
      <c r="D6719" s="513" t="s">
        <v>469</v>
      </c>
      <c r="E6719" s="514">
        <v>0.02</v>
      </c>
      <c r="F6719" s="513">
        <v>67</v>
      </c>
      <c r="G6719" s="515">
        <v>15.806486794287848</v>
      </c>
      <c r="H6719" s="515">
        <v>5.8802454188851598</v>
      </c>
    </row>
    <row r="6720" spans="1:8">
      <c r="A6720" s="513" t="str">
        <f t="shared" si="104"/>
        <v>Antigua y BarbudaHombre2045-20500.0268</v>
      </c>
      <c r="B6720" s="513" t="s">
        <v>455</v>
      </c>
      <c r="C6720" s="513" t="s">
        <v>17</v>
      </c>
      <c r="D6720" s="513" t="s">
        <v>469</v>
      </c>
      <c r="E6720" s="514">
        <v>0.02</v>
      </c>
      <c r="F6720" s="513">
        <v>68</v>
      </c>
      <c r="G6720" s="515">
        <v>15.273341944887767</v>
      </c>
      <c r="H6720" s="515">
        <v>5.8922411924104061</v>
      </c>
    </row>
    <row r="6721" spans="1:8">
      <c r="A6721" s="513" t="str">
        <f t="shared" si="104"/>
        <v>Antigua y BarbudaHombre2045-20500.0269</v>
      </c>
      <c r="B6721" s="513" t="s">
        <v>455</v>
      </c>
      <c r="C6721" s="513" t="s">
        <v>17</v>
      </c>
      <c r="D6721" s="513" t="s">
        <v>469</v>
      </c>
      <c r="E6721" s="514">
        <v>0.02</v>
      </c>
      <c r="F6721" s="513">
        <v>69</v>
      </c>
      <c r="G6721" s="515">
        <v>14.748133515896814</v>
      </c>
      <c r="H6721" s="515">
        <v>5.8929235157892714</v>
      </c>
    </row>
    <row r="6722" spans="1:8">
      <c r="A6722" s="513" t="str">
        <f t="shared" si="104"/>
        <v>Antigua y BarbudaHombre2045-20500.0270</v>
      </c>
      <c r="B6722" s="513" t="s">
        <v>455</v>
      </c>
      <c r="C6722" s="513" t="s">
        <v>17</v>
      </c>
      <c r="D6722" s="513" t="s">
        <v>469</v>
      </c>
      <c r="E6722" s="514">
        <v>0.02</v>
      </c>
      <c r="F6722" s="513">
        <v>70</v>
      </c>
      <c r="G6722" s="515">
        <v>14.229370824481681</v>
      </c>
      <c r="H6722" s="515">
        <v>5.8836015390388763</v>
      </c>
    </row>
    <row r="6723" spans="1:8">
      <c r="A6723" s="513" t="str">
        <f t="shared" ref="A6723:A6786" si="105">B6723&amp;C6723&amp;D6723&amp;E6723&amp;F6723</f>
        <v>Antigua y BarbudaHombre2045-20500.0271</v>
      </c>
      <c r="B6723" s="513" t="s">
        <v>455</v>
      </c>
      <c r="C6723" s="513" t="s">
        <v>17</v>
      </c>
      <c r="D6723" s="513" t="s">
        <v>469</v>
      </c>
      <c r="E6723" s="514">
        <v>0.02</v>
      </c>
      <c r="F6723" s="513">
        <v>71</v>
      </c>
      <c r="G6723" s="515">
        <v>13.715541017398055</v>
      </c>
      <c r="H6723" s="515">
        <v>5.8656045037315767</v>
      </c>
    </row>
    <row r="6724" spans="1:8">
      <c r="A6724" s="513" t="str">
        <f t="shared" si="105"/>
        <v>Antigua y BarbudaHombre2045-20500.0272</v>
      </c>
      <c r="B6724" s="513" t="s">
        <v>455</v>
      </c>
      <c r="C6724" s="513" t="s">
        <v>17</v>
      </c>
      <c r="D6724" s="513" t="s">
        <v>469</v>
      </c>
      <c r="E6724" s="514">
        <v>0.02</v>
      </c>
      <c r="F6724" s="513">
        <v>72</v>
      </c>
      <c r="G6724" s="515">
        <v>13.205097994798857</v>
      </c>
      <c r="H6724" s="515">
        <v>5.8439200068756607</v>
      </c>
    </row>
    <row r="6725" spans="1:8">
      <c r="A6725" s="513" t="str">
        <f t="shared" si="105"/>
        <v>Antigua y BarbudaHombre2045-20500.0273</v>
      </c>
      <c r="B6725" s="513" t="s">
        <v>455</v>
      </c>
      <c r="C6725" s="513" t="s">
        <v>17</v>
      </c>
      <c r="D6725" s="513" t="s">
        <v>469</v>
      </c>
      <c r="E6725" s="514">
        <v>0.02</v>
      </c>
      <c r="F6725" s="513">
        <v>73</v>
      </c>
      <c r="G6725" s="515">
        <v>12.696450630964581</v>
      </c>
      <c r="H6725" s="515">
        <v>5.819915779049416</v>
      </c>
    </row>
    <row r="6726" spans="1:8">
      <c r="A6726" s="513" t="str">
        <f t="shared" si="105"/>
        <v>Antigua y BarbudaHombre2045-20500.0274</v>
      </c>
      <c r="B6726" s="513" t="s">
        <v>455</v>
      </c>
      <c r="C6726" s="513" t="s">
        <v>17</v>
      </c>
      <c r="D6726" s="513" t="s">
        <v>469</v>
      </c>
      <c r="E6726" s="514">
        <v>0.02</v>
      </c>
      <c r="F6726" s="513">
        <v>74</v>
      </c>
      <c r="G6726" s="515">
        <v>12.20670026568183</v>
      </c>
      <c r="H6726" s="515">
        <v>5.7795717399221171</v>
      </c>
    </row>
    <row r="6727" spans="1:8">
      <c r="A6727" s="513" t="str">
        <f t="shared" si="105"/>
        <v>Antigua y BarbudaHombre2045-20500.0275</v>
      </c>
      <c r="B6727" s="513" t="s">
        <v>455</v>
      </c>
      <c r="C6727" s="513" t="s">
        <v>17</v>
      </c>
      <c r="D6727" s="513" t="s">
        <v>469</v>
      </c>
      <c r="E6727" s="514">
        <v>0.02</v>
      </c>
      <c r="F6727" s="513">
        <v>75</v>
      </c>
      <c r="G6727" s="515">
        <v>11.733555286901158</v>
      </c>
      <c r="H6727" s="515">
        <v>5.7248309195513771</v>
      </c>
    </row>
    <row r="6728" spans="1:8">
      <c r="A6728" s="513" t="str">
        <f t="shared" si="105"/>
        <v>Antigua y BarbudaHombre2045-20500.0276</v>
      </c>
      <c r="B6728" s="513" t="s">
        <v>455</v>
      </c>
      <c r="C6728" s="513" t="s">
        <v>17</v>
      </c>
      <c r="D6728" s="513" t="s">
        <v>469</v>
      </c>
      <c r="E6728" s="514">
        <v>0.02</v>
      </c>
      <c r="F6728" s="513">
        <v>76</v>
      </c>
      <c r="G6728" s="515">
        <v>11.274770791061339</v>
      </c>
      <c r="H6728" s="515">
        <v>5.6575763794881224</v>
      </c>
    </row>
    <row r="6729" spans="1:8">
      <c r="A6729" s="513" t="str">
        <f t="shared" si="105"/>
        <v>Antigua y BarbudaHombre2045-20500.0277</v>
      </c>
      <c r="B6729" s="513" t="s">
        <v>455</v>
      </c>
      <c r="C6729" s="513" t="s">
        <v>17</v>
      </c>
      <c r="D6729" s="513" t="s">
        <v>469</v>
      </c>
      <c r="E6729" s="514">
        <v>0.02</v>
      </c>
      <c r="F6729" s="513">
        <v>77</v>
      </c>
      <c r="G6729" s="515">
        <v>10.828121755209089</v>
      </c>
      <c r="H6729" s="515">
        <v>5.5855265389206892</v>
      </c>
    </row>
    <row r="6730" spans="1:8">
      <c r="A6730" s="513" t="str">
        <f t="shared" si="105"/>
        <v>Antigua y BarbudaHombre2045-20500.0278</v>
      </c>
      <c r="B6730" s="513" t="s">
        <v>455</v>
      </c>
      <c r="C6730" s="513" t="s">
        <v>17</v>
      </c>
      <c r="D6730" s="513" t="s">
        <v>469</v>
      </c>
      <c r="E6730" s="514">
        <v>0.02</v>
      </c>
      <c r="F6730" s="513">
        <v>78</v>
      </c>
      <c r="G6730" s="515">
        <v>10.391375017558433</v>
      </c>
      <c r="H6730" s="515">
        <v>5.5103121321095498</v>
      </c>
    </row>
    <row r="6731" spans="1:8">
      <c r="A6731" s="513" t="str">
        <f t="shared" si="105"/>
        <v>Antigua y BarbudaHombre2045-20500.0279</v>
      </c>
      <c r="B6731" s="513" t="s">
        <v>455</v>
      </c>
      <c r="C6731" s="513" t="s">
        <v>17</v>
      </c>
      <c r="D6731" s="513" t="s">
        <v>469</v>
      </c>
      <c r="E6731" s="514">
        <v>0.02</v>
      </c>
      <c r="F6731" s="513">
        <v>79</v>
      </c>
      <c r="G6731" s="515">
        <v>9.9840434770571349</v>
      </c>
      <c r="H6731" s="515">
        <v>5.4161691038248474</v>
      </c>
    </row>
    <row r="6732" spans="1:8">
      <c r="A6732" s="513" t="str">
        <f t="shared" si="105"/>
        <v>Antigua y BarbudaHombre2045-20500.0280</v>
      </c>
      <c r="B6732" s="513" t="s">
        <v>455</v>
      </c>
      <c r="C6732" s="513" t="s">
        <v>17</v>
      </c>
      <c r="D6732" s="513" t="s">
        <v>469</v>
      </c>
      <c r="E6732" s="514">
        <v>0.02</v>
      </c>
      <c r="F6732" s="513">
        <v>80</v>
      </c>
      <c r="G6732" s="515">
        <v>9.6036643374795059</v>
      </c>
      <c r="H6732" s="515">
        <v>5.3046331938505205</v>
      </c>
    </row>
    <row r="6733" spans="1:8">
      <c r="A6733" s="513" t="str">
        <f t="shared" si="105"/>
        <v>Antigua y BarbudaHombre2045-20500.0281</v>
      </c>
      <c r="B6733" s="513" t="s">
        <v>455</v>
      </c>
      <c r="C6733" s="513" t="s">
        <v>17</v>
      </c>
      <c r="D6733" s="513" t="s">
        <v>469</v>
      </c>
      <c r="E6733" s="514">
        <v>0.02</v>
      </c>
      <c r="F6733" s="513">
        <v>81</v>
      </c>
      <c r="G6733" s="515">
        <v>9.2480386173171958</v>
      </c>
      <c r="H6733" s="515">
        <v>5.1768897639958666</v>
      </c>
    </row>
    <row r="6734" spans="1:8">
      <c r="A6734" s="513" t="str">
        <f t="shared" si="105"/>
        <v>Antigua y BarbudaHombre2045-20500.0282</v>
      </c>
      <c r="B6734" s="513" t="s">
        <v>455</v>
      </c>
      <c r="C6734" s="513" t="s">
        <v>17</v>
      </c>
      <c r="D6734" s="513" t="s">
        <v>469</v>
      </c>
      <c r="E6734" s="514">
        <v>0.02</v>
      </c>
      <c r="F6734" s="513">
        <v>82</v>
      </c>
      <c r="G6734" s="515">
        <v>8.9152034532962308</v>
      </c>
      <c r="H6734" s="515">
        <v>5.0419259988059899</v>
      </c>
    </row>
    <row r="6735" spans="1:8">
      <c r="A6735" s="513" t="str">
        <f t="shared" si="105"/>
        <v>Antigua y BarbudaHombre2045-20500.0283</v>
      </c>
      <c r="B6735" s="513" t="s">
        <v>455</v>
      </c>
      <c r="C6735" s="513" t="s">
        <v>17</v>
      </c>
      <c r="D6735" s="513" t="s">
        <v>469</v>
      </c>
      <c r="E6735" s="514">
        <v>0.02</v>
      </c>
      <c r="F6735" s="513">
        <v>83</v>
      </c>
      <c r="G6735" s="515">
        <v>8.6034086825682099</v>
      </c>
      <c r="H6735" s="515">
        <v>4.8995480934328581</v>
      </c>
    </row>
    <row r="6736" spans="1:8">
      <c r="A6736" s="513" t="str">
        <f t="shared" si="105"/>
        <v>Antigua y BarbudaHombre2045-20500.0284</v>
      </c>
      <c r="B6736" s="513" t="s">
        <v>455</v>
      </c>
      <c r="C6736" s="513" t="s">
        <v>17</v>
      </c>
      <c r="D6736" s="513" t="s">
        <v>469</v>
      </c>
      <c r="E6736" s="514">
        <v>0.02</v>
      </c>
      <c r="F6736" s="513">
        <v>84</v>
      </c>
      <c r="G6736" s="515">
        <v>8.2043676141295983</v>
      </c>
      <c r="H6736" s="515">
        <v>4.8330629648689909</v>
      </c>
    </row>
    <row r="6737" spans="1:8">
      <c r="A6737" s="513" t="str">
        <f t="shared" si="105"/>
        <v>Antigua y BarbudaHombre2045-20500.0285</v>
      </c>
      <c r="B6737" s="513" t="s">
        <v>455</v>
      </c>
      <c r="C6737" s="513" t="s">
        <v>17</v>
      </c>
      <c r="D6737" s="513" t="s">
        <v>469</v>
      </c>
      <c r="E6737" s="514">
        <v>0.02</v>
      </c>
      <c r="F6737" s="513">
        <v>85</v>
      </c>
      <c r="G6737" s="515">
        <v>7.8150373021318531</v>
      </c>
      <c r="H6737" s="515">
        <v>4.7677860347809284</v>
      </c>
    </row>
    <row r="6738" spans="1:8">
      <c r="A6738" s="513" t="str">
        <f t="shared" si="105"/>
        <v>Antigua y BarbudaHombre2045-20500.0286</v>
      </c>
      <c r="B6738" s="513" t="s">
        <v>455</v>
      </c>
      <c r="C6738" s="513" t="s">
        <v>17</v>
      </c>
      <c r="D6738" s="513" t="s">
        <v>469</v>
      </c>
      <c r="E6738" s="514">
        <v>0.02</v>
      </c>
      <c r="F6738" s="513">
        <v>86</v>
      </c>
      <c r="G6738" s="515">
        <v>7.4357605651152694</v>
      </c>
      <c r="H6738" s="515">
        <v>4.7023335379274318</v>
      </c>
    </row>
    <row r="6739" spans="1:8">
      <c r="A6739" s="513" t="str">
        <f t="shared" si="105"/>
        <v>Antigua y BarbudaHombre2045-20500.0287</v>
      </c>
      <c r="B6739" s="513" t="s">
        <v>455</v>
      </c>
      <c r="C6739" s="513" t="s">
        <v>17</v>
      </c>
      <c r="D6739" s="513" t="s">
        <v>469</v>
      </c>
      <c r="E6739" s="514">
        <v>0.02</v>
      </c>
      <c r="F6739" s="513">
        <v>87</v>
      </c>
      <c r="G6739" s="515">
        <v>7.0668489441082185</v>
      </c>
      <c r="H6739" s="515">
        <v>4.5874293234603254</v>
      </c>
    </row>
    <row r="6740" spans="1:8">
      <c r="A6740" s="513" t="str">
        <f t="shared" si="105"/>
        <v>Antigua y BarbudaHombre2045-20500.0288</v>
      </c>
      <c r="B6740" s="513" t="s">
        <v>455</v>
      </c>
      <c r="C6740" s="513" t="s">
        <v>17</v>
      </c>
      <c r="D6740" s="513" t="s">
        <v>469</v>
      </c>
      <c r="E6740" s="514">
        <v>0.02</v>
      </c>
      <c r="F6740" s="513">
        <v>88</v>
      </c>
      <c r="G6740" s="515">
        <v>6.708580771899876</v>
      </c>
      <c r="H6740" s="515">
        <v>4.4686994516680123</v>
      </c>
    </row>
    <row r="6741" spans="1:8">
      <c r="A6741" s="513" t="str">
        <f t="shared" si="105"/>
        <v>Antigua y BarbudaHombre2045-20500.0289</v>
      </c>
      <c r="B6741" s="513" t="s">
        <v>455</v>
      </c>
      <c r="C6741" s="513" t="s">
        <v>17</v>
      </c>
      <c r="D6741" s="513" t="s">
        <v>469</v>
      </c>
      <c r="E6741" s="514">
        <v>0.02</v>
      </c>
      <c r="F6741" s="513">
        <v>89</v>
      </c>
      <c r="G6741" s="515">
        <v>6.3611994521871331</v>
      </c>
      <c r="H6741" s="515">
        <v>4.3464803174840343</v>
      </c>
    </row>
    <row r="6742" spans="1:8">
      <c r="A6742" s="513" t="str">
        <f t="shared" si="105"/>
        <v>Antigua y BarbudaHombre2045-20500.0290</v>
      </c>
      <c r="B6742" s="513" t="s">
        <v>455</v>
      </c>
      <c r="C6742" s="513" t="s">
        <v>17</v>
      </c>
      <c r="D6742" s="513" t="s">
        <v>469</v>
      </c>
      <c r="E6742" s="514">
        <v>0.02</v>
      </c>
      <c r="F6742" s="513">
        <v>90</v>
      </c>
      <c r="G6742" s="515">
        <v>6.0249122407271658</v>
      </c>
      <c r="H6742" s="515">
        <v>4.2211249620060221</v>
      </c>
    </row>
    <row r="6743" spans="1:8">
      <c r="A6743" s="513" t="str">
        <f t="shared" si="105"/>
        <v>Antigua y BarbudaHombre2045-20500.0291</v>
      </c>
      <c r="B6743" s="513" t="s">
        <v>455</v>
      </c>
      <c r="C6743" s="513" t="s">
        <v>17</v>
      </c>
      <c r="D6743" s="513" t="s">
        <v>469</v>
      </c>
      <c r="E6743" s="514">
        <v>0.02</v>
      </c>
      <c r="F6743" s="513">
        <v>91</v>
      </c>
      <c r="G6743" s="515">
        <v>5.6998890153531967</v>
      </c>
      <c r="H6743" s="515">
        <v>4.0930003282844023</v>
      </c>
    </row>
    <row r="6744" spans="1:8">
      <c r="A6744" s="513" t="str">
        <f t="shared" si="105"/>
        <v>Antigua y BarbudaHombre2045-20500.0292</v>
      </c>
      <c r="B6744" s="513" t="s">
        <v>455</v>
      </c>
      <c r="C6744" s="513" t="s">
        <v>17</v>
      </c>
      <c r="D6744" s="513" t="s">
        <v>469</v>
      </c>
      <c r="E6744" s="514">
        <v>0.02</v>
      </c>
      <c r="F6744" s="513">
        <v>92</v>
      </c>
      <c r="G6744" s="515">
        <v>5.3862615065010253</v>
      </c>
      <c r="H6744" s="515">
        <v>3.9624841164584743</v>
      </c>
    </row>
    <row r="6745" spans="1:8">
      <c r="A6745" s="513" t="str">
        <f t="shared" si="105"/>
        <v>Antigua y BarbudaHombre2045-20500.0293</v>
      </c>
      <c r="B6745" s="513" t="s">
        <v>455</v>
      </c>
      <c r="C6745" s="513" t="s">
        <v>17</v>
      </c>
      <c r="D6745" s="513" t="s">
        <v>469</v>
      </c>
      <c r="E6745" s="514">
        <v>0.02</v>
      </c>
      <c r="F6745" s="513">
        <v>93</v>
      </c>
      <c r="G6745" s="515">
        <v>5.0841229989894066</v>
      </c>
      <c r="H6745" s="515">
        <v>3.8299612838385597</v>
      </c>
    </row>
    <row r="6746" spans="1:8">
      <c r="A6746" s="513" t="str">
        <f t="shared" si="105"/>
        <v>Antigua y BarbudaHombre2045-20500.0294</v>
      </c>
      <c r="B6746" s="513" t="s">
        <v>455</v>
      </c>
      <c r="C6746" s="513" t="s">
        <v>17</v>
      </c>
      <c r="D6746" s="513" t="s">
        <v>469</v>
      </c>
      <c r="E6746" s="514">
        <v>0.02</v>
      </c>
      <c r="F6746" s="513">
        <v>94</v>
      </c>
      <c r="G6746" s="515">
        <v>4.7935280467079391</v>
      </c>
      <c r="H6746" s="515">
        <v>3.6958205154595971</v>
      </c>
    </row>
    <row r="6747" spans="1:8">
      <c r="A6747" s="513" t="str">
        <f t="shared" si="105"/>
        <v>Antigua y BarbudaHombre2045-20500.0295</v>
      </c>
      <c r="B6747" s="513" t="s">
        <v>455</v>
      </c>
      <c r="C6747" s="513" t="s">
        <v>17</v>
      </c>
      <c r="D6747" s="513" t="s">
        <v>469</v>
      </c>
      <c r="E6747" s="514">
        <v>0.02</v>
      </c>
      <c r="F6747" s="513">
        <v>95</v>
      </c>
      <c r="G6747" s="515">
        <v>4.5144928117311034</v>
      </c>
      <c r="H6747" s="515">
        <v>3.5604501925650465</v>
      </c>
    </row>
    <row r="6748" spans="1:8">
      <c r="A6748" s="513" t="str">
        <f t="shared" si="105"/>
        <v>Antigua y BarbudaHombre2045-20500.0296</v>
      </c>
      <c r="B6748" s="513" t="s">
        <v>455</v>
      </c>
      <c r="C6748" s="513" t="s">
        <v>17</v>
      </c>
      <c r="D6748" s="513" t="s">
        <v>469</v>
      </c>
      <c r="E6748" s="514">
        <v>0.02</v>
      </c>
      <c r="F6748" s="513">
        <v>96</v>
      </c>
      <c r="G6748" s="515">
        <v>4.2469956089625347</v>
      </c>
      <c r="H6748" s="515">
        <v>3.4242342222241482</v>
      </c>
    </row>
    <row r="6749" spans="1:8">
      <c r="A6749" s="513" t="str">
        <f t="shared" si="105"/>
        <v>Antigua y BarbudaHombre2045-20500.0297</v>
      </c>
      <c r="B6749" s="513" t="s">
        <v>455</v>
      </c>
      <c r="C6749" s="513" t="s">
        <v>17</v>
      </c>
      <c r="D6749" s="513" t="s">
        <v>469</v>
      </c>
      <c r="E6749" s="514">
        <v>0.02</v>
      </c>
      <c r="F6749" s="513">
        <v>97</v>
      </c>
      <c r="G6749" s="515">
        <v>3.9909778507795508</v>
      </c>
      <c r="H6749" s="515">
        <v>3.2875474609610089</v>
      </c>
    </row>
    <row r="6750" spans="1:8">
      <c r="A6750" s="513" t="str">
        <f t="shared" si="105"/>
        <v>Antigua y BarbudaHombre2045-20500.0298</v>
      </c>
      <c r="B6750" s="513" t="s">
        <v>455</v>
      </c>
      <c r="C6750" s="513" t="s">
        <v>17</v>
      </c>
      <c r="D6750" s="513" t="s">
        <v>469</v>
      </c>
      <c r="E6750" s="514">
        <v>0.02</v>
      </c>
      <c r="F6750" s="513">
        <v>98</v>
      </c>
      <c r="G6750" s="515">
        <v>3.7463452866245497</v>
      </c>
      <c r="H6750" s="515">
        <v>3.1507506137439756</v>
      </c>
    </row>
    <row r="6751" spans="1:8">
      <c r="A6751" s="513" t="str">
        <f t="shared" si="105"/>
        <v>Antigua y BarbudaHombre2045-20500.0299</v>
      </c>
      <c r="B6751" s="513" t="s">
        <v>455</v>
      </c>
      <c r="C6751" s="513" t="s">
        <v>17</v>
      </c>
      <c r="D6751" s="513" t="s">
        <v>469</v>
      </c>
      <c r="E6751" s="514">
        <v>0.02</v>
      </c>
      <c r="F6751" s="513">
        <v>99</v>
      </c>
      <c r="G6751" s="515">
        <v>3.5129694493976031</v>
      </c>
      <c r="H6751" s="515">
        <v>3.0141846548466042</v>
      </c>
    </row>
    <row r="6752" spans="1:8">
      <c r="A6752" s="513" t="str">
        <f t="shared" si="105"/>
        <v>Antigua y BarbudaHombre2045-20500.02100</v>
      </c>
      <c r="B6752" s="513" t="s">
        <v>455</v>
      </c>
      <c r="C6752" s="513" t="s">
        <v>17</v>
      </c>
      <c r="D6752" s="513" t="s">
        <v>469</v>
      </c>
      <c r="E6752" s="514">
        <v>0.02</v>
      </c>
      <c r="F6752" s="513">
        <v>100</v>
      </c>
      <c r="G6752" s="515">
        <v>3.2906895319321539</v>
      </c>
      <c r="H6752" s="515">
        <v>2.8781641166625631</v>
      </c>
    </row>
    <row r="6753" spans="1:8">
      <c r="A6753" s="513" t="str">
        <f t="shared" si="105"/>
        <v>Antigua y BarbudaHombre2045-20500.02101</v>
      </c>
      <c r="B6753" s="513" t="s">
        <v>455</v>
      </c>
      <c r="C6753" s="513" t="s">
        <v>17</v>
      </c>
      <c r="D6753" s="513" t="s">
        <v>469</v>
      </c>
      <c r="E6753" s="514">
        <v>0.02</v>
      </c>
      <c r="F6753" s="513">
        <v>101</v>
      </c>
      <c r="G6753" s="515">
        <v>3.0793143303465387</v>
      </c>
      <c r="H6753" s="515">
        <v>2.7429690481854982</v>
      </c>
    </row>
    <row r="6754" spans="1:8">
      <c r="A6754" s="513" t="str">
        <f t="shared" si="105"/>
        <v>Antigua y BarbudaHombre2045-20500.02102</v>
      </c>
      <c r="B6754" s="513" t="s">
        <v>455</v>
      </c>
      <c r="C6754" s="513" t="s">
        <v>17</v>
      </c>
      <c r="D6754" s="513" t="s">
        <v>469</v>
      </c>
      <c r="E6754" s="514">
        <v>0.02</v>
      </c>
      <c r="F6754" s="513">
        <v>102</v>
      </c>
      <c r="G6754" s="515">
        <v>2.8786245633084926</v>
      </c>
      <c r="H6754" s="515">
        <v>2.6088345480503543</v>
      </c>
    </row>
    <row r="6755" spans="1:8">
      <c r="A6755" s="513" t="str">
        <f t="shared" si="105"/>
        <v>Antigua y BarbudaHombre2045-20500.02103</v>
      </c>
      <c r="B6755" s="513" t="s">
        <v>455</v>
      </c>
      <c r="C6755" s="513" t="s">
        <v>17</v>
      </c>
      <c r="D6755" s="513" t="s">
        <v>469</v>
      </c>
      <c r="E6755" s="514">
        <v>0.02</v>
      </c>
      <c r="F6755" s="513">
        <v>103</v>
      </c>
      <c r="G6755" s="515">
        <v>2.6883753928102441</v>
      </c>
      <c r="H6755" s="515">
        <v>2.4759366369317286</v>
      </c>
    </row>
    <row r="6756" spans="1:8">
      <c r="A6756" s="513" t="str">
        <f t="shared" si="105"/>
        <v>Antigua y BarbudaHombre2045-20500.02104</v>
      </c>
      <c r="B6756" s="513" t="s">
        <v>455</v>
      </c>
      <c r="C6756" s="513" t="s">
        <v>17</v>
      </c>
      <c r="D6756" s="513" t="s">
        <v>469</v>
      </c>
      <c r="E6756" s="514">
        <v>0.02</v>
      </c>
      <c r="F6756" s="513">
        <v>104</v>
      </c>
      <c r="G6756" s="515">
        <v>2.5082987471684004</v>
      </c>
      <c r="H6756" s="515">
        <v>2.3443722329772321</v>
      </c>
    </row>
    <row r="6757" spans="1:8">
      <c r="A6757" s="513" t="str">
        <f t="shared" si="105"/>
        <v>Antigua y BarbudaHombre2045-20500.02105</v>
      </c>
      <c r="B6757" s="513" t="s">
        <v>455</v>
      </c>
      <c r="C6757" s="513" t="s">
        <v>17</v>
      </c>
      <c r="D6757" s="513" t="s">
        <v>469</v>
      </c>
      <c r="E6757" s="514">
        <v>0.02</v>
      </c>
      <c r="F6757" s="513">
        <v>105</v>
      </c>
      <c r="G6757" s="515">
        <v>2.3381061826145109</v>
      </c>
      <c r="H6757" s="515">
        <v>2.2141290145059886</v>
      </c>
    </row>
    <row r="6758" spans="1:8">
      <c r="A6758" s="513" t="str">
        <f t="shared" si="105"/>
        <v>Antigua y BarbudaHombre2045-20500.02106</v>
      </c>
      <c r="B6758" s="513" t="s">
        <v>455</v>
      </c>
      <c r="C6758" s="513" t="s">
        <v>17</v>
      </c>
      <c r="D6758" s="513" t="s">
        <v>469</v>
      </c>
      <c r="E6758" s="514">
        <v>0.02</v>
      </c>
      <c r="F6758" s="513">
        <v>106</v>
      </c>
      <c r="G6758" s="515">
        <v>2.177491531383513</v>
      </c>
      <c r="H6758" s="515">
        <v>2.0850388756161737</v>
      </c>
    </row>
    <row r="6759" spans="1:8">
      <c r="A6759" s="513" t="str">
        <f t="shared" si="105"/>
        <v>Antigua y BarbudaHombre2045-20500.02107</v>
      </c>
      <c r="B6759" s="513" t="s">
        <v>455</v>
      </c>
      <c r="C6759" s="513" t="s">
        <v>17</v>
      </c>
      <c r="D6759" s="513" t="s">
        <v>469</v>
      </c>
      <c r="E6759" s="514">
        <v>0.02</v>
      </c>
      <c r="F6759" s="513">
        <v>107</v>
      </c>
      <c r="G6759" s="515">
        <v>2.0261336728162012</v>
      </c>
      <c r="H6759" s="515">
        <v>1.956702461189302</v>
      </c>
    </row>
    <row r="6760" spans="1:8">
      <c r="A6760" s="513" t="str">
        <f t="shared" si="105"/>
        <v>Antigua y BarbudaHombre2045-20500.02108</v>
      </c>
      <c r="B6760" s="513" t="s">
        <v>455</v>
      </c>
      <c r="C6760" s="513" t="s">
        <v>17</v>
      </c>
      <c r="D6760" s="513" t="s">
        <v>469</v>
      </c>
      <c r="E6760" s="514">
        <v>0.02</v>
      </c>
      <c r="F6760" s="513">
        <v>108</v>
      </c>
      <c r="G6760" s="515">
        <v>1.8836992032656426</v>
      </c>
      <c r="H6760" s="515">
        <v>1.8283637885789916</v>
      </c>
    </row>
    <row r="6761" spans="1:8">
      <c r="A6761" s="513" t="str">
        <f t="shared" si="105"/>
        <v>Antigua y BarbudaHombre2045-20500.02109</v>
      </c>
      <c r="B6761" s="513" t="s">
        <v>455</v>
      </c>
      <c r="C6761" s="513" t="s">
        <v>17</v>
      </c>
      <c r="D6761" s="513" t="s">
        <v>469</v>
      </c>
      <c r="E6761" s="514">
        <v>0.02</v>
      </c>
      <c r="F6761" s="513">
        <v>109</v>
      </c>
      <c r="G6761" s="515">
        <v>1.7498450379992274</v>
      </c>
      <c r="H6761" s="515">
        <v>1.698694037322046</v>
      </c>
    </row>
    <row r="6762" spans="1:8">
      <c r="A6762" s="513" t="str">
        <f t="shared" si="105"/>
        <v>Antigua y BarbudaHombre2045-20500.02110</v>
      </c>
      <c r="B6762" s="513" t="s">
        <v>455</v>
      </c>
      <c r="C6762" s="513" t="s">
        <v>17</v>
      </c>
      <c r="D6762" s="513" t="s">
        <v>469</v>
      </c>
      <c r="E6762" s="514">
        <v>0.02</v>
      </c>
      <c r="F6762" s="513">
        <v>110</v>
      </c>
      <c r="G6762" s="515">
        <v>1.6242204828038833</v>
      </c>
      <c r="H6762" s="515">
        <v>1.5654066274396403</v>
      </c>
    </row>
    <row r="6763" spans="1:8">
      <c r="A6763" s="513" t="str">
        <f t="shared" si="105"/>
        <v>Antigua y BarbudaHombre2045-20500.02111</v>
      </c>
      <c r="B6763" s="513" t="s">
        <v>455</v>
      </c>
      <c r="C6763" s="513" t="s">
        <v>17</v>
      </c>
      <c r="D6763" s="513" t="s">
        <v>469</v>
      </c>
      <c r="E6763" s="514">
        <v>0.02</v>
      </c>
      <c r="F6763" s="513">
        <v>111</v>
      </c>
      <c r="G6763" s="515">
        <v>1.5059615152653822</v>
      </c>
      <c r="H6763" s="515">
        <v>1.424547874632714</v>
      </c>
    </row>
    <row r="6764" spans="1:8">
      <c r="A6764" s="513" t="str">
        <f t="shared" si="105"/>
        <v>Antigua y BarbudaHombre2045-20500.02112</v>
      </c>
      <c r="B6764" s="513" t="s">
        <v>455</v>
      </c>
      <c r="C6764" s="513" t="s">
        <v>17</v>
      </c>
      <c r="D6764" s="513" t="s">
        <v>469</v>
      </c>
      <c r="E6764" s="514">
        <v>0.02</v>
      </c>
      <c r="F6764" s="513">
        <v>112</v>
      </c>
      <c r="G6764" s="515">
        <v>1.3948258403496456</v>
      </c>
      <c r="H6764" s="515">
        <v>1.2691398559178073</v>
      </c>
    </row>
    <row r="6765" spans="1:8">
      <c r="A6765" s="513" t="str">
        <f t="shared" si="105"/>
        <v>Antigua y BarbudaHombre2045-20500.02113</v>
      </c>
      <c r="B6765" s="513" t="s">
        <v>455</v>
      </c>
      <c r="C6765" s="513" t="s">
        <v>17</v>
      </c>
      <c r="D6765" s="513" t="s">
        <v>469</v>
      </c>
      <c r="E6765" s="514">
        <v>0.02</v>
      </c>
      <c r="F6765" s="513">
        <v>113</v>
      </c>
      <c r="G6765" s="515">
        <v>1.2885282005326217</v>
      </c>
      <c r="H6765" s="515">
        <v>1.0864800390337033</v>
      </c>
    </row>
    <row r="6766" spans="1:8">
      <c r="A6766" s="513" t="str">
        <f t="shared" si="105"/>
        <v>Antigua y BarbudaHombre2045-20500.02114</v>
      </c>
      <c r="B6766" s="513" t="s">
        <v>455</v>
      </c>
      <c r="C6766" s="513" t="s">
        <v>17</v>
      </c>
      <c r="D6766" s="513" t="s">
        <v>469</v>
      </c>
      <c r="E6766" s="514">
        <v>0.02</v>
      </c>
      <c r="F6766" s="513">
        <v>114</v>
      </c>
      <c r="G6766" s="515">
        <v>1.1965124914489245</v>
      </c>
      <c r="H6766" s="515">
        <v>0.852540373436246</v>
      </c>
    </row>
    <row r="6767" spans="1:8">
      <c r="A6767" s="513" t="str">
        <f t="shared" si="105"/>
        <v>Antigua y BarbudaHombre2045-20500.02115</v>
      </c>
      <c r="B6767" s="513" t="s">
        <v>455</v>
      </c>
      <c r="C6767" s="513" t="s">
        <v>17</v>
      </c>
      <c r="D6767" s="513" t="s">
        <v>469</v>
      </c>
      <c r="E6767" s="514">
        <v>0.02</v>
      </c>
      <c r="F6767" s="513">
        <v>115</v>
      </c>
      <c r="G6767" s="515">
        <v>1.1047039148854274</v>
      </c>
      <c r="H6767" s="515">
        <v>0.59391260147094727</v>
      </c>
    </row>
    <row r="6768" spans="1:8">
      <c r="A6768" s="513" t="str">
        <f t="shared" si="105"/>
        <v>Antigua y BarbudaHombre2045-20500.02116</v>
      </c>
      <c r="B6768" s="513" t="s">
        <v>455</v>
      </c>
      <c r="C6768" s="513" t="s">
        <v>17</v>
      </c>
      <c r="D6768" s="513" t="s">
        <v>469</v>
      </c>
      <c r="E6768" s="514">
        <v>0.02</v>
      </c>
      <c r="F6768" s="513">
        <v>116</v>
      </c>
      <c r="G6768" s="515">
        <v>1</v>
      </c>
      <c r="H6768" s="515">
        <v>0</v>
      </c>
    </row>
    <row r="6769" spans="1:8">
      <c r="A6769" s="513" t="str">
        <f t="shared" si="105"/>
        <v>Antigua y BarbudaHombre2045-20500.0350</v>
      </c>
      <c r="B6769" s="513" t="s">
        <v>455</v>
      </c>
      <c r="C6769" s="513" t="s">
        <v>17</v>
      </c>
      <c r="D6769" s="513" t="s">
        <v>469</v>
      </c>
      <c r="E6769" s="514">
        <v>0.03</v>
      </c>
      <c r="F6769" s="513">
        <v>50</v>
      </c>
      <c r="G6769" s="515">
        <v>20.945643854874692</v>
      </c>
      <c r="H6769" s="515">
        <v>3.8372908043091689</v>
      </c>
    </row>
    <row r="6770" spans="1:8">
      <c r="A6770" s="513" t="str">
        <f t="shared" si="105"/>
        <v>Antigua y BarbudaHombre2045-20500.0351</v>
      </c>
      <c r="B6770" s="513" t="s">
        <v>455</v>
      </c>
      <c r="C6770" s="513" t="s">
        <v>17</v>
      </c>
      <c r="D6770" s="513" t="s">
        <v>469</v>
      </c>
      <c r="E6770" s="514">
        <v>0.03</v>
      </c>
      <c r="F6770" s="513">
        <v>51</v>
      </c>
      <c r="G6770" s="515">
        <v>20.610279360186059</v>
      </c>
      <c r="H6770" s="515">
        <v>3.9010960915831321</v>
      </c>
    </row>
    <row r="6771" spans="1:8">
      <c r="A6771" s="513" t="str">
        <f t="shared" si="105"/>
        <v>Antigua y BarbudaHombre2045-20500.0352</v>
      </c>
      <c r="B6771" s="513" t="s">
        <v>455</v>
      </c>
      <c r="C6771" s="513" t="s">
        <v>17</v>
      </c>
      <c r="D6771" s="513" t="s">
        <v>469</v>
      </c>
      <c r="E6771" s="514">
        <v>0.03</v>
      </c>
      <c r="F6771" s="513">
        <v>52</v>
      </c>
      <c r="G6771" s="515">
        <v>20.268058538893655</v>
      </c>
      <c r="H6771" s="515">
        <v>3.9644962409897793</v>
      </c>
    </row>
    <row r="6772" spans="1:8">
      <c r="A6772" s="513" t="str">
        <f t="shared" si="105"/>
        <v>Antigua y BarbudaHombre2045-20500.0353</v>
      </c>
      <c r="B6772" s="513" t="s">
        <v>455</v>
      </c>
      <c r="C6772" s="513" t="s">
        <v>17</v>
      </c>
      <c r="D6772" s="513" t="s">
        <v>469</v>
      </c>
      <c r="E6772" s="514">
        <v>0.03</v>
      </c>
      <c r="F6772" s="513">
        <v>53</v>
      </c>
      <c r="G6772" s="515">
        <v>19.918604013868329</v>
      </c>
      <c r="H6772" s="515">
        <v>4.0280976856432691</v>
      </c>
    </row>
    <row r="6773" spans="1:8">
      <c r="A6773" s="513" t="str">
        <f t="shared" si="105"/>
        <v>Antigua y BarbudaHombre2045-20500.0354</v>
      </c>
      <c r="B6773" s="513" t="s">
        <v>455</v>
      </c>
      <c r="C6773" s="513" t="s">
        <v>17</v>
      </c>
      <c r="D6773" s="513" t="s">
        <v>469</v>
      </c>
      <c r="E6773" s="514">
        <v>0.03</v>
      </c>
      <c r="F6773" s="513">
        <v>54</v>
      </c>
      <c r="G6773" s="515">
        <v>19.563555557231137</v>
      </c>
      <c r="H6773" s="515">
        <v>4.0902641196774878</v>
      </c>
    </row>
    <row r="6774" spans="1:8">
      <c r="A6774" s="513" t="str">
        <f t="shared" si="105"/>
        <v>Antigua y BarbudaHombre2045-20500.0355</v>
      </c>
      <c r="B6774" s="513" t="s">
        <v>455</v>
      </c>
      <c r="C6774" s="513" t="s">
        <v>17</v>
      </c>
      <c r="D6774" s="513" t="s">
        <v>469</v>
      </c>
      <c r="E6774" s="514">
        <v>0.03</v>
      </c>
      <c r="F6774" s="513">
        <v>55</v>
      </c>
      <c r="G6774" s="515">
        <v>19.202495282505009</v>
      </c>
      <c r="H6774" s="515">
        <v>4.1512255954333597</v>
      </c>
    </row>
    <row r="6775" spans="1:8">
      <c r="A6775" s="513" t="str">
        <f t="shared" si="105"/>
        <v>Antigua y BarbudaHombre2045-20500.0356</v>
      </c>
      <c r="B6775" s="513" t="s">
        <v>455</v>
      </c>
      <c r="C6775" s="513" t="s">
        <v>17</v>
      </c>
      <c r="D6775" s="513" t="s">
        <v>469</v>
      </c>
      <c r="E6775" s="514">
        <v>0.03</v>
      </c>
      <c r="F6775" s="513">
        <v>56</v>
      </c>
      <c r="G6775" s="515">
        <v>18.834985052603017</v>
      </c>
      <c r="H6775" s="515">
        <v>4.2112262586909948</v>
      </c>
    </row>
    <row r="6776" spans="1:8">
      <c r="A6776" s="513" t="str">
        <f t="shared" si="105"/>
        <v>Antigua y BarbudaHombre2045-20500.0357</v>
      </c>
      <c r="B6776" s="513" t="s">
        <v>455</v>
      </c>
      <c r="C6776" s="513" t="s">
        <v>17</v>
      </c>
      <c r="D6776" s="513" t="s">
        <v>469</v>
      </c>
      <c r="E6776" s="514">
        <v>0.03</v>
      </c>
      <c r="F6776" s="513">
        <v>57</v>
      </c>
      <c r="G6776" s="515">
        <v>18.460565217643516</v>
      </c>
      <c r="H6776" s="515">
        <v>4.2707075194092816</v>
      </c>
    </row>
    <row r="6777" spans="1:8">
      <c r="A6777" s="513" t="str">
        <f t="shared" si="105"/>
        <v>Antigua y BarbudaHombre2045-20500.0358</v>
      </c>
      <c r="B6777" s="513" t="s">
        <v>455</v>
      </c>
      <c r="C6777" s="513" t="s">
        <v>17</v>
      </c>
      <c r="D6777" s="513" t="s">
        <v>469</v>
      </c>
      <c r="E6777" s="514">
        <v>0.03</v>
      </c>
      <c r="F6777" s="513">
        <v>58</v>
      </c>
      <c r="G6777" s="515">
        <v>18.078753269247446</v>
      </c>
      <c r="H6777" s="515">
        <v>4.3299536970612538</v>
      </c>
    </row>
    <row r="6778" spans="1:8">
      <c r="A6778" s="513" t="str">
        <f t="shared" si="105"/>
        <v>Antigua y BarbudaHombre2045-20500.0359</v>
      </c>
      <c r="B6778" s="513" t="s">
        <v>455</v>
      </c>
      <c r="C6778" s="513" t="s">
        <v>17</v>
      </c>
      <c r="D6778" s="513" t="s">
        <v>469</v>
      </c>
      <c r="E6778" s="514">
        <v>0.03</v>
      </c>
      <c r="F6778" s="513">
        <v>59</v>
      </c>
      <c r="G6778" s="515">
        <v>17.691127352105813</v>
      </c>
      <c r="H6778" s="515">
        <v>4.3874026790479821</v>
      </c>
    </row>
    <row r="6779" spans="1:8">
      <c r="A6779" s="513" t="str">
        <f t="shared" si="105"/>
        <v>Antigua y BarbudaHombre2045-20500.0360</v>
      </c>
      <c r="B6779" s="513" t="s">
        <v>455</v>
      </c>
      <c r="C6779" s="513" t="s">
        <v>17</v>
      </c>
      <c r="D6779" s="513" t="s">
        <v>469</v>
      </c>
      <c r="E6779" s="514">
        <v>0.03</v>
      </c>
      <c r="F6779" s="513">
        <v>60</v>
      </c>
      <c r="G6779" s="515">
        <v>17.297138480544142</v>
      </c>
      <c r="H6779" s="515">
        <v>4.4433960210165999</v>
      </c>
    </row>
    <row r="6780" spans="1:8">
      <c r="A6780" s="513" t="str">
        <f t="shared" si="105"/>
        <v>Antigua y BarbudaHombre2045-20500.0361</v>
      </c>
      <c r="B6780" s="513" t="s">
        <v>455</v>
      </c>
      <c r="C6780" s="513" t="s">
        <v>17</v>
      </c>
      <c r="D6780" s="513" t="s">
        <v>469</v>
      </c>
      <c r="E6780" s="514">
        <v>0.03</v>
      </c>
      <c r="F6780" s="513">
        <v>61</v>
      </c>
      <c r="G6780" s="515">
        <v>16.896209165020348</v>
      </c>
      <c r="H6780" s="515">
        <v>4.4982978923004335</v>
      </c>
    </row>
    <row r="6781" spans="1:8">
      <c r="A6781" s="513" t="str">
        <f t="shared" si="105"/>
        <v>Antigua y BarbudaHombre2045-20500.0362</v>
      </c>
      <c r="B6781" s="513" t="s">
        <v>455</v>
      </c>
      <c r="C6781" s="513" t="s">
        <v>17</v>
      </c>
      <c r="D6781" s="513" t="s">
        <v>469</v>
      </c>
      <c r="E6781" s="514">
        <v>0.03</v>
      </c>
      <c r="F6781" s="513">
        <v>62</v>
      </c>
      <c r="G6781" s="515">
        <v>16.487731343772325</v>
      </c>
      <c r="H6781" s="515">
        <v>4.55260572119351</v>
      </c>
    </row>
    <row r="6782" spans="1:8">
      <c r="A6782" s="513" t="str">
        <f t="shared" si="105"/>
        <v>Antigua y BarbudaHombre2045-20500.0363</v>
      </c>
      <c r="B6782" s="513" t="s">
        <v>455</v>
      </c>
      <c r="C6782" s="513" t="s">
        <v>17</v>
      </c>
      <c r="D6782" s="513" t="s">
        <v>469</v>
      </c>
      <c r="E6782" s="514">
        <v>0.03</v>
      </c>
      <c r="F6782" s="513">
        <v>63</v>
      </c>
      <c r="G6782" s="515">
        <v>16.071064162311032</v>
      </c>
      <c r="H6782" s="515">
        <v>4.6067410264009689</v>
      </c>
    </row>
    <row r="6783" spans="1:8">
      <c r="A6783" s="513" t="str">
        <f t="shared" si="105"/>
        <v>Antigua y BarbudaHombre2045-20500.0364</v>
      </c>
      <c r="B6783" s="513" t="s">
        <v>455</v>
      </c>
      <c r="C6783" s="513" t="s">
        <v>17</v>
      </c>
      <c r="D6783" s="513" t="s">
        <v>469</v>
      </c>
      <c r="E6783" s="514">
        <v>0.03</v>
      </c>
      <c r="F6783" s="513">
        <v>64</v>
      </c>
      <c r="G6783" s="515">
        <v>15.650661334645871</v>
      </c>
      <c r="H6783" s="515">
        <v>4.6566456237444358</v>
      </c>
    </row>
    <row r="6784" spans="1:8">
      <c r="A6784" s="513" t="str">
        <f t="shared" si="105"/>
        <v>Antigua y BarbudaHombre2045-20500.0365</v>
      </c>
      <c r="B6784" s="513" t="s">
        <v>455</v>
      </c>
      <c r="C6784" s="513" t="s">
        <v>17</v>
      </c>
      <c r="D6784" s="513" t="s">
        <v>469</v>
      </c>
      <c r="E6784" s="514">
        <v>0.03</v>
      </c>
      <c r="F6784" s="513">
        <v>65</v>
      </c>
      <c r="G6784" s="515">
        <v>15.225732833053556</v>
      </c>
      <c r="H6784" s="515">
        <v>4.7028861384264173</v>
      </c>
    </row>
    <row r="6785" spans="1:8">
      <c r="A6785" s="513" t="str">
        <f t="shared" si="105"/>
        <v>Antigua y BarbudaHombre2045-20500.0366</v>
      </c>
      <c r="B6785" s="513" t="s">
        <v>455</v>
      </c>
      <c r="C6785" s="513" t="s">
        <v>17</v>
      </c>
      <c r="D6785" s="513" t="s">
        <v>469</v>
      </c>
      <c r="E6785" s="514">
        <v>0.03</v>
      </c>
      <c r="F6785" s="513">
        <v>66</v>
      </c>
      <c r="G6785" s="515">
        <v>14.795446593425035</v>
      </c>
      <c r="H6785" s="515">
        <v>4.7460682612428036</v>
      </c>
    </row>
    <row r="6786" spans="1:8">
      <c r="A6786" s="513" t="str">
        <f t="shared" si="105"/>
        <v>Antigua y BarbudaHombre2045-20500.0367</v>
      </c>
      <c r="B6786" s="513" t="s">
        <v>455</v>
      </c>
      <c r="C6786" s="513" t="s">
        <v>17</v>
      </c>
      <c r="D6786" s="513" t="s">
        <v>469</v>
      </c>
      <c r="E6786" s="514">
        <v>0.03</v>
      </c>
      <c r="F6786" s="513">
        <v>67</v>
      </c>
      <c r="G6786" s="515">
        <v>14.358924247553499</v>
      </c>
      <c r="H6786" s="515">
        <v>4.7883357635710704</v>
      </c>
    </row>
    <row r="6787" spans="1:8">
      <c r="A6787" s="513" t="str">
        <f t="shared" ref="A6787:A6850" si="106">B6787&amp;C6787&amp;D6787&amp;E6787&amp;F6787</f>
        <v>Antigua y BarbudaHombre2045-20500.0368</v>
      </c>
      <c r="B6787" s="513" t="s">
        <v>455</v>
      </c>
      <c r="C6787" s="513" t="s">
        <v>17</v>
      </c>
      <c r="D6787" s="513" t="s">
        <v>469</v>
      </c>
      <c r="E6787" s="514">
        <v>0.03</v>
      </c>
      <c r="F6787" s="513">
        <v>68</v>
      </c>
      <c r="G6787" s="515">
        <v>13.915236487023716</v>
      </c>
      <c r="H6787" s="515">
        <v>4.8304268432669035</v>
      </c>
    </row>
    <row r="6788" spans="1:8">
      <c r="A6788" s="513" t="str">
        <f t="shared" si="106"/>
        <v>Antigua y BarbudaHombre2045-20500.0369</v>
      </c>
      <c r="B6788" s="513" t="s">
        <v>455</v>
      </c>
      <c r="C6788" s="513" t="s">
        <v>17</v>
      </c>
      <c r="D6788" s="513" t="s">
        <v>469</v>
      </c>
      <c r="E6788" s="514">
        <v>0.03</v>
      </c>
      <c r="F6788" s="513">
        <v>69</v>
      </c>
      <c r="G6788" s="515">
        <v>13.475683620593289</v>
      </c>
      <c r="H6788" s="515">
        <v>4.862578928128988</v>
      </c>
    </row>
    <row r="6789" spans="1:8">
      <c r="A6789" s="513" t="str">
        <f t="shared" si="106"/>
        <v>Antigua y BarbudaHombre2045-20500.0370</v>
      </c>
      <c r="B6789" s="513" t="s">
        <v>455</v>
      </c>
      <c r="C6789" s="513" t="s">
        <v>17</v>
      </c>
      <c r="D6789" s="513" t="s">
        <v>469</v>
      </c>
      <c r="E6789" s="514">
        <v>0.03</v>
      </c>
      <c r="F6789" s="513">
        <v>70</v>
      </c>
      <c r="G6789" s="515">
        <v>13.038972275029373</v>
      </c>
      <c r="H6789" s="515">
        <v>4.8858857678619243</v>
      </c>
    </row>
    <row r="6790" spans="1:8">
      <c r="A6790" s="513" t="str">
        <f t="shared" si="106"/>
        <v>Antigua y BarbudaHombre2045-20500.0371</v>
      </c>
      <c r="B6790" s="513" t="s">
        <v>455</v>
      </c>
      <c r="C6790" s="513" t="s">
        <v>17</v>
      </c>
      <c r="D6790" s="513" t="s">
        <v>469</v>
      </c>
      <c r="E6790" s="514">
        <v>0.03</v>
      </c>
      <c r="F6790" s="513">
        <v>71</v>
      </c>
      <c r="G6790" s="515">
        <v>12.603762776622126</v>
      </c>
      <c r="H6790" s="515">
        <v>4.9014827589535912</v>
      </c>
    </row>
    <row r="6791" spans="1:8">
      <c r="A6791" s="513" t="str">
        <f t="shared" si="106"/>
        <v>Antigua y BarbudaHombre2045-20500.0372</v>
      </c>
      <c r="B6791" s="513" t="s">
        <v>455</v>
      </c>
      <c r="C6791" s="513" t="s">
        <v>17</v>
      </c>
      <c r="D6791" s="513" t="s">
        <v>469</v>
      </c>
      <c r="E6791" s="514">
        <v>0.03</v>
      </c>
      <c r="F6791" s="513">
        <v>72</v>
      </c>
      <c r="G6791" s="515">
        <v>12.168657844770987</v>
      </c>
      <c r="H6791" s="515">
        <v>4.9136088928282105</v>
      </c>
    </row>
    <row r="6792" spans="1:8">
      <c r="A6792" s="513" t="str">
        <f t="shared" si="106"/>
        <v>Antigua y BarbudaHombre2045-20500.0373</v>
      </c>
      <c r="B6792" s="513" t="s">
        <v>455</v>
      </c>
      <c r="C6792" s="513" t="s">
        <v>17</v>
      </c>
      <c r="D6792" s="513" t="s">
        <v>469</v>
      </c>
      <c r="E6792" s="514">
        <v>0.03</v>
      </c>
      <c r="F6792" s="513">
        <v>73</v>
      </c>
      <c r="G6792" s="515">
        <v>11.732190249976462</v>
      </c>
      <c r="H6792" s="515">
        <v>4.9235446707381234</v>
      </c>
    </row>
    <row r="6793" spans="1:8">
      <c r="A6793" s="513" t="str">
        <f t="shared" si="106"/>
        <v>Antigua y BarbudaHombre2045-20500.0374</v>
      </c>
      <c r="B6793" s="513" t="s">
        <v>455</v>
      </c>
      <c r="C6793" s="513" t="s">
        <v>17</v>
      </c>
      <c r="D6793" s="513" t="s">
        <v>469</v>
      </c>
      <c r="E6793" s="514">
        <v>0.03</v>
      </c>
      <c r="F6793" s="513">
        <v>74</v>
      </c>
      <c r="G6793" s="515">
        <v>11.31018228205129</v>
      </c>
      <c r="H6793" s="515">
        <v>4.9181540779838695</v>
      </c>
    </row>
    <row r="6794" spans="1:8">
      <c r="A6794" s="513" t="str">
        <f t="shared" si="106"/>
        <v>Antigua y BarbudaHombre2045-20500.0375</v>
      </c>
      <c r="B6794" s="513" t="s">
        <v>455</v>
      </c>
      <c r="C6794" s="513" t="s">
        <v>17</v>
      </c>
      <c r="D6794" s="513" t="s">
        <v>469</v>
      </c>
      <c r="E6794" s="514">
        <v>0.03</v>
      </c>
      <c r="F6794" s="513">
        <v>75</v>
      </c>
      <c r="G6794" s="515">
        <v>10.900722002013643</v>
      </c>
      <c r="H6794" s="515">
        <v>4.8990946029655511</v>
      </c>
    </row>
    <row r="6795" spans="1:8">
      <c r="A6795" s="513" t="str">
        <f t="shared" si="106"/>
        <v>Antigua y BarbudaHombre2045-20500.0376</v>
      </c>
      <c r="B6795" s="513" t="s">
        <v>455</v>
      </c>
      <c r="C6795" s="513" t="s">
        <v>17</v>
      </c>
      <c r="D6795" s="513" t="s">
        <v>469</v>
      </c>
      <c r="E6795" s="514">
        <v>0.03</v>
      </c>
      <c r="F6795" s="513">
        <v>76</v>
      </c>
      <c r="G6795" s="515">
        <v>10.501903984483379</v>
      </c>
      <c r="H6795" s="515">
        <v>4.867999916243102</v>
      </c>
    </row>
    <row r="6796" spans="1:8">
      <c r="A6796" s="513" t="str">
        <f t="shared" si="106"/>
        <v>Antigua y BarbudaHombre2045-20500.0377</v>
      </c>
      <c r="B6796" s="513" t="s">
        <v>455</v>
      </c>
      <c r="C6796" s="513" t="s">
        <v>17</v>
      </c>
      <c r="D6796" s="513" t="s">
        <v>469</v>
      </c>
      <c r="E6796" s="514">
        <v>0.03</v>
      </c>
      <c r="F6796" s="513">
        <v>77</v>
      </c>
      <c r="G6796" s="515">
        <v>10.111804829748111</v>
      </c>
      <c r="H6796" s="515">
        <v>4.8315827766006203</v>
      </c>
    </row>
    <row r="6797" spans="1:8">
      <c r="A6797" s="513" t="str">
        <f t="shared" si="106"/>
        <v>Antigua y BarbudaHombre2045-20500.0378</v>
      </c>
      <c r="B6797" s="513" t="s">
        <v>455</v>
      </c>
      <c r="C6797" s="513" t="s">
        <v>17</v>
      </c>
      <c r="D6797" s="513" t="s">
        <v>469</v>
      </c>
      <c r="E6797" s="514">
        <v>0.03</v>
      </c>
      <c r="F6797" s="513">
        <v>78</v>
      </c>
      <c r="G6797" s="515">
        <v>9.7284567427202511</v>
      </c>
      <c r="H6797" s="515">
        <v>4.7913989774690249</v>
      </c>
    </row>
    <row r="6798" spans="1:8">
      <c r="A6798" s="513" t="str">
        <f t="shared" si="106"/>
        <v>Antigua y BarbudaHombre2045-20500.0379</v>
      </c>
      <c r="B6798" s="513" t="s">
        <v>455</v>
      </c>
      <c r="C6798" s="513" t="s">
        <v>17</v>
      </c>
      <c r="D6798" s="513" t="s">
        <v>469</v>
      </c>
      <c r="E6798" s="514">
        <v>0.03</v>
      </c>
      <c r="F6798" s="513">
        <v>79</v>
      </c>
      <c r="G6798" s="515">
        <v>9.3702633582828803</v>
      </c>
      <c r="H6798" s="515">
        <v>4.7325112938697229</v>
      </c>
    </row>
    <row r="6799" spans="1:8">
      <c r="A6799" s="513" t="str">
        <f t="shared" si="106"/>
        <v>Antigua y BarbudaHombre2045-20500.0380</v>
      </c>
      <c r="B6799" s="513" t="s">
        <v>455</v>
      </c>
      <c r="C6799" s="513" t="s">
        <v>17</v>
      </c>
      <c r="D6799" s="513" t="s">
        <v>469</v>
      </c>
      <c r="E6799" s="514">
        <v>0.03</v>
      </c>
      <c r="F6799" s="513">
        <v>80</v>
      </c>
      <c r="G6799" s="515">
        <v>9.0352734945880187</v>
      </c>
      <c r="H6799" s="515">
        <v>4.6561999546827781</v>
      </c>
    </row>
    <row r="6800" spans="1:8">
      <c r="A6800" s="513" t="str">
        <f t="shared" si="106"/>
        <v>Antigua y BarbudaHombre2045-20500.0381</v>
      </c>
      <c r="B6800" s="513" t="s">
        <v>455</v>
      </c>
      <c r="C6800" s="513" t="s">
        <v>17</v>
      </c>
      <c r="D6800" s="513" t="s">
        <v>469</v>
      </c>
      <c r="E6800" s="514">
        <v>0.03</v>
      </c>
      <c r="F6800" s="513">
        <v>81</v>
      </c>
      <c r="G6800" s="515">
        <v>8.721755189523293</v>
      </c>
      <c r="H6800" s="515">
        <v>4.5634270303857178</v>
      </c>
    </row>
    <row r="6801" spans="1:8">
      <c r="A6801" s="513" t="str">
        <f t="shared" si="106"/>
        <v>Antigua y BarbudaHombre2045-20500.0382</v>
      </c>
      <c r="B6801" s="513" t="s">
        <v>455</v>
      </c>
      <c r="C6801" s="513" t="s">
        <v>17</v>
      </c>
      <c r="D6801" s="513" t="s">
        <v>469</v>
      </c>
      <c r="E6801" s="514">
        <v>0.03</v>
      </c>
      <c r="F6801" s="513">
        <v>82</v>
      </c>
      <c r="G6801" s="515">
        <v>8.4281771343283332</v>
      </c>
      <c r="H6801" s="515">
        <v>4.4620448057355597</v>
      </c>
    </row>
    <row r="6802" spans="1:8">
      <c r="A6802" s="513" t="str">
        <f t="shared" si="106"/>
        <v>Antigua y BarbudaHombre2045-20500.0383</v>
      </c>
      <c r="B6802" s="513" t="s">
        <v>455</v>
      </c>
      <c r="C6802" s="513" t="s">
        <v>17</v>
      </c>
      <c r="D6802" s="513" t="s">
        <v>469</v>
      </c>
      <c r="E6802" s="514">
        <v>0.03</v>
      </c>
      <c r="F6802" s="513">
        <v>83</v>
      </c>
      <c r="G6802" s="515">
        <v>8.1531939842015557</v>
      </c>
      <c r="H6802" s="515">
        <v>4.3518222151106425</v>
      </c>
    </row>
    <row r="6803" spans="1:8">
      <c r="A6803" s="513" t="str">
        <f t="shared" si="106"/>
        <v>Antigua y BarbudaHombre2045-20500.0384</v>
      </c>
      <c r="B6803" s="513" t="s">
        <v>455</v>
      </c>
      <c r="C6803" s="513" t="s">
        <v>17</v>
      </c>
      <c r="D6803" s="513" t="s">
        <v>469</v>
      </c>
      <c r="E6803" s="514">
        <v>0.03</v>
      </c>
      <c r="F6803" s="513">
        <v>84</v>
      </c>
      <c r="G6803" s="515">
        <v>7.7942410472078381</v>
      </c>
      <c r="H6803" s="515">
        <v>4.3126359386608364</v>
      </c>
    </row>
    <row r="6804" spans="1:8">
      <c r="A6804" s="513" t="str">
        <f t="shared" si="106"/>
        <v>Antigua y BarbudaHombre2045-20500.0385</v>
      </c>
      <c r="B6804" s="513" t="s">
        <v>455</v>
      </c>
      <c r="C6804" s="513" t="s">
        <v>17</v>
      </c>
      <c r="D6804" s="513" t="s">
        <v>469</v>
      </c>
      <c r="E6804" s="514">
        <v>0.03</v>
      </c>
      <c r="F6804" s="513">
        <v>85</v>
      </c>
      <c r="G6804" s="515">
        <v>7.4424031841096907</v>
      </c>
      <c r="H6804" s="515">
        <v>4.273739628729464</v>
      </c>
    </row>
    <row r="6805" spans="1:8">
      <c r="A6805" s="513" t="str">
        <f t="shared" si="106"/>
        <v>Antigua y BarbudaHombre2045-20500.0386</v>
      </c>
      <c r="B6805" s="513" t="s">
        <v>455</v>
      </c>
      <c r="C6805" s="513" t="s">
        <v>17</v>
      </c>
      <c r="D6805" s="513" t="s">
        <v>469</v>
      </c>
      <c r="E6805" s="514">
        <v>0.03</v>
      </c>
      <c r="F6805" s="513">
        <v>86</v>
      </c>
      <c r="G6805" s="515">
        <v>7.0980999953185719</v>
      </c>
      <c r="H6805" s="515">
        <v>4.2338841178612556</v>
      </c>
    </row>
    <row r="6806" spans="1:8">
      <c r="A6806" s="513" t="str">
        <f t="shared" si="106"/>
        <v>Antigua y BarbudaHombre2045-20500.0387</v>
      </c>
      <c r="B6806" s="513" t="s">
        <v>455</v>
      </c>
      <c r="C6806" s="513" t="s">
        <v>17</v>
      </c>
      <c r="D6806" s="513" t="s">
        <v>469</v>
      </c>
      <c r="E6806" s="514">
        <v>0.03</v>
      </c>
      <c r="F6806" s="513">
        <v>87</v>
      </c>
      <c r="G6806" s="515">
        <v>6.7617253182395407</v>
      </c>
      <c r="H6806" s="515">
        <v>4.1484610047266246</v>
      </c>
    </row>
    <row r="6807" spans="1:8">
      <c r="A6807" s="513" t="str">
        <f t="shared" si="106"/>
        <v>Antigua y BarbudaHombre2045-20500.0388</v>
      </c>
      <c r="B6807" s="513" t="s">
        <v>455</v>
      </c>
      <c r="C6807" s="513" t="s">
        <v>17</v>
      </c>
      <c r="D6807" s="513" t="s">
        <v>469</v>
      </c>
      <c r="E6807" s="514">
        <v>0.03</v>
      </c>
      <c r="F6807" s="513">
        <v>88</v>
      </c>
      <c r="G6807" s="515">
        <v>6.4336447173453273</v>
      </c>
      <c r="H6807" s="515">
        <v>4.0583410197636667</v>
      </c>
    </row>
    <row r="6808" spans="1:8">
      <c r="A6808" s="513" t="str">
        <f t="shared" si="106"/>
        <v>Antigua y BarbudaHombre2045-20500.0389</v>
      </c>
      <c r="B6808" s="513" t="s">
        <v>455</v>
      </c>
      <c r="C6808" s="513" t="s">
        <v>17</v>
      </c>
      <c r="D6808" s="513" t="s">
        <v>469</v>
      </c>
      <c r="E6808" s="514">
        <v>0.03</v>
      </c>
      <c r="F6808" s="513">
        <v>89</v>
      </c>
      <c r="G6808" s="515">
        <v>6.114193145282286</v>
      </c>
      <c r="H6808" s="515">
        <v>3.9638060636027626</v>
      </c>
    </row>
    <row r="6809" spans="1:8">
      <c r="A6809" s="513" t="str">
        <f t="shared" si="106"/>
        <v>Antigua y BarbudaHombre2045-20500.0390</v>
      </c>
      <c r="B6809" s="513" t="s">
        <v>455</v>
      </c>
      <c r="C6809" s="513" t="s">
        <v>17</v>
      </c>
      <c r="D6809" s="513" t="s">
        <v>469</v>
      </c>
      <c r="E6809" s="514">
        <v>0.03</v>
      </c>
      <c r="F6809" s="513">
        <v>90</v>
      </c>
      <c r="G6809" s="515">
        <v>5.8036730640932666</v>
      </c>
      <c r="H6809" s="515">
        <v>3.8651609236121844</v>
      </c>
    </row>
    <row r="6810" spans="1:8">
      <c r="A6810" s="513" t="str">
        <f t="shared" si="106"/>
        <v>Antigua y BarbudaHombre2045-20500.0391</v>
      </c>
      <c r="B6810" s="513" t="s">
        <v>455</v>
      </c>
      <c r="C6810" s="513" t="s">
        <v>17</v>
      </c>
      <c r="D6810" s="513" t="s">
        <v>469</v>
      </c>
      <c r="E6810" s="514">
        <v>0.03</v>
      </c>
      <c r="F6810" s="513">
        <v>91</v>
      </c>
      <c r="G6810" s="515">
        <v>5.5023525453949631</v>
      </c>
      <c r="H6810" s="515">
        <v>3.7627308578208609</v>
      </c>
    </row>
    <row r="6811" spans="1:8">
      <c r="A6811" s="513" t="str">
        <f t="shared" si="106"/>
        <v>Antigua y BarbudaHombre2045-20500.0392</v>
      </c>
      <c r="B6811" s="513" t="s">
        <v>455</v>
      </c>
      <c r="C6811" s="513" t="s">
        <v>17</v>
      </c>
      <c r="D6811" s="513" t="s">
        <v>469</v>
      </c>
      <c r="E6811" s="514">
        <v>0.03</v>
      </c>
      <c r="F6811" s="513">
        <v>92</v>
      </c>
      <c r="G6811" s="515">
        <v>5.2104638083420278</v>
      </c>
      <c r="H6811" s="515">
        <v>3.6568587127542425</v>
      </c>
    </row>
    <row r="6812" spans="1:8">
      <c r="A6812" s="513" t="str">
        <f t="shared" si="106"/>
        <v>Antigua y BarbudaHombre2045-20500.0393</v>
      </c>
      <c r="B6812" s="513" t="s">
        <v>455</v>
      </c>
      <c r="C6812" s="513" t="s">
        <v>17</v>
      </c>
      <c r="D6812" s="513" t="s">
        <v>469</v>
      </c>
      <c r="E6812" s="514">
        <v>0.03</v>
      </c>
      <c r="F6812" s="513">
        <v>93</v>
      </c>
      <c r="G6812" s="515">
        <v>4.9282022184847234</v>
      </c>
      <c r="H6812" s="515">
        <v>3.5479016129875256</v>
      </c>
    </row>
    <row r="6813" spans="1:8">
      <c r="A6813" s="513" t="str">
        <f t="shared" si="106"/>
        <v>Antigua y BarbudaHombre2045-20500.0394</v>
      </c>
      <c r="B6813" s="513" t="s">
        <v>455</v>
      </c>
      <c r="C6813" s="513" t="s">
        <v>17</v>
      </c>
      <c r="D6813" s="513" t="s">
        <v>469</v>
      </c>
      <c r="E6813" s="514">
        <v>0.03</v>
      </c>
      <c r="F6813" s="513">
        <v>94</v>
      </c>
      <c r="G6813" s="515">
        <v>4.6557253149957312</v>
      </c>
      <c r="H6813" s="515">
        <v>3.4362275401346012</v>
      </c>
    </row>
    <row r="6814" spans="1:8">
      <c r="A6814" s="513" t="str">
        <f t="shared" si="106"/>
        <v>Antigua y BarbudaHombre2045-20500.0395</v>
      </c>
      <c r="B6814" s="513" t="s">
        <v>455</v>
      </c>
      <c r="C6814" s="513" t="s">
        <v>17</v>
      </c>
      <c r="D6814" s="513" t="s">
        <v>469</v>
      </c>
      <c r="E6814" s="514">
        <v>0.03</v>
      </c>
      <c r="F6814" s="513">
        <v>95</v>
      </c>
      <c r="G6814" s="515">
        <v>4.3931524636218917</v>
      </c>
      <c r="H6814" s="515">
        <v>3.3222113444599093</v>
      </c>
    </row>
    <row r="6815" spans="1:8">
      <c r="A6815" s="513" t="str">
        <f t="shared" si="106"/>
        <v>Antigua y BarbudaHombre2045-20500.0396</v>
      </c>
      <c r="B6815" s="513" t="s">
        <v>455</v>
      </c>
      <c r="C6815" s="513" t="s">
        <v>17</v>
      </c>
      <c r="D6815" s="513" t="s">
        <v>469</v>
      </c>
      <c r="E6815" s="514">
        <v>0.03</v>
      </c>
      <c r="F6815" s="513">
        <v>96</v>
      </c>
      <c r="G6815" s="515">
        <v>4.140564741787232</v>
      </c>
      <c r="H6815" s="515">
        <v>3.2062305409500653</v>
      </c>
    </row>
    <row r="6816" spans="1:8">
      <c r="A6816" s="513" t="str">
        <f t="shared" si="106"/>
        <v>Antigua y BarbudaHombre2045-20500.0397</v>
      </c>
      <c r="B6816" s="513" t="s">
        <v>455</v>
      </c>
      <c r="C6816" s="513" t="s">
        <v>17</v>
      </c>
      <c r="D6816" s="513" t="s">
        <v>469</v>
      </c>
      <c r="E6816" s="514">
        <v>0.03</v>
      </c>
      <c r="F6816" s="513">
        <v>97</v>
      </c>
      <c r="G6816" s="515">
        <v>3.8980052512205061</v>
      </c>
      <c r="H6816" s="515">
        <v>3.0886606387584217</v>
      </c>
    </row>
    <row r="6817" spans="1:8">
      <c r="A6817" s="513" t="str">
        <f t="shared" si="106"/>
        <v>Antigua y BarbudaHombre2045-20500.0398</v>
      </c>
      <c r="B6817" s="513" t="s">
        <v>455</v>
      </c>
      <c r="C6817" s="513" t="s">
        <v>17</v>
      </c>
      <c r="D6817" s="513" t="s">
        <v>469</v>
      </c>
      <c r="E6817" s="514">
        <v>0.03</v>
      </c>
      <c r="F6817" s="513">
        <v>98</v>
      </c>
      <c r="G6817" s="515">
        <v>3.6654797641940764</v>
      </c>
      <c r="H6817" s="515">
        <v>2.9698698976094309</v>
      </c>
    </row>
    <row r="6818" spans="1:8">
      <c r="A6818" s="513" t="str">
        <f t="shared" si="106"/>
        <v>Antigua y BarbudaHombre2045-20500.0399</v>
      </c>
      <c r="B6818" s="513" t="s">
        <v>455</v>
      </c>
      <c r="C6818" s="513" t="s">
        <v>17</v>
      </c>
      <c r="D6818" s="513" t="s">
        <v>469</v>
      </c>
      <c r="E6818" s="514">
        <v>0.03</v>
      </c>
      <c r="F6818" s="513">
        <v>99</v>
      </c>
      <c r="G6818" s="515">
        <v>3.4429576230770227</v>
      </c>
      <c r="H6818" s="515">
        <v>2.8502135597323348</v>
      </c>
    </row>
    <row r="6819" spans="1:8">
      <c r="A6819" s="513" t="str">
        <f t="shared" si="106"/>
        <v>Antigua y BarbudaHombre2045-20500.03100</v>
      </c>
      <c r="B6819" s="513" t="s">
        <v>455</v>
      </c>
      <c r="C6819" s="513" t="s">
        <v>17</v>
      </c>
      <c r="D6819" s="513" t="s">
        <v>469</v>
      </c>
      <c r="E6819" s="514">
        <v>0.03</v>
      </c>
      <c r="F6819" s="513">
        <v>100</v>
      </c>
      <c r="G6819" s="515">
        <v>3.2303731159427325</v>
      </c>
      <c r="H6819" s="515">
        <v>2.7300269360009675</v>
      </c>
    </row>
    <row r="6820" spans="1:8">
      <c r="A6820" s="513" t="str">
        <f t="shared" si="106"/>
        <v>Antigua y BarbudaHombre2045-20500.03101</v>
      </c>
      <c r="B6820" s="513" t="s">
        <v>455</v>
      </c>
      <c r="C6820" s="513" t="s">
        <v>17</v>
      </c>
      <c r="D6820" s="513" t="s">
        <v>469</v>
      </c>
      <c r="E6820" s="514">
        <v>0.03</v>
      </c>
      <c r="F6820" s="513">
        <v>101</v>
      </c>
      <c r="G6820" s="515">
        <v>3.0276269785471426</v>
      </c>
      <c r="H6820" s="515">
        <v>2.6096171632017664</v>
      </c>
    </row>
    <row r="6821" spans="1:8">
      <c r="A6821" s="513" t="str">
        <f t="shared" si="106"/>
        <v>Antigua y BarbudaHombre2045-20500.03102</v>
      </c>
      <c r="B6821" s="513" t="s">
        <v>455</v>
      </c>
      <c r="C6821" s="513" t="s">
        <v>17</v>
      </c>
      <c r="D6821" s="513" t="s">
        <v>469</v>
      </c>
      <c r="E6821" s="514">
        <v>0.03</v>
      </c>
      <c r="F6821" s="513">
        <v>102</v>
      </c>
      <c r="G6821" s="515">
        <v>2.8345883264811476</v>
      </c>
      <c r="H6821" s="515">
        <v>2.4892525756663688</v>
      </c>
    </row>
    <row r="6822" spans="1:8">
      <c r="A6822" s="513" t="str">
        <f t="shared" si="106"/>
        <v>Antigua y BarbudaHombre2045-20500.03103</v>
      </c>
      <c r="B6822" s="513" t="s">
        <v>455</v>
      </c>
      <c r="C6822" s="513" t="s">
        <v>17</v>
      </c>
      <c r="D6822" s="513" t="s">
        <v>469</v>
      </c>
      <c r="E6822" s="514">
        <v>0.03</v>
      </c>
      <c r="F6822" s="513">
        <v>103</v>
      </c>
      <c r="G6822" s="515">
        <v>2.6510968504551422</v>
      </c>
      <c r="H6822" s="515">
        <v>2.3691484941946048</v>
      </c>
    </row>
    <row r="6823" spans="1:8">
      <c r="A6823" s="513" t="str">
        <f t="shared" si="106"/>
        <v>Antigua y BarbudaHombre2045-20500.03104</v>
      </c>
      <c r="B6823" s="513" t="s">
        <v>455</v>
      </c>
      <c r="C6823" s="513" t="s">
        <v>17</v>
      </c>
      <c r="D6823" s="513" t="s">
        <v>469</v>
      </c>
      <c r="E6823" s="514">
        <v>0.03</v>
      </c>
      <c r="F6823" s="513">
        <v>104</v>
      </c>
      <c r="G6823" s="515">
        <v>2.4769648817430103</v>
      </c>
      <c r="H6823" s="515">
        <v>2.2494472592896391</v>
      </c>
    </row>
    <row r="6824" spans="1:8">
      <c r="A6824" s="513" t="str">
        <f t="shared" si="106"/>
        <v>Antigua y BarbudaHombre2045-20500.03105</v>
      </c>
      <c r="B6824" s="513" t="s">
        <v>455</v>
      </c>
      <c r="C6824" s="513" t="s">
        <v>17</v>
      </c>
      <c r="D6824" s="513" t="s">
        <v>469</v>
      </c>
      <c r="E6824" s="514">
        <v>0.03</v>
      </c>
      <c r="F6824" s="513">
        <v>105</v>
      </c>
      <c r="G6824" s="515">
        <v>2.3119800487012201</v>
      </c>
      <c r="H6824" s="515">
        <v>2.130188365749158</v>
      </c>
    </row>
    <row r="6825" spans="1:8">
      <c r="A6825" s="513" t="str">
        <f t="shared" si="106"/>
        <v>Antigua y BarbudaHombre2045-20500.03106</v>
      </c>
      <c r="B6825" s="513" t="s">
        <v>455</v>
      </c>
      <c r="C6825" s="513" t="s">
        <v>17</v>
      </c>
      <c r="D6825" s="513" t="s">
        <v>469</v>
      </c>
      <c r="E6825" s="514">
        <v>0.03</v>
      </c>
      <c r="F6825" s="513">
        <v>106</v>
      </c>
      <c r="G6825" s="515">
        <v>2.1559077862985929</v>
      </c>
      <c r="H6825" s="515">
        <v>2.0112624975300299</v>
      </c>
    </row>
    <row r="6826" spans="1:8">
      <c r="A6826" s="513" t="str">
        <f t="shared" si="106"/>
        <v>Antigua y BarbudaHombre2045-20500.03107</v>
      </c>
      <c r="B6826" s="513" t="s">
        <v>455</v>
      </c>
      <c r="C6826" s="513" t="s">
        <v>17</v>
      </c>
      <c r="D6826" s="513" t="s">
        <v>469</v>
      </c>
      <c r="E6826" s="514">
        <v>0.03</v>
      </c>
      <c r="F6826" s="513">
        <v>107</v>
      </c>
      <c r="G6826" s="515">
        <v>2.0084940248063265</v>
      </c>
      <c r="H6826" s="515">
        <v>1.8923370839401228</v>
      </c>
    </row>
    <row r="6827" spans="1:8">
      <c r="A6827" s="513" t="str">
        <f t="shared" si="106"/>
        <v>Antigua y BarbudaHombre2045-20500.03108</v>
      </c>
      <c r="B6827" s="513" t="s">
        <v>455</v>
      </c>
      <c r="C6827" s="513" t="s">
        <v>17</v>
      </c>
      <c r="D6827" s="513" t="s">
        <v>469</v>
      </c>
      <c r="E6827" s="514">
        <v>0.03</v>
      </c>
      <c r="F6827" s="513">
        <v>108</v>
      </c>
      <c r="G6827" s="515">
        <v>1.8694678341415567</v>
      </c>
      <c r="H6827" s="515">
        <v>1.7727324853086115</v>
      </c>
    </row>
    <row r="6828" spans="1:8">
      <c r="A6828" s="513" t="str">
        <f t="shared" si="106"/>
        <v>Antigua y BarbudaHombre2045-20500.03109</v>
      </c>
      <c r="B6828" s="513" t="s">
        <v>455</v>
      </c>
      <c r="C6828" s="513" t="s">
        <v>17</v>
      </c>
      <c r="D6828" s="513" t="s">
        <v>469</v>
      </c>
      <c r="E6828" s="514">
        <v>0.03</v>
      </c>
      <c r="F6828" s="513">
        <v>109</v>
      </c>
      <c r="G6828" s="515">
        <v>1.7385440531806438</v>
      </c>
      <c r="H6828" s="515">
        <v>1.6512079623976212</v>
      </c>
    </row>
    <row r="6829" spans="1:8">
      <c r="A6829" s="513" t="str">
        <f t="shared" si="106"/>
        <v>Antigua y BarbudaHombre2045-20500.03110</v>
      </c>
      <c r="B6829" s="513" t="s">
        <v>455</v>
      </c>
      <c r="C6829" s="513" t="s">
        <v>17</v>
      </c>
      <c r="D6829" s="513" t="s">
        <v>469</v>
      </c>
      <c r="E6829" s="514">
        <v>0.03</v>
      </c>
      <c r="F6829" s="513">
        <v>110</v>
      </c>
      <c r="G6829" s="515">
        <v>1.615425445932362</v>
      </c>
      <c r="H6829" s="515">
        <v>1.5255793235732729</v>
      </c>
    </row>
    <row r="6830" spans="1:8">
      <c r="A6830" s="513" t="str">
        <f t="shared" si="106"/>
        <v>Antigua y BarbudaHombre2045-20500.03111</v>
      </c>
      <c r="B6830" s="513" t="s">
        <v>455</v>
      </c>
      <c r="C6830" s="513" t="s">
        <v>17</v>
      </c>
      <c r="D6830" s="513" t="s">
        <v>469</v>
      </c>
      <c r="E6830" s="514">
        <v>0.03</v>
      </c>
      <c r="F6830" s="513">
        <v>111</v>
      </c>
      <c r="G6830" s="515">
        <v>1.4993212765496282</v>
      </c>
      <c r="H6830" s="515">
        <v>1.3920114074399734</v>
      </c>
    </row>
    <row r="6831" spans="1:8">
      <c r="A6831" s="513" t="str">
        <f t="shared" si="106"/>
        <v>Antigua y BarbudaHombre2045-20500.03112</v>
      </c>
      <c r="B6831" s="513" t="s">
        <v>455</v>
      </c>
      <c r="C6831" s="513" t="s">
        <v>17</v>
      </c>
      <c r="D6831" s="513" t="s">
        <v>469</v>
      </c>
      <c r="E6831" s="514">
        <v>0.03</v>
      </c>
      <c r="F6831" s="513">
        <v>112</v>
      </c>
      <c r="G6831" s="515">
        <v>1.39001544215636</v>
      </c>
      <c r="H6831" s="515">
        <v>1.243658279158218</v>
      </c>
    </row>
    <row r="6832" spans="1:8">
      <c r="A6832" s="513" t="str">
        <f t="shared" si="106"/>
        <v>Antigua y BarbudaHombre2045-20500.03113</v>
      </c>
      <c r="B6832" s="513" t="s">
        <v>455</v>
      </c>
      <c r="C6832" s="513" t="s">
        <v>17</v>
      </c>
      <c r="D6832" s="513" t="s">
        <v>469</v>
      </c>
      <c r="E6832" s="514">
        <v>0.03</v>
      </c>
      <c r="F6832" s="513">
        <v>113</v>
      </c>
      <c r="G6832" s="515">
        <v>1.2853080131734305</v>
      </c>
      <c r="H6832" s="515">
        <v>1.0679442906227439</v>
      </c>
    </row>
    <row r="6833" spans="1:8">
      <c r="A6833" s="513" t="str">
        <f t="shared" si="106"/>
        <v>Antigua y BarbudaHombre2045-20500.03114</v>
      </c>
      <c r="B6833" s="513" t="s">
        <v>455</v>
      </c>
      <c r="C6833" s="513" t="s">
        <v>17</v>
      </c>
      <c r="D6833" s="513" t="s">
        <v>469</v>
      </c>
      <c r="E6833" s="514">
        <v>0.03</v>
      </c>
      <c r="F6833" s="513">
        <v>114</v>
      </c>
      <c r="G6833" s="515">
        <v>1.1944255290270844</v>
      </c>
      <c r="H6833" s="515">
        <v>0.84089511358493296</v>
      </c>
    </row>
    <row r="6834" spans="1:8">
      <c r="A6834" s="513" t="str">
        <f t="shared" si="106"/>
        <v>Antigua y BarbudaHombre2045-20500.03115</v>
      </c>
      <c r="B6834" s="513" t="s">
        <v>455</v>
      </c>
      <c r="C6834" s="513" t="s">
        <v>17</v>
      </c>
      <c r="D6834" s="513" t="s">
        <v>469</v>
      </c>
      <c r="E6834" s="514">
        <v>0.03</v>
      </c>
      <c r="F6834" s="513">
        <v>115</v>
      </c>
      <c r="G6834" s="515">
        <v>1.103687372022462</v>
      </c>
      <c r="H6834" s="515">
        <v>0.59391260147094727</v>
      </c>
    </row>
    <row r="6835" spans="1:8">
      <c r="A6835" s="513" t="str">
        <f t="shared" si="106"/>
        <v>Antigua y BarbudaHombre2045-20500.03116</v>
      </c>
      <c r="B6835" s="513" t="s">
        <v>455</v>
      </c>
      <c r="C6835" s="513" t="s">
        <v>17</v>
      </c>
      <c r="D6835" s="513" t="s">
        <v>469</v>
      </c>
      <c r="E6835" s="514">
        <v>0.03</v>
      </c>
      <c r="F6835" s="513">
        <v>116</v>
      </c>
      <c r="G6835" s="515">
        <v>1</v>
      </c>
      <c r="H6835" s="515">
        <v>0</v>
      </c>
    </row>
    <row r="6836" spans="1:8">
      <c r="A6836" s="513" t="str">
        <f t="shared" si="106"/>
        <v>Antigua y BarbudaHombre2045-20500.0450</v>
      </c>
      <c r="B6836" s="513" t="s">
        <v>455</v>
      </c>
      <c r="C6836" s="513" t="s">
        <v>17</v>
      </c>
      <c r="D6836" s="513" t="s">
        <v>469</v>
      </c>
      <c r="E6836" s="514">
        <v>0.04</v>
      </c>
      <c r="F6836" s="513">
        <v>50</v>
      </c>
      <c r="G6836" s="515">
        <v>18.325707106711182</v>
      </c>
      <c r="H6836" s="515">
        <v>2.8249631710833198</v>
      </c>
    </row>
    <row r="6837" spans="1:8">
      <c r="A6837" s="513" t="str">
        <f t="shared" si="106"/>
        <v>Antigua y BarbudaHombre2045-20500.0451</v>
      </c>
      <c r="B6837" s="513" t="s">
        <v>455</v>
      </c>
      <c r="C6837" s="513" t="s">
        <v>17</v>
      </c>
      <c r="D6837" s="513" t="s">
        <v>469</v>
      </c>
      <c r="E6837" s="514">
        <v>0.04</v>
      </c>
      <c r="F6837" s="513">
        <v>51</v>
      </c>
      <c r="G6837" s="515">
        <v>18.076856109377601</v>
      </c>
      <c r="H6837" s="515">
        <v>2.8910006089574911</v>
      </c>
    </row>
    <row r="6838" spans="1:8">
      <c r="A6838" s="513" t="str">
        <f t="shared" si="106"/>
        <v>Antigua y BarbudaHombre2045-20500.0452</v>
      </c>
      <c r="B6838" s="513" t="s">
        <v>455</v>
      </c>
      <c r="C6838" s="513" t="s">
        <v>17</v>
      </c>
      <c r="D6838" s="513" t="s">
        <v>469</v>
      </c>
      <c r="E6838" s="514">
        <v>0.04</v>
      </c>
      <c r="F6838" s="513">
        <v>52</v>
      </c>
      <c r="G6838" s="515">
        <v>17.82101366057498</v>
      </c>
      <c r="H6838" s="515">
        <v>2.9575496867958515</v>
      </c>
    </row>
    <row r="6839" spans="1:8">
      <c r="A6839" s="513" t="str">
        <f t="shared" si="106"/>
        <v>Antigua y BarbudaHombre2045-20500.0453</v>
      </c>
      <c r="B6839" s="513" t="s">
        <v>455</v>
      </c>
      <c r="C6839" s="513" t="s">
        <v>17</v>
      </c>
      <c r="D6839" s="513" t="s">
        <v>469</v>
      </c>
      <c r="E6839" s="514">
        <v>0.04</v>
      </c>
      <c r="F6839" s="513">
        <v>53</v>
      </c>
      <c r="G6839" s="515">
        <v>17.557764469842201</v>
      </c>
      <c r="H6839" s="515">
        <v>3.0250232487380431</v>
      </c>
    </row>
    <row r="6840" spans="1:8">
      <c r="A6840" s="513" t="str">
        <f t="shared" si="106"/>
        <v>Antigua y BarbudaHombre2045-20500.0454</v>
      </c>
      <c r="B6840" s="513" t="s">
        <v>455</v>
      </c>
      <c r="C6840" s="513" t="s">
        <v>17</v>
      </c>
      <c r="D6840" s="513" t="s">
        <v>469</v>
      </c>
      <c r="E6840" s="514">
        <v>0.04</v>
      </c>
      <c r="F6840" s="513">
        <v>54</v>
      </c>
      <c r="G6840" s="515">
        <v>17.288468226431991</v>
      </c>
      <c r="H6840" s="515">
        <v>3.0919823333649612</v>
      </c>
    </row>
    <row r="6841" spans="1:8">
      <c r="A6841" s="513" t="str">
        <f t="shared" si="106"/>
        <v>Antigua y BarbudaHombre2045-20500.0455</v>
      </c>
      <c r="B6841" s="513" t="s">
        <v>455</v>
      </c>
      <c r="C6841" s="513" t="s">
        <v>17</v>
      </c>
      <c r="D6841" s="513" t="s">
        <v>469</v>
      </c>
      <c r="E6841" s="514">
        <v>0.04</v>
      </c>
      <c r="F6841" s="513">
        <v>55</v>
      </c>
      <c r="G6841" s="515">
        <v>17.012685145287133</v>
      </c>
      <c r="H6841" s="515">
        <v>3.15863664013344</v>
      </c>
    </row>
    <row r="6842" spans="1:8">
      <c r="A6842" s="513" t="str">
        <f t="shared" si="106"/>
        <v>Antigua y BarbudaHombre2045-20500.0456</v>
      </c>
      <c r="B6842" s="513" t="s">
        <v>455</v>
      </c>
      <c r="C6842" s="513" t="s">
        <v>17</v>
      </c>
      <c r="D6842" s="513" t="s">
        <v>469</v>
      </c>
      <c r="E6842" s="514">
        <v>0.04</v>
      </c>
      <c r="F6842" s="513">
        <v>56</v>
      </c>
      <c r="G6842" s="515">
        <v>16.729949559858245</v>
      </c>
      <c r="H6842" s="515">
        <v>3.2252127257862733</v>
      </c>
    </row>
    <row r="6843" spans="1:8">
      <c r="A6843" s="513" t="str">
        <f t="shared" si="106"/>
        <v>Antigua y BarbudaHombre2045-20500.0457</v>
      </c>
      <c r="B6843" s="513" t="s">
        <v>455</v>
      </c>
      <c r="C6843" s="513" t="s">
        <v>17</v>
      </c>
      <c r="D6843" s="513" t="s">
        <v>469</v>
      </c>
      <c r="E6843" s="514">
        <v>0.04</v>
      </c>
      <c r="F6843" s="513">
        <v>57</v>
      </c>
      <c r="G6843" s="515">
        <v>16.439768166798657</v>
      </c>
      <c r="H6843" s="515">
        <v>3.2920958414160695</v>
      </c>
    </row>
    <row r="6844" spans="1:8">
      <c r="A6844" s="513" t="str">
        <f t="shared" si="106"/>
        <v>Antigua y BarbudaHombre2045-20500.0458</v>
      </c>
      <c r="B6844" s="513" t="s">
        <v>455</v>
      </c>
      <c r="C6844" s="513" t="s">
        <v>17</v>
      </c>
      <c r="D6844" s="513" t="s">
        <v>469</v>
      </c>
      <c r="E6844" s="514">
        <v>0.04</v>
      </c>
      <c r="F6844" s="513">
        <v>58</v>
      </c>
      <c r="G6844" s="515">
        <v>16.141618142863059</v>
      </c>
      <c r="H6844" s="515">
        <v>3.3595602165582021</v>
      </c>
    </row>
    <row r="6845" spans="1:8">
      <c r="A6845" s="513" t="str">
        <f t="shared" si="106"/>
        <v>Antigua y BarbudaHombre2045-20500.0459</v>
      </c>
      <c r="B6845" s="513" t="s">
        <v>455</v>
      </c>
      <c r="C6845" s="513" t="s">
        <v>17</v>
      </c>
      <c r="D6845" s="513" t="s">
        <v>469</v>
      </c>
      <c r="E6845" s="514">
        <v>0.04</v>
      </c>
      <c r="F6845" s="513">
        <v>59</v>
      </c>
      <c r="G6845" s="515">
        <v>15.836811534799235</v>
      </c>
      <c r="H6845" s="515">
        <v>3.4262128714743016</v>
      </c>
    </row>
    <row r="6846" spans="1:8">
      <c r="A6846" s="513" t="str">
        <f t="shared" si="106"/>
        <v>Antigua y BarbudaHombre2045-20500.0460</v>
      </c>
      <c r="B6846" s="513" t="s">
        <v>455</v>
      </c>
      <c r="C6846" s="513" t="s">
        <v>17</v>
      </c>
      <c r="D6846" s="513" t="s">
        <v>469</v>
      </c>
      <c r="E6846" s="514">
        <v>0.04</v>
      </c>
      <c r="F6846" s="513">
        <v>60</v>
      </c>
      <c r="G6846" s="515">
        <v>15.524773984363652</v>
      </c>
      <c r="H6846" s="515">
        <v>3.492366238983184</v>
      </c>
    </row>
    <row r="6847" spans="1:8">
      <c r="A6847" s="513" t="str">
        <f t="shared" si="106"/>
        <v>Antigua y BarbudaHombre2045-20500.0461</v>
      </c>
      <c r="B6847" s="513" t="s">
        <v>455</v>
      </c>
      <c r="C6847" s="513" t="s">
        <v>17</v>
      </c>
      <c r="D6847" s="513" t="s">
        <v>469</v>
      </c>
      <c r="E6847" s="514">
        <v>0.04</v>
      </c>
      <c r="F6847" s="513">
        <v>61</v>
      </c>
      <c r="G6847" s="515">
        <v>15.204894780054628</v>
      </c>
      <c r="H6847" s="515">
        <v>3.5583597584014424</v>
      </c>
    </row>
    <row r="6848" spans="1:8">
      <c r="A6848" s="513" t="str">
        <f t="shared" si="106"/>
        <v>Antigua y BarbudaHombre2045-20500.0462</v>
      </c>
      <c r="B6848" s="513" t="s">
        <v>455</v>
      </c>
      <c r="C6848" s="513" t="s">
        <v>17</v>
      </c>
      <c r="D6848" s="513" t="s">
        <v>469</v>
      </c>
      <c r="E6848" s="514">
        <v>0.04</v>
      </c>
      <c r="F6848" s="513">
        <v>62</v>
      </c>
      <c r="G6848" s="515">
        <v>14.876524072624003</v>
      </c>
      <c r="H6848" s="515">
        <v>3.624649022868311</v>
      </c>
    </row>
    <row r="6849" spans="1:8">
      <c r="A6849" s="513" t="str">
        <f t="shared" si="106"/>
        <v>Antigua y BarbudaHombre2045-20500.0463</v>
      </c>
      <c r="B6849" s="513" t="s">
        <v>455</v>
      </c>
      <c r="C6849" s="513" t="s">
        <v>17</v>
      </c>
      <c r="D6849" s="513" t="s">
        <v>469</v>
      </c>
      <c r="E6849" s="514">
        <v>0.04</v>
      </c>
      <c r="F6849" s="513">
        <v>63</v>
      </c>
      <c r="G6849" s="515">
        <v>14.538969865437691</v>
      </c>
      <c r="H6849" s="515">
        <v>3.691642098327621</v>
      </c>
    </row>
    <row r="6850" spans="1:8">
      <c r="A6850" s="513" t="str">
        <f t="shared" si="106"/>
        <v>Antigua y BarbudaHombre2045-20500.0464</v>
      </c>
      <c r="B6850" s="513" t="s">
        <v>455</v>
      </c>
      <c r="C6850" s="513" t="s">
        <v>17</v>
      </c>
      <c r="D6850" s="513" t="s">
        <v>469</v>
      </c>
      <c r="E6850" s="514">
        <v>0.04</v>
      </c>
      <c r="F6850" s="513">
        <v>64</v>
      </c>
      <c r="G6850" s="515">
        <v>14.196147767101174</v>
      </c>
      <c r="H6850" s="515">
        <v>3.755642836512247</v>
      </c>
    </row>
    <row r="6851" spans="1:8">
      <c r="A6851" s="513" t="str">
        <f t="shared" ref="A6851:A6914" si="107">B6851&amp;C6851&amp;D6851&amp;E6851&amp;F6851</f>
        <v>Antigua y BarbudaHombre2045-20500.0465</v>
      </c>
      <c r="B6851" s="513" t="s">
        <v>455</v>
      </c>
      <c r="C6851" s="513" t="s">
        <v>17</v>
      </c>
      <c r="D6851" s="513" t="s">
        <v>469</v>
      </c>
      <c r="E6851" s="514">
        <v>0.04</v>
      </c>
      <c r="F6851" s="513">
        <v>65</v>
      </c>
      <c r="G6851" s="515">
        <v>13.847273185229477</v>
      </c>
      <c r="H6851" s="515">
        <v>3.8171480011546515</v>
      </c>
    </row>
    <row r="6852" spans="1:8">
      <c r="A6852" s="513" t="str">
        <f t="shared" si="107"/>
        <v>Antigua y BarbudaHombre2045-20500.0466</v>
      </c>
      <c r="B6852" s="513" t="s">
        <v>455</v>
      </c>
      <c r="C6852" s="513" t="s">
        <v>17</v>
      </c>
      <c r="D6852" s="513" t="s">
        <v>469</v>
      </c>
      <c r="E6852" s="514">
        <v>0.04</v>
      </c>
      <c r="F6852" s="513">
        <v>66</v>
      </c>
      <c r="G6852" s="515">
        <v>13.491508278576099</v>
      </c>
      <c r="H6852" s="515">
        <v>3.8767006498051733</v>
      </c>
    </row>
    <row r="6853" spans="1:8">
      <c r="A6853" s="513" t="str">
        <f t="shared" si="107"/>
        <v>Antigua y BarbudaHombre2045-20500.0467</v>
      </c>
      <c r="B6853" s="513" t="s">
        <v>455</v>
      </c>
      <c r="C6853" s="513" t="s">
        <v>17</v>
      </c>
      <c r="D6853" s="513" t="s">
        <v>469</v>
      </c>
      <c r="E6853" s="514">
        <v>0.04</v>
      </c>
      <c r="F6853" s="513">
        <v>67</v>
      </c>
      <c r="G6853" s="515">
        <v>13.127956675539728</v>
      </c>
      <c r="H6853" s="515">
        <v>3.9361242872226203</v>
      </c>
    </row>
    <row r="6854" spans="1:8">
      <c r="A6854" s="513" t="str">
        <f t="shared" si="107"/>
        <v>Antigua y BarbudaHombre2045-20500.0468</v>
      </c>
      <c r="B6854" s="513" t="s">
        <v>455</v>
      </c>
      <c r="C6854" s="513" t="s">
        <v>17</v>
      </c>
      <c r="D6854" s="513" t="s">
        <v>469</v>
      </c>
      <c r="E6854" s="514">
        <v>0.04</v>
      </c>
      <c r="F6854" s="513">
        <v>68</v>
      </c>
      <c r="G6854" s="515">
        <v>12.755657682849218</v>
      </c>
      <c r="H6854" s="515">
        <v>3.9961284219827733</v>
      </c>
    </row>
    <row r="6855" spans="1:8">
      <c r="A6855" s="513" t="str">
        <f t="shared" si="107"/>
        <v>Antigua y BarbudaHombre2045-20500.0469</v>
      </c>
      <c r="B6855" s="513" t="s">
        <v>455</v>
      </c>
      <c r="C6855" s="513" t="s">
        <v>17</v>
      </c>
      <c r="D6855" s="513" t="s">
        <v>469</v>
      </c>
      <c r="E6855" s="514">
        <v>0.04</v>
      </c>
      <c r="F6855" s="513">
        <v>69</v>
      </c>
      <c r="G6855" s="515">
        <v>12.384871050549568</v>
      </c>
      <c r="H6855" s="515">
        <v>4.0476695657495156</v>
      </c>
    </row>
    <row r="6856" spans="1:8">
      <c r="A6856" s="513" t="str">
        <f t="shared" si="107"/>
        <v>Antigua y BarbudaHombre2045-20500.0470</v>
      </c>
      <c r="B6856" s="513" t="s">
        <v>455</v>
      </c>
      <c r="C6856" s="513" t="s">
        <v>17</v>
      </c>
      <c r="D6856" s="513" t="s">
        <v>469</v>
      </c>
      <c r="E6856" s="514">
        <v>0.04</v>
      </c>
      <c r="F6856" s="513">
        <v>70</v>
      </c>
      <c r="G6856" s="515">
        <v>12.014431892115606</v>
      </c>
      <c r="H6856" s="515">
        <v>4.0916727324059412</v>
      </c>
    </row>
    <row r="6857" spans="1:8">
      <c r="A6857" s="513" t="str">
        <f t="shared" si="107"/>
        <v>Antigua y BarbudaHombre2045-20500.0471</v>
      </c>
      <c r="B6857" s="513" t="s">
        <v>455</v>
      </c>
      <c r="C6857" s="513" t="s">
        <v>17</v>
      </c>
      <c r="D6857" s="513" t="s">
        <v>469</v>
      </c>
      <c r="E6857" s="514">
        <v>0.04</v>
      </c>
      <c r="F6857" s="513">
        <v>71</v>
      </c>
      <c r="G6857" s="515">
        <v>11.643110589938042</v>
      </c>
      <c r="H6857" s="515">
        <v>4.1291205622257703</v>
      </c>
    </row>
    <row r="6858" spans="1:8">
      <c r="A6858" s="513" t="str">
        <f t="shared" si="107"/>
        <v>Antigua y BarbudaHombre2045-20500.0472</v>
      </c>
      <c r="B6858" s="513" t="s">
        <v>455</v>
      </c>
      <c r="C6858" s="513" t="s">
        <v>17</v>
      </c>
      <c r="D6858" s="513" t="s">
        <v>469</v>
      </c>
      <c r="E6858" s="514">
        <v>0.04</v>
      </c>
      <c r="F6858" s="513">
        <v>72</v>
      </c>
      <c r="G6858" s="515">
        <v>11.26960067628648</v>
      </c>
      <c r="H6858" s="515">
        <v>4.1636512445612919</v>
      </c>
    </row>
    <row r="6859" spans="1:8">
      <c r="A6859" s="513" t="str">
        <f t="shared" si="107"/>
        <v>Antigua y BarbudaHombre2045-20500.0473</v>
      </c>
      <c r="B6859" s="513" t="s">
        <v>455</v>
      </c>
      <c r="C6859" s="513" t="s">
        <v>17</v>
      </c>
      <c r="D6859" s="513" t="s">
        <v>469</v>
      </c>
      <c r="E6859" s="514">
        <v>0.04</v>
      </c>
      <c r="F6859" s="513">
        <v>73</v>
      </c>
      <c r="G6859" s="515">
        <v>10.892505349671158</v>
      </c>
      <c r="H6859" s="515">
        <v>4.196469110739578</v>
      </c>
    </row>
    <row r="6860" spans="1:8">
      <c r="A6860" s="513" t="str">
        <f t="shared" si="107"/>
        <v>Antigua y BarbudaHombre2045-20500.0474</v>
      </c>
      <c r="B6860" s="513" t="s">
        <v>455</v>
      </c>
      <c r="C6860" s="513" t="s">
        <v>17</v>
      </c>
      <c r="D6860" s="513" t="s">
        <v>469</v>
      </c>
      <c r="E6860" s="514">
        <v>0.04</v>
      </c>
      <c r="F6860" s="513">
        <v>74</v>
      </c>
      <c r="G6860" s="515">
        <v>10.526491640593576</v>
      </c>
      <c r="H6860" s="515">
        <v>4.2152262947553947</v>
      </c>
    </row>
    <row r="6861" spans="1:8">
      <c r="A6861" s="513" t="str">
        <f t="shared" si="107"/>
        <v>Antigua y BarbudaHombre2045-20500.0475</v>
      </c>
      <c r="B6861" s="513" t="s">
        <v>455</v>
      </c>
      <c r="C6861" s="513" t="s">
        <v>17</v>
      </c>
      <c r="D6861" s="513" t="s">
        <v>469</v>
      </c>
      <c r="E6861" s="514">
        <v>0.04</v>
      </c>
      <c r="F6861" s="513">
        <v>75</v>
      </c>
      <c r="G6861" s="515">
        <v>10.169931454984422</v>
      </c>
      <c r="H6861" s="515">
        <v>4.221334517099967</v>
      </c>
    </row>
    <row r="6862" spans="1:8">
      <c r="A6862" s="513" t="str">
        <f t="shared" si="107"/>
        <v>Antigua y BarbudaHombre2045-20500.0476</v>
      </c>
      <c r="B6862" s="513" t="s">
        <v>455</v>
      </c>
      <c r="C6862" s="513" t="s">
        <v>17</v>
      </c>
      <c r="D6862" s="513" t="s">
        <v>469</v>
      </c>
      <c r="E6862" s="514">
        <v>0.04</v>
      </c>
      <c r="F6862" s="513">
        <v>76</v>
      </c>
      <c r="G6862" s="515">
        <v>9.8211734468673964</v>
      </c>
      <c r="H6862" s="515">
        <v>4.2162101213693211</v>
      </c>
    </row>
    <row r="6863" spans="1:8">
      <c r="A6863" s="513" t="str">
        <f t="shared" si="107"/>
        <v>Antigua y BarbudaHombre2045-20500.0477</v>
      </c>
      <c r="B6863" s="513" t="s">
        <v>455</v>
      </c>
      <c r="C6863" s="513" t="s">
        <v>17</v>
      </c>
      <c r="D6863" s="513" t="s">
        <v>469</v>
      </c>
      <c r="E6863" s="514">
        <v>0.04</v>
      </c>
      <c r="F6863" s="513">
        <v>77</v>
      </c>
      <c r="G6863" s="515">
        <v>9.478519700722952</v>
      </c>
      <c r="H6863" s="515">
        <v>4.2057198436171079</v>
      </c>
    </row>
    <row r="6864" spans="1:8">
      <c r="A6864" s="513" t="str">
        <f t="shared" si="107"/>
        <v>Antigua y BarbudaHombre2045-20500.0478</v>
      </c>
      <c r="B6864" s="513" t="s">
        <v>455</v>
      </c>
      <c r="C6864" s="513" t="s">
        <v>17</v>
      </c>
      <c r="D6864" s="513" t="s">
        <v>469</v>
      </c>
      <c r="E6864" s="514">
        <v>0.04</v>
      </c>
      <c r="F6864" s="513">
        <v>78</v>
      </c>
      <c r="G6864" s="515">
        <v>9.1401998483570122</v>
      </c>
      <c r="H6864" s="515">
        <v>4.1913355470694924</v>
      </c>
    </row>
    <row r="6865" spans="1:8">
      <c r="A6865" s="513" t="str">
        <f t="shared" si="107"/>
        <v>Antigua y BarbudaHombre2045-20500.0479</v>
      </c>
      <c r="B6865" s="513" t="s">
        <v>455</v>
      </c>
      <c r="C6865" s="513" t="s">
        <v>17</v>
      </c>
      <c r="D6865" s="513" t="s">
        <v>469</v>
      </c>
      <c r="E6865" s="514">
        <v>0.04</v>
      </c>
      <c r="F6865" s="513">
        <v>79</v>
      </c>
      <c r="G6865" s="515">
        <v>8.8235939691034257</v>
      </c>
      <c r="H6865" s="515">
        <v>4.158852993192391</v>
      </c>
    </row>
    <row r="6866" spans="1:8">
      <c r="A6866" s="513" t="str">
        <f t="shared" si="107"/>
        <v>Antigua y BarbudaHombre2045-20500.0480</v>
      </c>
      <c r="B6866" s="513" t="s">
        <v>455</v>
      </c>
      <c r="C6866" s="513" t="s">
        <v>17</v>
      </c>
      <c r="D6866" s="513" t="s">
        <v>469</v>
      </c>
      <c r="E6866" s="514">
        <v>0.04</v>
      </c>
      <c r="F6866" s="513">
        <v>80</v>
      </c>
      <c r="G6866" s="515">
        <v>8.5271636566289057</v>
      </c>
      <c r="H6866" s="515">
        <v>4.1093119956956592</v>
      </c>
    </row>
    <row r="6867" spans="1:8">
      <c r="A6867" s="513" t="str">
        <f t="shared" si="107"/>
        <v>Antigua y BarbudaHombre2045-20500.0481</v>
      </c>
      <c r="B6867" s="513" t="s">
        <v>455</v>
      </c>
      <c r="C6867" s="513" t="s">
        <v>17</v>
      </c>
      <c r="D6867" s="513" t="s">
        <v>469</v>
      </c>
      <c r="E6867" s="514">
        <v>0.04</v>
      </c>
      <c r="F6867" s="513">
        <v>81</v>
      </c>
      <c r="G6867" s="515">
        <v>8.2495584168909204</v>
      </c>
      <c r="H6867" s="515">
        <v>4.0434601464955637</v>
      </c>
    </row>
    <row r="6868" spans="1:8">
      <c r="A6868" s="513" t="str">
        <f t="shared" si="107"/>
        <v>Antigua y BarbudaHombre2045-20500.0482</v>
      </c>
      <c r="B6868" s="513" t="s">
        <v>455</v>
      </c>
      <c r="C6868" s="513" t="s">
        <v>17</v>
      </c>
      <c r="D6868" s="513" t="s">
        <v>469</v>
      </c>
      <c r="E6868" s="514">
        <v>0.04</v>
      </c>
      <c r="F6868" s="513">
        <v>82</v>
      </c>
      <c r="G6868" s="515">
        <v>7.9896047353870516</v>
      </c>
      <c r="H6868" s="515">
        <v>3.9681570092439928</v>
      </c>
    </row>
    <row r="6869" spans="1:8">
      <c r="A6869" s="513" t="str">
        <f t="shared" si="107"/>
        <v>Antigua y BarbudaHombre2045-20500.0483</v>
      </c>
      <c r="B6869" s="513" t="s">
        <v>455</v>
      </c>
      <c r="C6869" s="513" t="s">
        <v>17</v>
      </c>
      <c r="D6869" s="513" t="s">
        <v>469</v>
      </c>
      <c r="E6869" s="514">
        <v>0.04</v>
      </c>
      <c r="F6869" s="513">
        <v>83</v>
      </c>
      <c r="G6869" s="515">
        <v>7.7462989831434319</v>
      </c>
      <c r="H6869" s="515">
        <v>3.8831003449814494</v>
      </c>
    </row>
    <row r="6870" spans="1:8">
      <c r="A6870" s="513" t="str">
        <f t="shared" si="107"/>
        <v>Antigua y BarbudaHombre2045-20500.0484</v>
      </c>
      <c r="B6870" s="513" t="s">
        <v>455</v>
      </c>
      <c r="C6870" s="513" t="s">
        <v>17</v>
      </c>
      <c r="D6870" s="513" t="s">
        <v>469</v>
      </c>
      <c r="E6870" s="514">
        <v>0.04</v>
      </c>
      <c r="F6870" s="513">
        <v>84</v>
      </c>
      <c r="G6870" s="515">
        <v>7.4222491582933001</v>
      </c>
      <c r="H6870" s="515">
        <v>3.864973599477711</v>
      </c>
    </row>
    <row r="6871" spans="1:8">
      <c r="A6871" s="513" t="str">
        <f t="shared" si="107"/>
        <v>Antigua y BarbudaHombre2045-20500.0485</v>
      </c>
      <c r="B6871" s="513" t="s">
        <v>455</v>
      </c>
      <c r="C6871" s="513" t="s">
        <v>17</v>
      </c>
      <c r="D6871" s="513" t="s">
        <v>469</v>
      </c>
      <c r="E6871" s="514">
        <v>0.04</v>
      </c>
      <c r="F6871" s="513">
        <v>85</v>
      </c>
      <c r="G6871" s="515">
        <v>7.1032239625410565</v>
      </c>
      <c r="H6871" s="515">
        <v>3.8466069504388378</v>
      </c>
    </row>
    <row r="6872" spans="1:8">
      <c r="A6872" s="513" t="str">
        <f t="shared" si="107"/>
        <v>Antigua y BarbudaHombre2045-20500.0486</v>
      </c>
      <c r="B6872" s="513" t="s">
        <v>455</v>
      </c>
      <c r="C6872" s="513" t="s">
        <v>17</v>
      </c>
      <c r="D6872" s="513" t="s">
        <v>469</v>
      </c>
      <c r="E6872" s="514">
        <v>0.04</v>
      </c>
      <c r="F6872" s="513">
        <v>86</v>
      </c>
      <c r="G6872" s="515">
        <v>6.7896851248017134</v>
      </c>
      <c r="H6872" s="515">
        <v>3.8268542626776276</v>
      </c>
    </row>
    <row r="6873" spans="1:8">
      <c r="A6873" s="513" t="str">
        <f t="shared" si="107"/>
        <v>Antigua y BarbudaHombre2045-20500.0487</v>
      </c>
      <c r="B6873" s="513" t="s">
        <v>455</v>
      </c>
      <c r="C6873" s="513" t="s">
        <v>17</v>
      </c>
      <c r="D6873" s="513" t="s">
        <v>469</v>
      </c>
      <c r="E6873" s="514">
        <v>0.04</v>
      </c>
      <c r="F6873" s="513">
        <v>87</v>
      </c>
      <c r="G6873" s="515">
        <v>6.482074863041472</v>
      </c>
      <c r="H6873" s="515">
        <v>3.765170042644205</v>
      </c>
    </row>
    <row r="6874" spans="1:8">
      <c r="A6874" s="513" t="str">
        <f t="shared" si="107"/>
        <v>Antigua y BarbudaHombre2045-20500.0488</v>
      </c>
      <c r="B6874" s="513" t="s">
        <v>455</v>
      </c>
      <c r="C6874" s="513" t="s">
        <v>17</v>
      </c>
      <c r="D6874" s="513" t="s">
        <v>469</v>
      </c>
      <c r="E6874" s="514">
        <v>0.04</v>
      </c>
      <c r="F6874" s="513">
        <v>88</v>
      </c>
      <c r="G6874" s="515">
        <v>6.1808129511540759</v>
      </c>
      <c r="H6874" s="515">
        <v>3.6982985422198</v>
      </c>
    </row>
    <row r="6875" spans="1:8">
      <c r="A6875" s="513" t="str">
        <f t="shared" si="107"/>
        <v>Antigua y BarbudaHombre2045-20500.0489</v>
      </c>
      <c r="B6875" s="513" t="s">
        <v>455</v>
      </c>
      <c r="C6875" s="513" t="s">
        <v>17</v>
      </c>
      <c r="D6875" s="513" t="s">
        <v>469</v>
      </c>
      <c r="E6875" s="514">
        <v>0.04</v>
      </c>
      <c r="F6875" s="513">
        <v>89</v>
      </c>
      <c r="G6875" s="515">
        <v>5.8862939048496914</v>
      </c>
      <c r="H6875" s="515">
        <v>3.6264584995944857</v>
      </c>
    </row>
    <row r="6876" spans="1:8">
      <c r="A6876" s="513" t="str">
        <f t="shared" si="107"/>
        <v>Antigua y BarbudaHombre2045-20500.0490</v>
      </c>
      <c r="B6876" s="513" t="s">
        <v>455</v>
      </c>
      <c r="C6876" s="513" t="s">
        <v>17</v>
      </c>
      <c r="D6876" s="513" t="s">
        <v>469</v>
      </c>
      <c r="E6876" s="514">
        <v>0.04</v>
      </c>
      <c r="F6876" s="513">
        <v>90</v>
      </c>
      <c r="G6876" s="515">
        <v>5.5988845718561819</v>
      </c>
      <c r="H6876" s="515">
        <v>3.5498962756621122</v>
      </c>
    </row>
    <row r="6877" spans="1:8">
      <c r="A6877" s="513" t="str">
        <f t="shared" si="107"/>
        <v>Antigua y BarbudaHombre2045-20500.0491</v>
      </c>
      <c r="B6877" s="513" t="s">
        <v>455</v>
      </c>
      <c r="C6877" s="513" t="s">
        <v>17</v>
      </c>
      <c r="D6877" s="513" t="s">
        <v>469</v>
      </c>
      <c r="E6877" s="514">
        <v>0.04</v>
      </c>
      <c r="F6877" s="513">
        <v>91</v>
      </c>
      <c r="G6877" s="515">
        <v>5.3189216740908618</v>
      </c>
      <c r="H6877" s="515">
        <v>3.4688839039921113</v>
      </c>
    </row>
    <row r="6878" spans="1:8">
      <c r="A6878" s="513" t="str">
        <f t="shared" si="107"/>
        <v>Antigua y BarbudaHombre2045-20500.0492</v>
      </c>
      <c r="B6878" s="513" t="s">
        <v>455</v>
      </c>
      <c r="C6878" s="513" t="s">
        <v>17</v>
      </c>
      <c r="D6878" s="513" t="s">
        <v>469</v>
      </c>
      <c r="E6878" s="514">
        <v>0.04</v>
      </c>
      <c r="F6878" s="513">
        <v>92</v>
      </c>
      <c r="G6878" s="515">
        <v>5.0467097485822823</v>
      </c>
      <c r="H6878" s="515">
        <v>3.3837166204254299</v>
      </c>
    </row>
    <row r="6879" spans="1:8">
      <c r="A6879" s="513" t="str">
        <f t="shared" si="107"/>
        <v>Antigua y BarbudaHombre2045-20500.0493</v>
      </c>
      <c r="B6879" s="513" t="s">
        <v>455</v>
      </c>
      <c r="C6879" s="513" t="s">
        <v>17</v>
      </c>
      <c r="D6879" s="513" t="s">
        <v>469</v>
      </c>
      <c r="E6879" s="514">
        <v>0.04</v>
      </c>
      <c r="F6879" s="513">
        <v>93</v>
      </c>
      <c r="G6879" s="515">
        <v>4.7825195215562877</v>
      </c>
      <c r="H6879" s="515">
        <v>3.2947099002978275</v>
      </c>
    </row>
    <row r="6880" spans="1:8">
      <c r="A6880" s="513" t="str">
        <f t="shared" si="107"/>
        <v>Antigua y BarbudaHombre2045-20500.0494</v>
      </c>
      <c r="B6880" s="513" t="s">
        <v>455</v>
      </c>
      <c r="C6880" s="513" t="s">
        <v>17</v>
      </c>
      <c r="D6880" s="513" t="s">
        <v>469</v>
      </c>
      <c r="E6880" s="514">
        <v>0.04</v>
      </c>
      <c r="F6880" s="513">
        <v>94</v>
      </c>
      <c r="G6880" s="515">
        <v>4.5265863075176869</v>
      </c>
      <c r="H6880" s="515">
        <v>3.2021963106996609</v>
      </c>
    </row>
    <row r="6881" spans="1:8">
      <c r="A6881" s="513" t="str">
        <f t="shared" si="107"/>
        <v>Antigua y BarbudaHombre2045-20500.0495</v>
      </c>
      <c r="B6881" s="513" t="s">
        <v>455</v>
      </c>
      <c r="C6881" s="513" t="s">
        <v>17</v>
      </c>
      <c r="D6881" s="513" t="s">
        <v>469</v>
      </c>
      <c r="E6881" s="514">
        <v>0.04</v>
      </c>
      <c r="F6881" s="513">
        <v>95</v>
      </c>
      <c r="G6881" s="515">
        <v>4.2791090181161682</v>
      </c>
      <c r="H6881" s="515">
        <v>3.1065217330620936</v>
      </c>
    </row>
    <row r="6882" spans="1:8">
      <c r="A6882" s="513" t="str">
        <f t="shared" si="107"/>
        <v>Antigua y BarbudaHombre2045-20500.0496</v>
      </c>
      <c r="B6882" s="513" t="s">
        <v>455</v>
      </c>
      <c r="C6882" s="513" t="s">
        <v>17</v>
      </c>
      <c r="D6882" s="513" t="s">
        <v>469</v>
      </c>
      <c r="E6882" s="514">
        <v>0.04</v>
      </c>
      <c r="F6882" s="513">
        <v>96</v>
      </c>
      <c r="G6882" s="515">
        <v>4.0402494116938286</v>
      </c>
      <c r="H6882" s="515">
        <v>3.0080412947817399</v>
      </c>
    </row>
    <row r="6883" spans="1:8">
      <c r="A6883" s="513" t="str">
        <f t="shared" si="107"/>
        <v>Antigua y BarbudaHombre2045-20500.0497</v>
      </c>
      <c r="B6883" s="513" t="s">
        <v>455</v>
      </c>
      <c r="C6883" s="513" t="s">
        <v>17</v>
      </c>
      <c r="D6883" s="513" t="s">
        <v>469</v>
      </c>
      <c r="E6883" s="514">
        <v>0.04</v>
      </c>
      <c r="F6883" s="513">
        <v>97</v>
      </c>
      <c r="G6883" s="515">
        <v>3.8101317809115764</v>
      </c>
      <c r="H6883" s="515">
        <v>2.9071147712229406</v>
      </c>
    </row>
    <row r="6884" spans="1:8">
      <c r="A6884" s="513" t="str">
        <f t="shared" si="107"/>
        <v>Antigua y BarbudaHombre2045-20500.0498</v>
      </c>
      <c r="B6884" s="513" t="s">
        <v>455</v>
      </c>
      <c r="C6884" s="513" t="s">
        <v>17</v>
      </c>
      <c r="D6884" s="513" t="s">
        <v>469</v>
      </c>
      <c r="E6884" s="514">
        <v>0.04</v>
      </c>
      <c r="F6884" s="513">
        <v>98</v>
      </c>
      <c r="G6884" s="515">
        <v>3.5888429963670729</v>
      </c>
      <c r="H6884" s="515">
        <v>2.8041013609652277</v>
      </c>
    </row>
    <row r="6885" spans="1:8">
      <c r="A6885" s="513" t="str">
        <f t="shared" si="107"/>
        <v>Antigua y BarbudaHombre2045-20500.0499</v>
      </c>
      <c r="B6885" s="513" t="s">
        <v>455</v>
      </c>
      <c r="C6885" s="513" t="s">
        <v>17</v>
      </c>
      <c r="D6885" s="513" t="s">
        <v>469</v>
      </c>
      <c r="E6885" s="514">
        <v>0.04</v>
      </c>
      <c r="F6885" s="513">
        <v>99</v>
      </c>
      <c r="G6885" s="515">
        <v>3.3764328348924466</v>
      </c>
      <c r="H6885" s="515">
        <v>2.6993538834050561</v>
      </c>
    </row>
    <row r="6886" spans="1:8">
      <c r="A6886" s="513" t="str">
        <f t="shared" si="107"/>
        <v>Antigua y BarbudaHombre2045-20500.04100</v>
      </c>
      <c r="B6886" s="513" t="s">
        <v>455</v>
      </c>
      <c r="C6886" s="513" t="s">
        <v>17</v>
      </c>
      <c r="D6886" s="513" t="s">
        <v>469</v>
      </c>
      <c r="E6886" s="514">
        <v>0.04</v>
      </c>
      <c r="F6886" s="513">
        <v>100</v>
      </c>
      <c r="G6886" s="515">
        <v>3.1729148164421153</v>
      </c>
      <c r="H6886" s="515">
        <v>2.5932118065798071</v>
      </c>
    </row>
    <row r="6887" spans="1:8">
      <c r="A6887" s="513" t="str">
        <f t="shared" si="107"/>
        <v>Antigua y BarbudaHombre2045-20500.04101</v>
      </c>
      <c r="B6887" s="513" t="s">
        <v>455</v>
      </c>
      <c r="C6887" s="513" t="s">
        <v>17</v>
      </c>
      <c r="D6887" s="513" t="s">
        <v>469</v>
      </c>
      <c r="E6887" s="514">
        <v>0.04</v>
      </c>
      <c r="F6887" s="513">
        <v>101</v>
      </c>
      <c r="G6887" s="515">
        <v>2.9782672145108302</v>
      </c>
      <c r="H6887" s="515">
        <v>2.4859929360090307</v>
      </c>
    </row>
    <row r="6888" spans="1:8">
      <c r="A6888" s="513" t="str">
        <f t="shared" si="107"/>
        <v>Antigua y BarbudaHombre2045-20500.04102</v>
      </c>
      <c r="B6888" s="513" t="s">
        <v>455</v>
      </c>
      <c r="C6888" s="513" t="s">
        <v>17</v>
      </c>
      <c r="D6888" s="513" t="s">
        <v>469</v>
      </c>
      <c r="E6888" s="514">
        <v>0.04</v>
      </c>
      <c r="F6888" s="513">
        <v>102</v>
      </c>
      <c r="G6888" s="515">
        <v>2.7924345407778386</v>
      </c>
      <c r="H6888" s="515">
        <v>2.3779827443397563</v>
      </c>
    </row>
    <row r="6889" spans="1:8">
      <c r="A6889" s="513" t="str">
        <f t="shared" si="107"/>
        <v>Antigua y BarbudaHombre2045-20500.04103</v>
      </c>
      <c r="B6889" s="513" t="s">
        <v>455</v>
      </c>
      <c r="C6889" s="513" t="s">
        <v>17</v>
      </c>
      <c r="D6889" s="513" t="s">
        <v>469</v>
      </c>
      <c r="E6889" s="514">
        <v>0.04</v>
      </c>
      <c r="F6889" s="513">
        <v>103</v>
      </c>
      <c r="G6889" s="515">
        <v>2.6153293457956401</v>
      </c>
      <c r="H6889" s="515">
        <v>2.2694201822131546</v>
      </c>
    </row>
    <row r="6890" spans="1:8">
      <c r="A6890" s="513" t="str">
        <f t="shared" si="107"/>
        <v>Antigua y BarbudaHombre2045-20500.04104</v>
      </c>
      <c r="B6890" s="513" t="s">
        <v>455</v>
      </c>
      <c r="C6890" s="513" t="s">
        <v>17</v>
      </c>
      <c r="D6890" s="513" t="s">
        <v>469</v>
      </c>
      <c r="E6890" s="514">
        <v>0.04</v>
      </c>
      <c r="F6890" s="513">
        <v>104</v>
      </c>
      <c r="G6890" s="515">
        <v>2.4468339506935277</v>
      </c>
      <c r="H6890" s="515">
        <v>2.1604778601600776</v>
      </c>
    </row>
    <row r="6891" spans="1:8">
      <c r="A6891" s="513" t="str">
        <f t="shared" si="107"/>
        <v>Antigua y BarbudaHombre2045-20500.04105</v>
      </c>
      <c r="B6891" s="513" t="s">
        <v>455</v>
      </c>
      <c r="C6891" s="513" t="s">
        <v>17</v>
      </c>
      <c r="D6891" s="513" t="s">
        <v>469</v>
      </c>
      <c r="E6891" s="514">
        <v>0.04</v>
      </c>
      <c r="F6891" s="513">
        <v>105</v>
      </c>
      <c r="G6891" s="515">
        <v>2.2868028177579784</v>
      </c>
      <c r="H6891" s="515">
        <v>2.0512325333489896</v>
      </c>
    </row>
    <row r="6892" spans="1:8">
      <c r="A6892" s="513" t="str">
        <f t="shared" si="107"/>
        <v>Antigua y BarbudaHombre2045-20500.04106</v>
      </c>
      <c r="B6892" s="513" t="s">
        <v>455</v>
      </c>
      <c r="C6892" s="513" t="s">
        <v>17</v>
      </c>
      <c r="D6892" s="513" t="s">
        <v>469</v>
      </c>
      <c r="E6892" s="514">
        <v>0.04</v>
      </c>
      <c r="F6892" s="513">
        <v>106</v>
      </c>
      <c r="G6892" s="515">
        <v>2.1350648369352219</v>
      </c>
      <c r="H6892" s="515">
        <v>1.9416197850605161</v>
      </c>
    </row>
    <row r="6893" spans="1:8">
      <c r="A6893" s="513" t="str">
        <f t="shared" si="107"/>
        <v>Antigua y BarbudaHombre2045-20500.04107</v>
      </c>
      <c r="B6893" s="513" t="s">
        <v>455</v>
      </c>
      <c r="C6893" s="513" t="s">
        <v>17</v>
      </c>
      <c r="D6893" s="513" t="s">
        <v>469</v>
      </c>
      <c r="E6893" s="514">
        <v>0.04</v>
      </c>
      <c r="F6893" s="513">
        <v>107</v>
      </c>
      <c r="G6893" s="515">
        <v>1.9914258459981122</v>
      </c>
      <c r="H6893" s="515">
        <v>1.8313606715548938</v>
      </c>
    </row>
    <row r="6894" spans="1:8">
      <c r="A6894" s="513" t="str">
        <f t="shared" si="107"/>
        <v>Antigua y BarbudaHombre2045-20500.04108</v>
      </c>
      <c r="B6894" s="513" t="s">
        <v>455</v>
      </c>
      <c r="C6894" s="513" t="s">
        <v>17</v>
      </c>
      <c r="D6894" s="513" t="s">
        <v>469</v>
      </c>
      <c r="E6894" s="514">
        <v>0.04</v>
      </c>
      <c r="F6894" s="513">
        <v>108</v>
      </c>
      <c r="G6894" s="515">
        <v>1.8556711629072151</v>
      </c>
      <c r="H6894" s="515">
        <v>1.7198395536683218</v>
      </c>
    </row>
    <row r="6895" spans="1:8">
      <c r="A6895" s="513" t="str">
        <f t="shared" si="107"/>
        <v>Antigua y BarbudaHombre2045-20500.04109</v>
      </c>
      <c r="B6895" s="513" t="s">
        <v>455</v>
      </c>
      <c r="C6895" s="513" t="s">
        <v>17</v>
      </c>
      <c r="D6895" s="513" t="s">
        <v>469</v>
      </c>
      <c r="E6895" s="514">
        <v>0.04</v>
      </c>
      <c r="F6895" s="513">
        <v>109</v>
      </c>
      <c r="G6895" s="515">
        <v>1.7275681571204318</v>
      </c>
      <c r="H6895" s="515">
        <v>1.6058923695935088</v>
      </c>
    </row>
    <row r="6896" spans="1:8">
      <c r="A6896" s="513" t="str">
        <f t="shared" si="107"/>
        <v>Antigua y BarbudaHombre2045-20500.04110</v>
      </c>
      <c r="B6896" s="513" t="s">
        <v>455</v>
      </c>
      <c r="C6896" s="513" t="s">
        <v>17</v>
      </c>
      <c r="D6896" s="513" t="s">
        <v>469</v>
      </c>
      <c r="E6896" s="514">
        <v>0.04</v>
      </c>
      <c r="F6896" s="513">
        <v>110</v>
      </c>
      <c r="G6896" s="515">
        <v>1.6068684067742118</v>
      </c>
      <c r="H6896" s="515">
        <v>1.4874270685119106</v>
      </c>
    </row>
    <row r="6897" spans="1:8">
      <c r="A6897" s="513" t="str">
        <f t="shared" si="107"/>
        <v>Antigua y BarbudaHombre2045-20500.04111</v>
      </c>
      <c r="B6897" s="513" t="s">
        <v>455</v>
      </c>
      <c r="C6897" s="513" t="s">
        <v>17</v>
      </c>
      <c r="D6897" s="513" t="s">
        <v>469</v>
      </c>
      <c r="E6897" s="514">
        <v>0.04</v>
      </c>
      <c r="F6897" s="513">
        <v>111</v>
      </c>
      <c r="G6897" s="515">
        <v>1.4928491198539573</v>
      </c>
      <c r="H6897" s="515">
        <v>1.3607183265984895</v>
      </c>
    </row>
    <row r="6898" spans="1:8">
      <c r="A6898" s="513" t="str">
        <f t="shared" si="107"/>
        <v>Antigua y BarbudaHombre2045-20500.04112</v>
      </c>
      <c r="B6898" s="513" t="s">
        <v>455</v>
      </c>
      <c r="C6898" s="513" t="s">
        <v>17</v>
      </c>
      <c r="D6898" s="513" t="s">
        <v>469</v>
      </c>
      <c r="E6898" s="514">
        <v>0.04</v>
      </c>
      <c r="F6898" s="513">
        <v>112</v>
      </c>
      <c r="G6898" s="515">
        <v>1.3853185599589215</v>
      </c>
      <c r="H6898" s="515">
        <v>1.2190458310279695</v>
      </c>
    </row>
    <row r="6899" spans="1:8">
      <c r="A6899" s="513" t="str">
        <f t="shared" si="107"/>
        <v>Antigua y BarbudaHombre2045-20500.04113</v>
      </c>
      <c r="B6899" s="513" t="s">
        <v>455</v>
      </c>
      <c r="C6899" s="513" t="s">
        <v>17</v>
      </c>
      <c r="D6899" s="513" t="s">
        <v>469</v>
      </c>
      <c r="E6899" s="514">
        <v>0.04</v>
      </c>
      <c r="F6899" s="513">
        <v>113</v>
      </c>
      <c r="G6899" s="515">
        <v>1.2821577316172754</v>
      </c>
      <c r="H6899" s="515">
        <v>1.049958139556745</v>
      </c>
    </row>
    <row r="6900" spans="1:8">
      <c r="A6900" s="513" t="str">
        <f t="shared" si="107"/>
        <v>Antigua y BarbudaHombre2045-20500.04114</v>
      </c>
      <c r="B6900" s="513" t="s">
        <v>455</v>
      </c>
      <c r="C6900" s="513" t="s">
        <v>17</v>
      </c>
      <c r="D6900" s="513" t="s">
        <v>469</v>
      </c>
      <c r="E6900" s="514">
        <v>0.04</v>
      </c>
      <c r="F6900" s="513">
        <v>114</v>
      </c>
      <c r="G6900" s="515">
        <v>1.1923821111189039</v>
      </c>
      <c r="H6900" s="515">
        <v>0.82953795070399461</v>
      </c>
    </row>
    <row r="6901" spans="1:8">
      <c r="A6901" s="513" t="str">
        <f t="shared" si="107"/>
        <v>Antigua y BarbudaHombre2045-20500.04115</v>
      </c>
      <c r="B6901" s="513" t="s">
        <v>455</v>
      </c>
      <c r="C6901" s="513" t="s">
        <v>17</v>
      </c>
      <c r="D6901" s="513" t="s">
        <v>469</v>
      </c>
      <c r="E6901" s="514">
        <v>0.04</v>
      </c>
      <c r="F6901" s="513">
        <v>115</v>
      </c>
      <c r="G6901" s="515">
        <v>1.1026903780607076</v>
      </c>
      <c r="H6901" s="515">
        <v>0.59391260147094727</v>
      </c>
    </row>
    <row r="6902" spans="1:8">
      <c r="A6902" s="513" t="str">
        <f t="shared" si="107"/>
        <v>Antigua y BarbudaHombre2045-20500.04116</v>
      </c>
      <c r="B6902" s="513" t="s">
        <v>455</v>
      </c>
      <c r="C6902" s="513" t="s">
        <v>17</v>
      </c>
      <c r="D6902" s="513" t="s">
        <v>469</v>
      </c>
      <c r="E6902" s="514">
        <v>0.04</v>
      </c>
      <c r="F6902" s="513">
        <v>116</v>
      </c>
      <c r="G6902" s="515">
        <v>1</v>
      </c>
      <c r="H6902" s="515">
        <v>0</v>
      </c>
    </row>
    <row r="6903" spans="1:8">
      <c r="A6903" s="513" t="str">
        <f t="shared" si="107"/>
        <v>Antigua y BarbudaHombre2045-20500.0550</v>
      </c>
      <c r="B6903" s="513" t="s">
        <v>455</v>
      </c>
      <c r="C6903" s="513" t="s">
        <v>17</v>
      </c>
      <c r="D6903" s="513" t="s">
        <v>469</v>
      </c>
      <c r="E6903" s="514">
        <v>0.05</v>
      </c>
      <c r="F6903" s="513">
        <v>50</v>
      </c>
      <c r="G6903" s="515">
        <v>16.223831286892285</v>
      </c>
      <c r="H6903" s="515">
        <v>2.114562707668751</v>
      </c>
    </row>
    <row r="6904" spans="1:8">
      <c r="A6904" s="513" t="str">
        <f t="shared" si="107"/>
        <v>Antigua y BarbudaHombre2045-20500.0551</v>
      </c>
      <c r="B6904" s="513" t="s">
        <v>455</v>
      </c>
      <c r="C6904" s="513" t="s">
        <v>17</v>
      </c>
      <c r="D6904" s="513" t="s">
        <v>469</v>
      </c>
      <c r="E6904" s="514">
        <v>0.05</v>
      </c>
      <c r="F6904" s="513">
        <v>51</v>
      </c>
      <c r="G6904" s="515">
        <v>16.036583681018662</v>
      </c>
      <c r="H6904" s="515">
        <v>2.1772101189193633</v>
      </c>
    </row>
    <row r="6905" spans="1:8">
      <c r="A6905" s="513" t="str">
        <f t="shared" si="107"/>
        <v>Antigua y BarbudaHombre2045-20500.0552</v>
      </c>
      <c r="B6905" s="513" t="s">
        <v>455</v>
      </c>
      <c r="C6905" s="513" t="s">
        <v>17</v>
      </c>
      <c r="D6905" s="513" t="s">
        <v>469</v>
      </c>
      <c r="E6905" s="514">
        <v>0.05</v>
      </c>
      <c r="F6905" s="513">
        <v>52</v>
      </c>
      <c r="G6905" s="515">
        <v>15.842715356580783</v>
      </c>
      <c r="H6905" s="515">
        <v>2.2409883753422983</v>
      </c>
    </row>
    <row r="6906" spans="1:8">
      <c r="A6906" s="513" t="str">
        <f t="shared" si="107"/>
        <v>Antigua y BarbudaHombre2045-20500.0553</v>
      </c>
      <c r="B6906" s="513" t="s">
        <v>455</v>
      </c>
      <c r="C6906" s="513" t="s">
        <v>17</v>
      </c>
      <c r="D6906" s="513" t="s">
        <v>469</v>
      </c>
      <c r="E6906" s="514">
        <v>0.05</v>
      </c>
      <c r="F6906" s="513">
        <v>53</v>
      </c>
      <c r="G6906" s="515">
        <v>15.641787230082329</v>
      </c>
      <c r="H6906" s="515">
        <v>2.3062168483791079</v>
      </c>
    </row>
    <row r="6907" spans="1:8">
      <c r="A6907" s="513" t="str">
        <f t="shared" si="107"/>
        <v>Antigua y BarbudaHombre2045-20500.0554</v>
      </c>
      <c r="B6907" s="513" t="s">
        <v>455</v>
      </c>
      <c r="C6907" s="513" t="s">
        <v>17</v>
      </c>
      <c r="D6907" s="513" t="s">
        <v>469</v>
      </c>
      <c r="E6907" s="514">
        <v>0.05</v>
      </c>
      <c r="F6907" s="513">
        <v>54</v>
      </c>
      <c r="G6907" s="515">
        <v>15.434937200914455</v>
      </c>
      <c r="H6907" s="515">
        <v>2.3716289920963245</v>
      </c>
    </row>
    <row r="6908" spans="1:8">
      <c r="A6908" s="513" t="str">
        <f t="shared" si="107"/>
        <v>Antigua y BarbudaHombre2045-20500.0555</v>
      </c>
      <c r="B6908" s="513" t="s">
        <v>455</v>
      </c>
      <c r="C6908" s="513" t="s">
        <v>17</v>
      </c>
      <c r="D6908" s="513" t="s">
        <v>469</v>
      </c>
      <c r="E6908" s="514">
        <v>0.05</v>
      </c>
      <c r="F6908" s="513">
        <v>55</v>
      </c>
      <c r="G6908" s="515">
        <v>15.221711210227758</v>
      </c>
      <c r="H6908" s="515">
        <v>2.4374284731944034</v>
      </c>
    </row>
    <row r="6909" spans="1:8">
      <c r="A6909" s="513" t="str">
        <f t="shared" si="107"/>
        <v>Antigua y BarbudaHombre2045-20500.0556</v>
      </c>
      <c r="B6909" s="513" t="s">
        <v>455</v>
      </c>
      <c r="C6909" s="513" t="s">
        <v>17</v>
      </c>
      <c r="D6909" s="513" t="s">
        <v>469</v>
      </c>
      <c r="E6909" s="514">
        <v>0.05</v>
      </c>
      <c r="F6909" s="513">
        <v>56</v>
      </c>
      <c r="G6909" s="515">
        <v>15.001624222834014</v>
      </c>
      <c r="H6909" s="515">
        <v>2.5038382204677294</v>
      </c>
    </row>
    <row r="6910" spans="1:8">
      <c r="A6910" s="513" t="str">
        <f t="shared" si="107"/>
        <v>Antigua y BarbudaHombre2045-20500.0557</v>
      </c>
      <c r="B6910" s="513" t="s">
        <v>455</v>
      </c>
      <c r="C6910" s="513" t="s">
        <v>17</v>
      </c>
      <c r="D6910" s="513" t="s">
        <v>469</v>
      </c>
      <c r="E6910" s="514">
        <v>0.05</v>
      </c>
      <c r="F6910" s="513">
        <v>57</v>
      </c>
      <c r="G6910" s="515">
        <v>14.774157905653624</v>
      </c>
      <c r="H6910" s="515">
        <v>2.5712119343146371</v>
      </c>
    </row>
    <row r="6911" spans="1:8">
      <c r="A6911" s="513" t="str">
        <f t="shared" si="107"/>
        <v>Antigua y BarbudaHombre2045-20500.0558</v>
      </c>
      <c r="B6911" s="513" t="s">
        <v>455</v>
      </c>
      <c r="C6911" s="513" t="s">
        <v>17</v>
      </c>
      <c r="D6911" s="513" t="s">
        <v>469</v>
      </c>
      <c r="E6911" s="514">
        <v>0.05</v>
      </c>
      <c r="F6911" s="513">
        <v>58</v>
      </c>
      <c r="G6911" s="515">
        <v>14.538758120746515</v>
      </c>
      <c r="H6911" s="515">
        <v>2.6398262323442925</v>
      </c>
    </row>
    <row r="6912" spans="1:8">
      <c r="A6912" s="513" t="str">
        <f t="shared" si="107"/>
        <v>Antigua y BarbudaHombre2045-20500.0559</v>
      </c>
      <c r="B6912" s="513" t="s">
        <v>455</v>
      </c>
      <c r="C6912" s="513" t="s">
        <v>17</v>
      </c>
      <c r="D6912" s="513" t="s">
        <v>469</v>
      </c>
      <c r="E6912" s="514">
        <v>0.05</v>
      </c>
      <c r="F6912" s="513">
        <v>59</v>
      </c>
      <c r="G6912" s="515">
        <v>14.296517100191371</v>
      </c>
      <c r="H6912" s="515">
        <v>2.7084424955998472</v>
      </c>
    </row>
    <row r="6913" spans="1:8">
      <c r="A6913" s="513" t="str">
        <f t="shared" si="107"/>
        <v>Antigua y BarbudaHombre2045-20500.0560</v>
      </c>
      <c r="B6913" s="513" t="s">
        <v>455</v>
      </c>
      <c r="C6913" s="513" t="s">
        <v>17</v>
      </c>
      <c r="D6913" s="513" t="s">
        <v>469</v>
      </c>
      <c r="E6913" s="514">
        <v>0.05</v>
      </c>
      <c r="F6913" s="513">
        <v>60</v>
      </c>
      <c r="G6913" s="515">
        <v>14.046837631192272</v>
      </c>
      <c r="H6913" s="515">
        <v>2.7773617850865873</v>
      </c>
    </row>
    <row r="6914" spans="1:8">
      <c r="A6914" s="513" t="str">
        <f t="shared" si="107"/>
        <v>Antigua y BarbudaHombre2045-20500.0561</v>
      </c>
      <c r="B6914" s="513" t="s">
        <v>455</v>
      </c>
      <c r="C6914" s="513" t="s">
        <v>17</v>
      </c>
      <c r="D6914" s="513" t="s">
        <v>469</v>
      </c>
      <c r="E6914" s="514">
        <v>0.05</v>
      </c>
      <c r="F6914" s="513">
        <v>61</v>
      </c>
      <c r="G6914" s="515">
        <v>13.789078794769457</v>
      </c>
      <c r="H6914" s="515">
        <v>2.8469159975420899</v>
      </c>
    </row>
    <row r="6915" spans="1:8">
      <c r="A6915" s="513" t="str">
        <f t="shared" ref="A6915:A6978" si="108">B6915&amp;C6915&amp;D6915&amp;E6915&amp;F6915</f>
        <v>Antigua y BarbudaHombre2045-20500.0562</v>
      </c>
      <c r="B6915" s="513" t="s">
        <v>455</v>
      </c>
      <c r="C6915" s="513" t="s">
        <v>17</v>
      </c>
      <c r="D6915" s="513" t="s">
        <v>469</v>
      </c>
      <c r="E6915" s="514">
        <v>0.05</v>
      </c>
      <c r="F6915" s="513">
        <v>62</v>
      </c>
      <c r="G6915" s="515">
        <v>13.522552340781553</v>
      </c>
      <c r="H6915" s="515">
        <v>2.9175408250382264</v>
      </c>
    </row>
    <row r="6916" spans="1:8">
      <c r="A6916" s="513" t="str">
        <f t="shared" si="108"/>
        <v>Antigua y BarbudaHombre2045-20500.0563</v>
      </c>
      <c r="B6916" s="513" t="s">
        <v>455</v>
      </c>
      <c r="C6916" s="513" t="s">
        <v>17</v>
      </c>
      <c r="D6916" s="513" t="s">
        <v>469</v>
      </c>
      <c r="E6916" s="514">
        <v>0.05</v>
      </c>
      <c r="F6916" s="513">
        <v>63</v>
      </c>
      <c r="G6916" s="515">
        <v>13.246518743880431</v>
      </c>
      <c r="H6916" s="515">
        <v>2.9896466296640916</v>
      </c>
    </row>
    <row r="6917" spans="1:8">
      <c r="A6917" s="513" t="str">
        <f t="shared" si="108"/>
        <v>Antigua y BarbudaHombre2045-20500.0564</v>
      </c>
      <c r="B6917" s="513" t="s">
        <v>455</v>
      </c>
      <c r="C6917" s="513" t="s">
        <v>17</v>
      </c>
      <c r="D6917" s="513" t="s">
        <v>469</v>
      </c>
      <c r="E6917" s="514">
        <v>0.05</v>
      </c>
      <c r="F6917" s="513">
        <v>64</v>
      </c>
      <c r="G6917" s="515">
        <v>12.964432203784895</v>
      </c>
      <c r="H6917" s="515">
        <v>3.0598639071145635</v>
      </c>
    </row>
    <row r="6918" spans="1:8">
      <c r="A6918" s="513" t="str">
        <f t="shared" si="108"/>
        <v>Antigua y BarbudaHombre2045-20500.0565</v>
      </c>
      <c r="B6918" s="513" t="s">
        <v>455</v>
      </c>
      <c r="C6918" s="513" t="s">
        <v>17</v>
      </c>
      <c r="D6918" s="513" t="s">
        <v>469</v>
      </c>
      <c r="E6918" s="514">
        <v>0.05</v>
      </c>
      <c r="F6918" s="513">
        <v>65</v>
      </c>
      <c r="G6918" s="515">
        <v>12.675501270096655</v>
      </c>
      <c r="H6918" s="515">
        <v>3.1286473634716123</v>
      </c>
    </row>
    <row r="6919" spans="1:8">
      <c r="A6919" s="513" t="str">
        <f t="shared" si="108"/>
        <v>Antigua y BarbudaHombre2045-20500.0566</v>
      </c>
      <c r="B6919" s="513" t="s">
        <v>455</v>
      </c>
      <c r="C6919" s="513" t="s">
        <v>17</v>
      </c>
      <c r="D6919" s="513" t="s">
        <v>469</v>
      </c>
      <c r="E6919" s="514">
        <v>0.05</v>
      </c>
      <c r="F6919" s="513">
        <v>66</v>
      </c>
      <c r="G6919" s="515">
        <v>12.378871088611529</v>
      </c>
      <c r="H6919" s="515">
        <v>3.1965038508820363</v>
      </c>
    </row>
    <row r="6920" spans="1:8">
      <c r="A6920" s="513" t="str">
        <f t="shared" si="108"/>
        <v>Antigua y BarbudaHombre2045-20500.0567</v>
      </c>
      <c r="B6920" s="513" t="s">
        <v>455</v>
      </c>
      <c r="C6920" s="513" t="s">
        <v>17</v>
      </c>
      <c r="D6920" s="513" t="s">
        <v>469</v>
      </c>
      <c r="E6920" s="514">
        <v>0.05</v>
      </c>
      <c r="F6920" s="513">
        <v>67</v>
      </c>
      <c r="G6920" s="515">
        <v>12.073616909558904</v>
      </c>
      <c r="H6920" s="515">
        <v>3.2650182531339333</v>
      </c>
    </row>
    <row r="6921" spans="1:8">
      <c r="A6921" s="513" t="str">
        <f t="shared" si="108"/>
        <v>Antigua y BarbudaHombre2045-20500.0568</v>
      </c>
      <c r="B6921" s="513" t="s">
        <v>455</v>
      </c>
      <c r="C6921" s="513" t="s">
        <v>17</v>
      </c>
      <c r="D6921" s="513" t="s">
        <v>469</v>
      </c>
      <c r="E6921" s="514">
        <v>0.05</v>
      </c>
      <c r="F6921" s="513">
        <v>68</v>
      </c>
      <c r="G6921" s="515">
        <v>11.758736915083562</v>
      </c>
      <c r="H6921" s="515">
        <v>3.3348879355332537</v>
      </c>
    </row>
    <row r="6922" spans="1:8">
      <c r="A6922" s="513" t="str">
        <f t="shared" si="108"/>
        <v>Antigua y BarbudaHombre2045-20500.0569</v>
      </c>
      <c r="B6922" s="513" t="s">
        <v>455</v>
      </c>
      <c r="C6922" s="513" t="s">
        <v>17</v>
      </c>
      <c r="D6922" s="513" t="s">
        <v>469</v>
      </c>
      <c r="E6922" s="514">
        <v>0.05</v>
      </c>
      <c r="F6922" s="513">
        <v>69</v>
      </c>
      <c r="G6922" s="515">
        <v>11.443577244857755</v>
      </c>
      <c r="H6922" s="515">
        <v>3.3977146670957299</v>
      </c>
    </row>
    <row r="6923" spans="1:8">
      <c r="A6923" s="513" t="str">
        <f t="shared" si="108"/>
        <v>Antigua y BarbudaHombre2045-20500.0570</v>
      </c>
      <c r="B6923" s="513" t="s">
        <v>455</v>
      </c>
      <c r="C6923" s="513" t="s">
        <v>17</v>
      </c>
      <c r="D6923" s="513" t="s">
        <v>469</v>
      </c>
      <c r="E6923" s="514">
        <v>0.05</v>
      </c>
      <c r="F6923" s="513">
        <v>70</v>
      </c>
      <c r="G6923" s="515">
        <v>11.127058386160758</v>
      </c>
      <c r="H6923" s="515">
        <v>3.4542951192296778</v>
      </c>
    </row>
    <row r="6924" spans="1:8">
      <c r="A6924" s="513" t="str">
        <f t="shared" si="108"/>
        <v>Antigua y BarbudaHombre2045-20500.0571</v>
      </c>
      <c r="B6924" s="513" t="s">
        <v>455</v>
      </c>
      <c r="C6924" s="513" t="s">
        <v>17</v>
      </c>
      <c r="D6924" s="513" t="s">
        <v>469</v>
      </c>
      <c r="E6924" s="514">
        <v>0.05</v>
      </c>
      <c r="F6924" s="513">
        <v>71</v>
      </c>
      <c r="G6924" s="515">
        <v>10.808021361160179</v>
      </c>
      <c r="H6924" s="515">
        <v>3.505495640282307</v>
      </c>
    </row>
    <row r="6925" spans="1:8">
      <c r="A6925" s="513" t="str">
        <f t="shared" si="108"/>
        <v>Antigua y BarbudaHombre2045-20500.0572</v>
      </c>
      <c r="B6925" s="513" t="s">
        <v>455</v>
      </c>
      <c r="C6925" s="513" t="s">
        <v>17</v>
      </c>
      <c r="D6925" s="513" t="s">
        <v>469</v>
      </c>
      <c r="E6925" s="514">
        <v>0.05</v>
      </c>
      <c r="F6925" s="513">
        <v>72</v>
      </c>
      <c r="G6925" s="515">
        <v>10.485214408840484</v>
      </c>
      <c r="H6925" s="515">
        <v>3.5544737403573925</v>
      </c>
    </row>
    <row r="6926" spans="1:8">
      <c r="A6926" s="513" t="str">
        <f t="shared" si="108"/>
        <v>Antigua y BarbudaHombre2045-20500.0573</v>
      </c>
      <c r="B6926" s="513" t="s">
        <v>455</v>
      </c>
      <c r="C6926" s="513" t="s">
        <v>17</v>
      </c>
      <c r="D6926" s="513" t="s">
        <v>469</v>
      </c>
      <c r="E6926" s="514">
        <v>0.05</v>
      </c>
      <c r="F6926" s="513">
        <v>73</v>
      </c>
      <c r="G6926" s="515">
        <v>10.157277957574145</v>
      </c>
      <c r="H6926" s="515">
        <v>3.6023728205792818</v>
      </c>
    </row>
    <row r="6927" spans="1:8">
      <c r="A6927" s="513" t="str">
        <f t="shared" si="108"/>
        <v>Antigua y BarbudaHombre2045-20500.0574</v>
      </c>
      <c r="B6927" s="513" t="s">
        <v>455</v>
      </c>
      <c r="C6927" s="513" t="s">
        <v>17</v>
      </c>
      <c r="D6927" s="513" t="s">
        <v>469</v>
      </c>
      <c r="E6927" s="514">
        <v>0.05</v>
      </c>
      <c r="F6927" s="513">
        <v>74</v>
      </c>
      <c r="G6927" s="515">
        <v>9.837839041831808</v>
      </c>
      <c r="H6927" s="515">
        <v>3.6375565354822892</v>
      </c>
    </row>
    <row r="6928" spans="1:8">
      <c r="A6928" s="513" t="str">
        <f t="shared" si="108"/>
        <v>Antigua y BarbudaHombre2045-20500.0575</v>
      </c>
      <c r="B6928" s="513" t="s">
        <v>455</v>
      </c>
      <c r="C6928" s="513" t="s">
        <v>17</v>
      </c>
      <c r="D6928" s="513" t="s">
        <v>469</v>
      </c>
      <c r="E6928" s="514">
        <v>0.05</v>
      </c>
      <c r="F6928" s="513">
        <v>75</v>
      </c>
      <c r="G6928" s="515">
        <v>9.5254846744697055</v>
      </c>
      <c r="H6928" s="515">
        <v>3.6612299330742752</v>
      </c>
    </row>
    <row r="6929" spans="1:8">
      <c r="A6929" s="513" t="str">
        <f t="shared" si="108"/>
        <v>Antigua y BarbudaHombre2045-20500.0576</v>
      </c>
      <c r="B6929" s="513" t="s">
        <v>455</v>
      </c>
      <c r="C6929" s="513" t="s">
        <v>17</v>
      </c>
      <c r="D6929" s="513" t="s">
        <v>469</v>
      </c>
      <c r="E6929" s="514">
        <v>0.05</v>
      </c>
      <c r="F6929" s="513">
        <v>76</v>
      </c>
      <c r="G6929" s="515">
        <v>9.2187561936586704</v>
      </c>
      <c r="H6929" s="515">
        <v>3.6746249847502712</v>
      </c>
    </row>
    <row r="6930" spans="1:8">
      <c r="A6930" s="513" t="str">
        <f t="shared" si="108"/>
        <v>Antigua y BarbudaHombre2045-20500.0577</v>
      </c>
      <c r="B6930" s="513" t="s">
        <v>455</v>
      </c>
      <c r="C6930" s="513" t="s">
        <v>17</v>
      </c>
      <c r="D6930" s="513" t="s">
        <v>469</v>
      </c>
      <c r="E6930" s="514">
        <v>0.05</v>
      </c>
      <c r="F6930" s="513">
        <v>77</v>
      </c>
      <c r="G6930" s="515">
        <v>8.9161263210103137</v>
      </c>
      <c r="H6930" s="515">
        <v>3.682897983733457</v>
      </c>
    </row>
    <row r="6931" spans="1:8">
      <c r="A6931" s="513" t="str">
        <f t="shared" si="108"/>
        <v>Antigua y BarbudaHombre2045-20500.0578</v>
      </c>
      <c r="B6931" s="513" t="s">
        <v>455</v>
      </c>
      <c r="C6931" s="513" t="s">
        <v>17</v>
      </c>
      <c r="D6931" s="513" t="s">
        <v>469</v>
      </c>
      <c r="E6931" s="514">
        <v>0.05</v>
      </c>
      <c r="F6931" s="513">
        <v>78</v>
      </c>
      <c r="G6931" s="515">
        <v>8.6159730833060149</v>
      </c>
      <c r="H6931" s="515">
        <v>3.6874384626264156</v>
      </c>
    </row>
    <row r="6932" spans="1:8">
      <c r="A6932" s="513" t="str">
        <f t="shared" si="108"/>
        <v>Antigua y BarbudaHombre2045-20500.0579</v>
      </c>
      <c r="B6932" s="513" t="s">
        <v>455</v>
      </c>
      <c r="C6932" s="513" t="s">
        <v>17</v>
      </c>
      <c r="D6932" s="513" t="s">
        <v>469</v>
      </c>
      <c r="E6932" s="514">
        <v>0.05</v>
      </c>
      <c r="F6932" s="513">
        <v>79</v>
      </c>
      <c r="G6932" s="515">
        <v>8.334735230176376</v>
      </c>
      <c r="H6932" s="515">
        <v>3.6747018514632126</v>
      </c>
    </row>
    <row r="6933" spans="1:8">
      <c r="A6933" s="513" t="str">
        <f t="shared" si="108"/>
        <v>Antigua y BarbudaHombre2045-20500.0580</v>
      </c>
      <c r="B6933" s="513" t="s">
        <v>455</v>
      </c>
      <c r="C6933" s="513" t="s">
        <v>17</v>
      </c>
      <c r="D6933" s="513" t="s">
        <v>469</v>
      </c>
      <c r="E6933" s="514">
        <v>0.05</v>
      </c>
      <c r="F6933" s="513">
        <v>80</v>
      </c>
      <c r="G6933" s="515">
        <v>8.0712109089248543</v>
      </c>
      <c r="H6933" s="515">
        <v>3.6455086011078124</v>
      </c>
    </row>
    <row r="6934" spans="1:8">
      <c r="A6934" s="513" t="str">
        <f t="shared" si="108"/>
        <v>Antigua y BarbudaHombre2045-20500.0581</v>
      </c>
      <c r="B6934" s="513" t="s">
        <v>455</v>
      </c>
      <c r="C6934" s="513" t="s">
        <v>17</v>
      </c>
      <c r="D6934" s="513" t="s">
        <v>469</v>
      </c>
      <c r="E6934" s="514">
        <v>0.05</v>
      </c>
      <c r="F6934" s="513">
        <v>81</v>
      </c>
      <c r="G6934" s="515">
        <v>7.8243648653762161</v>
      </c>
      <c r="H6934" s="515">
        <v>3.6004072589175995</v>
      </c>
    </row>
    <row r="6935" spans="1:8">
      <c r="A6935" s="513" t="str">
        <f t="shared" si="108"/>
        <v>Antigua y BarbudaHombre2045-20500.0582</v>
      </c>
      <c r="B6935" s="513" t="s">
        <v>455</v>
      </c>
      <c r="C6935" s="513" t="s">
        <v>17</v>
      </c>
      <c r="D6935" s="513" t="s">
        <v>469</v>
      </c>
      <c r="E6935" s="514">
        <v>0.05</v>
      </c>
      <c r="F6935" s="513">
        <v>82</v>
      </c>
      <c r="G6935" s="515">
        <v>7.5933241304595036</v>
      </c>
      <c r="H6935" s="515">
        <v>3.5453899466841037</v>
      </c>
    </row>
    <row r="6936" spans="1:8">
      <c r="A6936" s="513" t="str">
        <f t="shared" si="108"/>
        <v>Antigua y BarbudaHombre2045-20500.0583</v>
      </c>
      <c r="B6936" s="513" t="s">
        <v>455</v>
      </c>
      <c r="C6936" s="513" t="s">
        <v>17</v>
      </c>
      <c r="D6936" s="513" t="s">
        <v>469</v>
      </c>
      <c r="E6936" s="514">
        <v>0.05</v>
      </c>
      <c r="F6936" s="513">
        <v>83</v>
      </c>
      <c r="G6936" s="515">
        <v>7.3773778013529885</v>
      </c>
      <c r="H6936" s="515">
        <v>3.4800640712157223</v>
      </c>
    </row>
    <row r="6937" spans="1:8">
      <c r="A6937" s="513" t="str">
        <f t="shared" si="108"/>
        <v>Antigua y BarbudaHombre2045-20500.0584</v>
      </c>
      <c r="B6937" s="513" t="s">
        <v>455</v>
      </c>
      <c r="C6937" s="513" t="s">
        <v>17</v>
      </c>
      <c r="D6937" s="513" t="s">
        <v>469</v>
      </c>
      <c r="E6937" s="514">
        <v>0.05</v>
      </c>
      <c r="F6937" s="513">
        <v>84</v>
      </c>
      <c r="G6937" s="515">
        <v>7.083828694202805</v>
      </c>
      <c r="H6937" s="515">
        <v>3.4781419868346579</v>
      </c>
    </row>
    <row r="6938" spans="1:8">
      <c r="A6938" s="513" t="str">
        <f t="shared" si="108"/>
        <v>Antigua y BarbudaHombre2045-20500.0585</v>
      </c>
      <c r="B6938" s="513" t="s">
        <v>455</v>
      </c>
      <c r="C6938" s="513" t="s">
        <v>17</v>
      </c>
      <c r="D6938" s="513" t="s">
        <v>469</v>
      </c>
      <c r="E6938" s="514">
        <v>0.05</v>
      </c>
      <c r="F6938" s="513">
        <v>85</v>
      </c>
      <c r="G6938" s="515">
        <v>6.7936206756939539</v>
      </c>
      <c r="H6938" s="515">
        <v>3.4757172038699875</v>
      </c>
    </row>
    <row r="6939" spans="1:8">
      <c r="A6939" s="513" t="str">
        <f t="shared" si="108"/>
        <v>Antigua y BarbudaHombre2045-20500.0586</v>
      </c>
      <c r="B6939" s="513" t="s">
        <v>455</v>
      </c>
      <c r="C6939" s="513" t="s">
        <v>17</v>
      </c>
      <c r="D6939" s="513" t="s">
        <v>469</v>
      </c>
      <c r="E6939" s="514">
        <v>0.05</v>
      </c>
      <c r="F6939" s="513">
        <v>86</v>
      </c>
      <c r="G6939" s="515">
        <v>6.5072328008733029</v>
      </c>
      <c r="H6939" s="515">
        <v>3.4717257301749522</v>
      </c>
    </row>
    <row r="6940" spans="1:8">
      <c r="A6940" s="513" t="str">
        <f t="shared" si="108"/>
        <v>Antigua y BarbudaHombre2045-20500.0587</v>
      </c>
      <c r="B6940" s="513" t="s">
        <v>455</v>
      </c>
      <c r="C6940" s="513" t="s">
        <v>17</v>
      </c>
      <c r="D6940" s="513" t="s">
        <v>469</v>
      </c>
      <c r="E6940" s="514">
        <v>0.05</v>
      </c>
      <c r="F6940" s="513">
        <v>87</v>
      </c>
      <c r="G6940" s="515">
        <v>6.2251309641211279</v>
      </c>
      <c r="H6940" s="515">
        <v>3.4291765173834183</v>
      </c>
    </row>
    <row r="6941" spans="1:8">
      <c r="A6941" s="513" t="str">
        <f t="shared" si="108"/>
        <v>Antigua y BarbudaHombre2045-20500.0588</v>
      </c>
      <c r="B6941" s="513" t="s">
        <v>455</v>
      </c>
      <c r="C6941" s="513" t="s">
        <v>17</v>
      </c>
      <c r="D6941" s="513" t="s">
        <v>469</v>
      </c>
      <c r="E6941" s="514">
        <v>0.05</v>
      </c>
      <c r="F6941" s="513">
        <v>88</v>
      </c>
      <c r="G6941" s="515">
        <v>5.9477646971866767</v>
      </c>
      <c r="H6941" s="515">
        <v>3.3812216039582621</v>
      </c>
    </row>
    <row r="6942" spans="1:8">
      <c r="A6942" s="513" t="str">
        <f t="shared" si="108"/>
        <v>Antigua y BarbudaHombre2045-20500.0589</v>
      </c>
      <c r="B6942" s="513" t="s">
        <v>455</v>
      </c>
      <c r="C6942" s="513" t="s">
        <v>17</v>
      </c>
      <c r="D6942" s="513" t="s">
        <v>469</v>
      </c>
      <c r="E6942" s="514">
        <v>0.05</v>
      </c>
      <c r="F6942" s="513">
        <v>89</v>
      </c>
      <c r="G6942" s="515">
        <v>5.6755640265974865</v>
      </c>
      <c r="H6942" s="515">
        <v>3.3280147622791789</v>
      </c>
    </row>
    <row r="6943" spans="1:8">
      <c r="A6943" s="513" t="str">
        <f t="shared" si="108"/>
        <v>Antigua y BarbudaHombre2045-20500.0590</v>
      </c>
      <c r="B6943" s="513" t="s">
        <v>455</v>
      </c>
      <c r="C6943" s="513" t="s">
        <v>17</v>
      </c>
      <c r="D6943" s="513" t="s">
        <v>469</v>
      </c>
      <c r="E6943" s="514">
        <v>0.05</v>
      </c>
      <c r="F6943" s="513">
        <v>90</v>
      </c>
      <c r="G6943" s="515">
        <v>5.4089366708406557</v>
      </c>
      <c r="H6943" s="515">
        <v>3.2697406085641649</v>
      </c>
    </row>
    <row r="6944" spans="1:8">
      <c r="A6944" s="513" t="str">
        <f t="shared" si="108"/>
        <v>Antigua y BarbudaHombre2045-20500.0591</v>
      </c>
      <c r="B6944" s="513" t="s">
        <v>455</v>
      </c>
      <c r="C6944" s="513" t="s">
        <v>17</v>
      </c>
      <c r="D6944" s="513" t="s">
        <v>469</v>
      </c>
      <c r="E6944" s="514">
        <v>0.05</v>
      </c>
      <c r="F6944" s="513">
        <v>91</v>
      </c>
      <c r="G6944" s="515">
        <v>5.148265150454443</v>
      </c>
      <c r="H6944" s="515">
        <v>3.2066132044641558</v>
      </c>
    </row>
    <row r="6945" spans="1:8">
      <c r="A6945" s="513" t="str">
        <f t="shared" si="108"/>
        <v>Antigua y BarbudaHombre2045-20500.0592</v>
      </c>
      <c r="B6945" s="513" t="s">
        <v>455</v>
      </c>
      <c r="C6945" s="513" t="s">
        <v>17</v>
      </c>
      <c r="D6945" s="513" t="s">
        <v>469</v>
      </c>
      <c r="E6945" s="514">
        <v>0.05</v>
      </c>
      <c r="F6945" s="513">
        <v>92</v>
      </c>
      <c r="G6945" s="515">
        <v>4.8939042458873558</v>
      </c>
      <c r="H6945" s="515">
        <v>3.1388740985106556</v>
      </c>
    </row>
    <row r="6946" spans="1:8">
      <c r="A6946" s="513" t="str">
        <f t="shared" si="108"/>
        <v>Antigua y BarbudaHombre2045-20500.0593</v>
      </c>
      <c r="B6946" s="513" t="s">
        <v>455</v>
      </c>
      <c r="C6946" s="513" t="s">
        <v>17</v>
      </c>
      <c r="D6946" s="513" t="s">
        <v>469</v>
      </c>
      <c r="E6946" s="514">
        <v>0.05</v>
      </c>
      <c r="F6946" s="513">
        <v>93</v>
      </c>
      <c r="G6946" s="515">
        <v>4.6461788473360768</v>
      </c>
      <c r="H6946" s="515">
        <v>3.0667898241431115</v>
      </c>
    </row>
    <row r="6947" spans="1:8">
      <c r="A6947" s="513" t="str">
        <f t="shared" si="108"/>
        <v>Antigua y BarbudaHombre2045-20500.0594</v>
      </c>
      <c r="B6947" s="513" t="s">
        <v>455</v>
      </c>
      <c r="C6947" s="513" t="s">
        <v>17</v>
      </c>
      <c r="D6947" s="513" t="s">
        <v>469</v>
      </c>
      <c r="E6947" s="514">
        <v>0.05</v>
      </c>
      <c r="F6947" s="513">
        <v>94</v>
      </c>
      <c r="G6947" s="515">
        <v>4.4053818108349061</v>
      </c>
      <c r="H6947" s="515">
        <v>2.9906491494233398</v>
      </c>
    </row>
    <row r="6948" spans="1:8">
      <c r="A6948" s="513" t="str">
        <f t="shared" si="108"/>
        <v>Antigua y BarbudaHombre2045-20500.0595</v>
      </c>
      <c r="B6948" s="513" t="s">
        <v>455</v>
      </c>
      <c r="C6948" s="513" t="s">
        <v>17</v>
      </c>
      <c r="D6948" s="513" t="s">
        <v>469</v>
      </c>
      <c r="E6948" s="514">
        <v>0.05</v>
      </c>
      <c r="F6948" s="513">
        <v>95</v>
      </c>
      <c r="G6948" s="515">
        <v>4.1717723936850666</v>
      </c>
      <c r="H6948" s="515">
        <v>2.9107596426632023</v>
      </c>
    </row>
    <row r="6949" spans="1:8">
      <c r="A6949" s="513" t="str">
        <f t="shared" si="108"/>
        <v>Antigua y BarbudaHombre2045-20500.0596</v>
      </c>
      <c r="B6949" s="513" t="s">
        <v>455</v>
      </c>
      <c r="C6949" s="513" t="s">
        <v>17</v>
      </c>
      <c r="D6949" s="513" t="s">
        <v>469</v>
      </c>
      <c r="E6949" s="514">
        <v>0.05</v>
      </c>
      <c r="F6949" s="513">
        <v>96</v>
      </c>
      <c r="G6949" s="515">
        <v>3.945574923253544</v>
      </c>
      <c r="H6949" s="515">
        <v>2.8274438779733488</v>
      </c>
    </row>
    <row r="6950" spans="1:8">
      <c r="A6950" s="513" t="str">
        <f t="shared" si="108"/>
        <v>Antigua y BarbudaHombre2045-20500.0597</v>
      </c>
      <c r="B6950" s="513" t="s">
        <v>455</v>
      </c>
      <c r="C6950" s="513" t="s">
        <v>17</v>
      </c>
      <c r="D6950" s="513" t="s">
        <v>469</v>
      </c>
      <c r="E6950" s="514">
        <v>0.05</v>
      </c>
      <c r="F6950" s="513">
        <v>97</v>
      </c>
      <c r="G6950" s="515">
        <v>3.7269778990404356</v>
      </c>
      <c r="H6950" s="515">
        <v>2.7410350511478896</v>
      </c>
    </row>
    <row r="6951" spans="1:8">
      <c r="A6951" s="513" t="str">
        <f t="shared" si="108"/>
        <v>Antigua y BarbudaHombre2045-20500.0598</v>
      </c>
      <c r="B6951" s="513" t="s">
        <v>455</v>
      </c>
      <c r="C6951" s="513" t="s">
        <v>17</v>
      </c>
      <c r="D6951" s="513" t="s">
        <v>469</v>
      </c>
      <c r="E6951" s="514">
        <v>0.05</v>
      </c>
      <c r="F6951" s="513">
        <v>98</v>
      </c>
      <c r="G6951" s="515">
        <v>3.5161334578725771</v>
      </c>
      <c r="H6951" s="515">
        <v>2.6518719151507013</v>
      </c>
    </row>
    <row r="6952" spans="1:8">
      <c r="A6952" s="513" t="str">
        <f t="shared" si="108"/>
        <v>Antigua y BarbudaHombre2045-20500.0599</v>
      </c>
      <c r="B6952" s="513" t="s">
        <v>455</v>
      </c>
      <c r="C6952" s="513" t="s">
        <v>17</v>
      </c>
      <c r="D6952" s="513" t="s">
        <v>469</v>
      </c>
      <c r="E6952" s="514">
        <v>0.05</v>
      </c>
      <c r="F6952" s="513">
        <v>99</v>
      </c>
      <c r="G6952" s="515">
        <v>3.3131571404740745</v>
      </c>
      <c r="H6952" s="515">
        <v>2.5602930831515169</v>
      </c>
    </row>
    <row r="6953" spans="1:8">
      <c r="A6953" s="513" t="str">
        <f t="shared" si="108"/>
        <v>Antigua y BarbudaHombre2045-20500.05100</v>
      </c>
      <c r="B6953" s="513" t="s">
        <v>455</v>
      </c>
      <c r="C6953" s="513" t="s">
        <v>17</v>
      </c>
      <c r="D6953" s="513" t="s">
        <v>469</v>
      </c>
      <c r="E6953" s="514">
        <v>0.05</v>
      </c>
      <c r="F6953" s="513">
        <v>100</v>
      </c>
      <c r="G6953" s="515">
        <v>3.1181281856596943</v>
      </c>
      <c r="H6953" s="515">
        <v>2.4666301327030453</v>
      </c>
    </row>
    <row r="6954" spans="1:8">
      <c r="A6954" s="513" t="str">
        <f t="shared" si="108"/>
        <v>Antigua y BarbudaHombre2045-20500.05101</v>
      </c>
      <c r="B6954" s="513" t="s">
        <v>455</v>
      </c>
      <c r="C6954" s="513" t="s">
        <v>17</v>
      </c>
      <c r="D6954" s="513" t="s">
        <v>469</v>
      </c>
      <c r="E6954" s="514">
        <v>0.05</v>
      </c>
      <c r="F6954" s="513">
        <v>101</v>
      </c>
      <c r="G6954" s="515">
        <v>2.9310900323729117</v>
      </c>
      <c r="H6954" s="515">
        <v>2.3711993540367446</v>
      </c>
    </row>
    <row r="6955" spans="1:8">
      <c r="A6955" s="513" t="str">
        <f t="shared" si="108"/>
        <v>Antigua y BarbudaHombre2045-20500.05102</v>
      </c>
      <c r="B6955" s="513" t="s">
        <v>455</v>
      </c>
      <c r="C6955" s="513" t="s">
        <v>17</v>
      </c>
      <c r="D6955" s="513" t="s">
        <v>469</v>
      </c>
      <c r="E6955" s="514">
        <v>0.05</v>
      </c>
      <c r="F6955" s="513">
        <v>102</v>
      </c>
      <c r="G6955" s="515">
        <v>2.7520513288314787</v>
      </c>
      <c r="H6955" s="515">
        <v>2.2742911566487143</v>
      </c>
    </row>
    <row r="6956" spans="1:8">
      <c r="A6956" s="513" t="str">
        <f t="shared" si="108"/>
        <v>Antigua y BarbudaHombre2045-20500.05103</v>
      </c>
      <c r="B6956" s="513" t="s">
        <v>455</v>
      </c>
      <c r="C6956" s="513" t="s">
        <v>17</v>
      </c>
      <c r="D6956" s="513" t="s">
        <v>469</v>
      </c>
      <c r="E6956" s="514">
        <v>0.05</v>
      </c>
      <c r="F6956" s="513">
        <v>103</v>
      </c>
      <c r="G6956" s="515">
        <v>2.5809873006183985</v>
      </c>
      <c r="H6956" s="515">
        <v>2.1761560109296294</v>
      </c>
    </row>
    <row r="6957" spans="1:8">
      <c r="A6957" s="513" t="str">
        <f t="shared" si="108"/>
        <v>Antigua y BarbudaHombre2045-20500.05104</v>
      </c>
      <c r="B6957" s="513" t="s">
        <v>455</v>
      </c>
      <c r="C6957" s="513" t="s">
        <v>17</v>
      </c>
      <c r="D6957" s="513" t="s">
        <v>469</v>
      </c>
      <c r="E6957" s="514">
        <v>0.05</v>
      </c>
      <c r="F6957" s="513">
        <v>104</v>
      </c>
      <c r="G6957" s="515">
        <v>2.4178411019726815</v>
      </c>
      <c r="H6957" s="515">
        <v>2.0769848763270629</v>
      </c>
    </row>
    <row r="6958" spans="1:8">
      <c r="A6958" s="513" t="str">
        <f t="shared" si="108"/>
        <v>Antigua y BarbudaHombre2045-20500.05105</v>
      </c>
      <c r="B6958" s="513" t="s">
        <v>455</v>
      </c>
      <c r="C6958" s="513" t="s">
        <v>17</v>
      </c>
      <c r="D6958" s="513" t="s">
        <v>469</v>
      </c>
      <c r="E6958" s="514">
        <v>0.05</v>
      </c>
      <c r="F6958" s="513">
        <v>105</v>
      </c>
      <c r="G6958" s="515">
        <v>2.2625258472184728</v>
      </c>
      <c r="H6958" s="515">
        <v>1.9768801238368892</v>
      </c>
    </row>
    <row r="6959" spans="1:8">
      <c r="A6959" s="513" t="str">
        <f t="shared" si="108"/>
        <v>Antigua y BarbudaHombre2045-20500.05106</v>
      </c>
      <c r="B6959" s="513" t="s">
        <v>455</v>
      </c>
      <c r="C6959" s="513" t="s">
        <v>17</v>
      </c>
      <c r="D6959" s="513" t="s">
        <v>469</v>
      </c>
      <c r="E6959" s="514">
        <v>0.05</v>
      </c>
      <c r="F6959" s="513">
        <v>106</v>
      </c>
      <c r="G6959" s="515">
        <v>2.1149266154402957</v>
      </c>
      <c r="H6959" s="515">
        <v>1.8758109485281698</v>
      </c>
    </row>
    <row r="6960" spans="1:8">
      <c r="A6960" s="513" t="str">
        <f t="shared" si="108"/>
        <v>Antigua y BarbudaHombre2045-20500.05107</v>
      </c>
      <c r="B6960" s="513" t="s">
        <v>455</v>
      </c>
      <c r="C6960" s="513" t="s">
        <v>17</v>
      </c>
      <c r="D6960" s="513" t="s">
        <v>469</v>
      </c>
      <c r="E6960" s="514">
        <v>0.05</v>
      </c>
      <c r="F6960" s="513">
        <v>107</v>
      </c>
      <c r="G6960" s="515">
        <v>1.974902739572449</v>
      </c>
      <c r="H6960" s="515">
        <v>1.7735411824979794</v>
      </c>
    </row>
    <row r="6961" spans="1:8">
      <c r="A6961" s="513" t="str">
        <f t="shared" si="108"/>
        <v>Antigua y BarbudaHombre2045-20500.05108</v>
      </c>
      <c r="B6961" s="513" t="s">
        <v>455</v>
      </c>
      <c r="C6961" s="513" t="s">
        <v>17</v>
      </c>
      <c r="D6961" s="513" t="s">
        <v>469</v>
      </c>
      <c r="E6961" s="514">
        <v>0.05</v>
      </c>
      <c r="F6961" s="513">
        <v>108</v>
      </c>
      <c r="G6961" s="515">
        <v>1.8422901617621774</v>
      </c>
      <c r="H6961" s="515">
        <v>1.6695088658519668</v>
      </c>
    </row>
    <row r="6962" spans="1:8">
      <c r="A6962" s="513" t="str">
        <f t="shared" si="108"/>
        <v>Antigua y BarbudaHombre2045-20500.05109</v>
      </c>
      <c r="B6962" s="513" t="s">
        <v>455</v>
      </c>
      <c r="C6962" s="513" t="s">
        <v>17</v>
      </c>
      <c r="D6962" s="513" t="s">
        <v>469</v>
      </c>
      <c r="E6962" s="514">
        <v>0.05</v>
      </c>
      <c r="F6962" s="513">
        <v>109</v>
      </c>
      <c r="G6962" s="515">
        <v>1.7169038805151964</v>
      </c>
      <c r="H6962" s="515">
        <v>1.5626169563824182</v>
      </c>
    </row>
    <row r="6963" spans="1:8">
      <c r="A6963" s="513" t="str">
        <f t="shared" si="108"/>
        <v>Antigua y BarbudaHombre2045-20500.05110</v>
      </c>
      <c r="B6963" s="513" t="s">
        <v>455</v>
      </c>
      <c r="C6963" s="513" t="s">
        <v>17</v>
      </c>
      <c r="D6963" s="513" t="s">
        <v>469</v>
      </c>
      <c r="E6963" s="514">
        <v>0.05</v>
      </c>
      <c r="F6963" s="513">
        <v>110</v>
      </c>
      <c r="G6963" s="515">
        <v>1.5985400424884357</v>
      </c>
      <c r="H6963" s="515">
        <v>1.4508567740744625</v>
      </c>
    </row>
    <row r="6964" spans="1:8">
      <c r="A6964" s="513" t="str">
        <f t="shared" si="108"/>
        <v>Antigua y BarbudaHombre2045-20500.05111</v>
      </c>
      <c r="B6964" s="513" t="s">
        <v>455</v>
      </c>
      <c r="C6964" s="513" t="s">
        <v>17</v>
      </c>
      <c r="D6964" s="513" t="s">
        <v>469</v>
      </c>
      <c r="E6964" s="514">
        <v>0.05</v>
      </c>
      <c r="F6964" s="513">
        <v>111</v>
      </c>
      <c r="G6964" s="515">
        <v>1.4865388667829253</v>
      </c>
      <c r="H6964" s="515">
        <v>1.330605359223431</v>
      </c>
    </row>
    <row r="6965" spans="1:8">
      <c r="A6965" s="513" t="str">
        <f t="shared" si="108"/>
        <v>Antigua y BarbudaHombre2045-20500.05112</v>
      </c>
      <c r="B6965" s="513" t="s">
        <v>455</v>
      </c>
      <c r="C6965" s="513" t="s">
        <v>17</v>
      </c>
      <c r="D6965" s="513" t="s">
        <v>469</v>
      </c>
      <c r="E6965" s="514">
        <v>0.05</v>
      </c>
      <c r="F6965" s="513">
        <v>112</v>
      </c>
      <c r="G6965" s="515">
        <v>1.3807312887084198</v>
      </c>
      <c r="H6965" s="515">
        <v>1.1952626008869693</v>
      </c>
    </row>
    <row r="6966" spans="1:8">
      <c r="A6966" s="513" t="str">
        <f t="shared" si="108"/>
        <v>Antigua y BarbudaHombre2045-20500.05113</v>
      </c>
      <c r="B6966" s="513" t="s">
        <v>455</v>
      </c>
      <c r="C6966" s="513" t="s">
        <v>17</v>
      </c>
      <c r="D6966" s="513" t="s">
        <v>469</v>
      </c>
      <c r="E6966" s="514">
        <v>0.05</v>
      </c>
      <c r="F6966" s="513">
        <v>113</v>
      </c>
      <c r="G6966" s="515">
        <v>1.279075132751744</v>
      </c>
      <c r="H6966" s="515">
        <v>1.032499267697222</v>
      </c>
    </row>
    <row r="6967" spans="1:8">
      <c r="A6967" s="513" t="str">
        <f t="shared" si="108"/>
        <v>Antigua y BarbudaHombre2045-20500.05114</v>
      </c>
      <c r="B6967" s="513" t="s">
        <v>455</v>
      </c>
      <c r="C6967" s="513" t="s">
        <v>17</v>
      </c>
      <c r="D6967" s="513" t="s">
        <v>469</v>
      </c>
      <c r="E6967" s="514">
        <v>0.05</v>
      </c>
      <c r="F6967" s="513">
        <v>114</v>
      </c>
      <c r="G6967" s="515">
        <v>1.1903808970771694</v>
      </c>
      <c r="H6967" s="515">
        <v>0.81845883805952446</v>
      </c>
    </row>
    <row r="6968" spans="1:8">
      <c r="A6968" s="513" t="str">
        <f t="shared" si="108"/>
        <v>Antigua y BarbudaHombre2045-20500.05115</v>
      </c>
      <c r="B6968" s="513" t="s">
        <v>455</v>
      </c>
      <c r="C6968" s="513" t="s">
        <v>17</v>
      </c>
      <c r="D6968" s="513" t="s">
        <v>469</v>
      </c>
      <c r="E6968" s="514">
        <v>0.05</v>
      </c>
      <c r="F6968" s="513">
        <v>115</v>
      </c>
      <c r="G6968" s="515">
        <v>1.1017123744601296</v>
      </c>
      <c r="H6968" s="515">
        <v>0.59391260147094727</v>
      </c>
    </row>
    <row r="6969" spans="1:8">
      <c r="A6969" s="513" t="str">
        <f t="shared" si="108"/>
        <v>Antigua y BarbudaHombre2045-20500.05116</v>
      </c>
      <c r="B6969" s="513" t="s">
        <v>455</v>
      </c>
      <c r="C6969" s="513" t="s">
        <v>17</v>
      </c>
      <c r="D6969" s="513" t="s">
        <v>469</v>
      </c>
      <c r="E6969" s="514">
        <v>0.05</v>
      </c>
      <c r="F6969" s="513">
        <v>116</v>
      </c>
      <c r="G6969" s="515">
        <v>1</v>
      </c>
      <c r="H6969" s="515">
        <v>0</v>
      </c>
    </row>
    <row r="6970" spans="1:8">
      <c r="A6970" s="513" t="str">
        <f t="shared" si="108"/>
        <v>Antigua y BarbudaHombre2045-20500.0650</v>
      </c>
      <c r="B6970" s="513" t="s">
        <v>455</v>
      </c>
      <c r="C6970" s="513" t="s">
        <v>17</v>
      </c>
      <c r="D6970" s="513" t="s">
        <v>469</v>
      </c>
      <c r="E6970" s="514">
        <v>0.06</v>
      </c>
      <c r="F6970" s="513">
        <v>50</v>
      </c>
      <c r="G6970" s="515">
        <v>14.515715918417488</v>
      </c>
      <c r="H6970" s="515">
        <v>1.6088581426977624</v>
      </c>
    </row>
    <row r="6971" spans="1:8">
      <c r="A6971" s="513" t="str">
        <f t="shared" si="108"/>
        <v>Antigua y BarbudaHombre2045-20500.0651</v>
      </c>
      <c r="B6971" s="513" t="s">
        <v>455</v>
      </c>
      <c r="C6971" s="513" t="s">
        <v>17</v>
      </c>
      <c r="D6971" s="513" t="s">
        <v>469</v>
      </c>
      <c r="E6971" s="514">
        <v>0.06</v>
      </c>
      <c r="F6971" s="513">
        <v>51</v>
      </c>
      <c r="G6971" s="515">
        <v>14.372870530253509</v>
      </c>
      <c r="H6971" s="515">
        <v>1.6657331825106043</v>
      </c>
    </row>
    <row r="6972" spans="1:8">
      <c r="A6972" s="513" t="str">
        <f t="shared" si="108"/>
        <v>Antigua y BarbudaHombre2045-20500.0652</v>
      </c>
      <c r="B6972" s="513" t="s">
        <v>455</v>
      </c>
      <c r="C6972" s="513" t="s">
        <v>17</v>
      </c>
      <c r="D6972" s="513" t="s">
        <v>469</v>
      </c>
      <c r="E6972" s="514">
        <v>0.06</v>
      </c>
      <c r="F6972" s="513">
        <v>52</v>
      </c>
      <c r="G6972" s="515">
        <v>14.223996934279358</v>
      </c>
      <c r="H6972" s="515">
        <v>1.7241184365925453</v>
      </c>
    </row>
    <row r="6973" spans="1:8">
      <c r="A6973" s="513" t="str">
        <f t="shared" si="108"/>
        <v>Antigua y BarbudaHombre2045-20500.0653</v>
      </c>
      <c r="B6973" s="513" t="s">
        <v>455</v>
      </c>
      <c r="C6973" s="513" t="s">
        <v>17</v>
      </c>
      <c r="D6973" s="513" t="s">
        <v>469</v>
      </c>
      <c r="E6973" s="514">
        <v>0.06</v>
      </c>
      <c r="F6973" s="513">
        <v>53</v>
      </c>
      <c r="G6973" s="515">
        <v>14.06864662418757</v>
      </c>
      <c r="H6973" s="515">
        <v>1.784290344325985</v>
      </c>
    </row>
    <row r="6974" spans="1:8">
      <c r="A6974" s="513" t="str">
        <f t="shared" si="108"/>
        <v>Antigua y BarbudaHombre2045-20500.0654</v>
      </c>
      <c r="B6974" s="513" t="s">
        <v>455</v>
      </c>
      <c r="C6974" s="513" t="s">
        <v>17</v>
      </c>
      <c r="D6974" s="513" t="s">
        <v>469</v>
      </c>
      <c r="E6974" s="514">
        <v>0.06</v>
      </c>
      <c r="F6974" s="513">
        <v>54</v>
      </c>
      <c r="G6974" s="515">
        <v>13.907784615560688</v>
      </c>
      <c r="H6974" s="515">
        <v>1.8451311820314535</v>
      </c>
    </row>
    <row r="6975" spans="1:8">
      <c r="A6975" s="513" t="str">
        <f t="shared" si="108"/>
        <v>Antigua y BarbudaHombre2045-20500.0655</v>
      </c>
      <c r="B6975" s="513" t="s">
        <v>455</v>
      </c>
      <c r="C6975" s="513" t="s">
        <v>17</v>
      </c>
      <c r="D6975" s="513" t="s">
        <v>469</v>
      </c>
      <c r="E6975" s="514">
        <v>0.06</v>
      </c>
      <c r="F6975" s="513">
        <v>55</v>
      </c>
      <c r="G6975" s="515">
        <v>13.740953042970849</v>
      </c>
      <c r="H6975" s="515">
        <v>1.9068457535017898</v>
      </c>
    </row>
    <row r="6976" spans="1:8">
      <c r="A6976" s="513" t="str">
        <f t="shared" si="108"/>
        <v>Antigua y BarbudaHombre2045-20500.0656</v>
      </c>
      <c r="B6976" s="513" t="s">
        <v>455</v>
      </c>
      <c r="C6976" s="513" t="s">
        <v>17</v>
      </c>
      <c r="D6976" s="513" t="s">
        <v>469</v>
      </c>
      <c r="E6976" s="514">
        <v>0.06</v>
      </c>
      <c r="F6976" s="513">
        <v>56</v>
      </c>
      <c r="G6976" s="515">
        <v>13.567658643550882</v>
      </c>
      <c r="H6976" s="515">
        <v>1.969660382238746</v>
      </c>
    </row>
    <row r="6977" spans="1:8">
      <c r="A6977" s="513" t="str">
        <f t="shared" si="108"/>
        <v>Antigua y BarbudaHombre2045-20500.0657</v>
      </c>
      <c r="B6977" s="513" t="s">
        <v>455</v>
      </c>
      <c r="C6977" s="513" t="s">
        <v>17</v>
      </c>
      <c r="D6977" s="513" t="s">
        <v>469</v>
      </c>
      <c r="E6977" s="514">
        <v>0.06</v>
      </c>
      <c r="F6977" s="513">
        <v>57</v>
      </c>
      <c r="G6977" s="515">
        <v>13.387369824971341</v>
      </c>
      <c r="H6977" s="515">
        <v>2.0339119358558095</v>
      </c>
    </row>
    <row r="6978" spans="1:8">
      <c r="A6978" s="513" t="str">
        <f t="shared" si="108"/>
        <v>Antigua y BarbudaHombre2045-20500.0658</v>
      </c>
      <c r="B6978" s="513" t="s">
        <v>455</v>
      </c>
      <c r="C6978" s="513" t="s">
        <v>17</v>
      </c>
      <c r="D6978" s="513" t="s">
        <v>469</v>
      </c>
      <c r="E6978" s="514">
        <v>0.06</v>
      </c>
      <c r="F6978" s="513">
        <v>58</v>
      </c>
      <c r="G6978" s="515">
        <v>13.19951347701666</v>
      </c>
      <c r="H6978" s="515">
        <v>2.0998857727704743</v>
      </c>
    </row>
    <row r="6979" spans="1:8">
      <c r="A6979" s="513" t="str">
        <f t="shared" ref="A6979:A7042" si="109">B6979&amp;C6979&amp;D6979&amp;E6979&amp;F6979</f>
        <v>Antigua y BarbudaHombre2045-20500.0659</v>
      </c>
      <c r="B6979" s="513" t="s">
        <v>455</v>
      </c>
      <c r="C6979" s="513" t="s">
        <v>17</v>
      </c>
      <c r="D6979" s="513" t="s">
        <v>469</v>
      </c>
      <c r="E6979" s="514">
        <v>0.06</v>
      </c>
      <c r="F6979" s="513">
        <v>59</v>
      </c>
      <c r="G6979" s="515">
        <v>13.005004177927749</v>
      </c>
      <c r="H6979" s="515">
        <v>2.1664820564858269</v>
      </c>
    </row>
    <row r="6980" spans="1:8">
      <c r="A6980" s="513" t="str">
        <f t="shared" si="109"/>
        <v>Antigua y BarbudaHombre2045-20500.0660</v>
      </c>
      <c r="B6980" s="513" t="s">
        <v>455</v>
      </c>
      <c r="C6980" s="513" t="s">
        <v>17</v>
      </c>
      <c r="D6980" s="513" t="s">
        <v>469</v>
      </c>
      <c r="E6980" s="514">
        <v>0.06</v>
      </c>
      <c r="F6980" s="513">
        <v>60</v>
      </c>
      <c r="G6980" s="515">
        <v>12.803230010870498</v>
      </c>
      <c r="H6980" s="515">
        <v>2.2340010891365036</v>
      </c>
    </row>
    <row r="6981" spans="1:8">
      <c r="A6981" s="513" t="str">
        <f t="shared" si="109"/>
        <v>Antigua y BarbudaHombre2045-20500.0661</v>
      </c>
      <c r="B6981" s="513" t="s">
        <v>455</v>
      </c>
      <c r="C6981" s="513" t="s">
        <v>17</v>
      </c>
      <c r="D6981" s="513" t="s">
        <v>469</v>
      </c>
      <c r="E6981" s="514">
        <v>0.06</v>
      </c>
      <c r="F6981" s="513">
        <v>61</v>
      </c>
      <c r="G6981" s="515">
        <v>12.593528584047721</v>
      </c>
      <c r="H6981" s="515">
        <v>2.3027776032078653</v>
      </c>
    </row>
    <row r="6982" spans="1:8">
      <c r="A6982" s="513" t="str">
        <f t="shared" si="109"/>
        <v>Antigua y BarbudaHombre2045-20500.0662</v>
      </c>
      <c r="B6982" s="513" t="s">
        <v>455</v>
      </c>
      <c r="C6982" s="513" t="s">
        <v>17</v>
      </c>
      <c r="D6982" s="513" t="s">
        <v>469</v>
      </c>
      <c r="E6982" s="514">
        <v>0.06</v>
      </c>
      <c r="F6982" s="513">
        <v>62</v>
      </c>
      <c r="G6982" s="515">
        <v>12.375182471769117</v>
      </c>
      <c r="H6982" s="515">
        <v>2.3732414530783803</v>
      </c>
    </row>
    <row r="6983" spans="1:8">
      <c r="A6983" s="513" t="str">
        <f t="shared" si="109"/>
        <v>Antigua y BarbudaHombre2045-20500.0663</v>
      </c>
      <c r="B6983" s="513" t="s">
        <v>455</v>
      </c>
      <c r="C6983" s="513" t="s">
        <v>17</v>
      </c>
      <c r="D6983" s="513" t="s">
        <v>469</v>
      </c>
      <c r="E6983" s="514">
        <v>0.06</v>
      </c>
      <c r="F6983" s="513">
        <v>63</v>
      </c>
      <c r="G6983" s="515">
        <v>12.147414220238147</v>
      </c>
      <c r="H6983" s="515">
        <v>2.4458150721756255</v>
      </c>
    </row>
    <row r="6984" spans="1:8">
      <c r="A6984" s="513" t="str">
        <f t="shared" si="109"/>
        <v>Antigua y BarbudaHombre2045-20500.0664</v>
      </c>
      <c r="B6984" s="513" t="s">
        <v>455</v>
      </c>
      <c r="C6984" s="513" t="s">
        <v>17</v>
      </c>
      <c r="D6984" s="513" t="s">
        <v>469</v>
      </c>
      <c r="E6984" s="514">
        <v>0.06</v>
      </c>
      <c r="F6984" s="513">
        <v>64</v>
      </c>
      <c r="G6984" s="515">
        <v>11.913285637985632</v>
      </c>
      <c r="H6984" s="515">
        <v>2.5174232582864411</v>
      </c>
    </row>
    <row r="6985" spans="1:8">
      <c r="A6985" s="513" t="str">
        <f t="shared" si="109"/>
        <v>Antigua y BarbudaHombre2045-20500.0665</v>
      </c>
      <c r="B6985" s="513" t="s">
        <v>455</v>
      </c>
      <c r="C6985" s="513" t="s">
        <v>17</v>
      </c>
      <c r="D6985" s="513" t="s">
        <v>469</v>
      </c>
      <c r="E6985" s="514">
        <v>0.06</v>
      </c>
      <c r="F6985" s="513">
        <v>65</v>
      </c>
      <c r="G6985" s="515">
        <v>11.671996227423001</v>
      </c>
      <c r="H6985" s="515">
        <v>2.5884983766512835</v>
      </c>
    </row>
    <row r="6986" spans="1:8">
      <c r="A6986" s="513" t="str">
        <f t="shared" si="109"/>
        <v>Antigua y BarbudaHombre2045-20500.0666</v>
      </c>
      <c r="B6986" s="513" t="s">
        <v>455</v>
      </c>
      <c r="C6986" s="513" t="s">
        <v>17</v>
      </c>
      <c r="D6986" s="513" t="s">
        <v>469</v>
      </c>
      <c r="E6986" s="514">
        <v>0.06</v>
      </c>
      <c r="F6986" s="513">
        <v>66</v>
      </c>
      <c r="G6986" s="515">
        <v>11.422672732079956</v>
      </c>
      <c r="H6986" s="515">
        <v>2.6595300779838107</v>
      </c>
    </row>
    <row r="6987" spans="1:8">
      <c r="A6987" s="513" t="str">
        <f t="shared" si="109"/>
        <v>Antigua y BarbudaHombre2045-20500.0667</v>
      </c>
      <c r="B6987" s="513" t="s">
        <v>455</v>
      </c>
      <c r="C6987" s="513" t="s">
        <v>17</v>
      </c>
      <c r="D6987" s="513" t="s">
        <v>469</v>
      </c>
      <c r="E6987" s="514">
        <v>0.06</v>
      </c>
      <c r="F6987" s="513">
        <v>67</v>
      </c>
      <c r="G6987" s="515">
        <v>11.164361281999797</v>
      </c>
      <c r="H6987" s="515">
        <v>2.7319260417059872</v>
      </c>
    </row>
    <row r="6988" spans="1:8">
      <c r="A6988" s="513" t="str">
        <f t="shared" si="109"/>
        <v>Antigua y BarbudaHombre2045-20500.0668</v>
      </c>
      <c r="B6988" s="513" t="s">
        <v>455</v>
      </c>
      <c r="C6988" s="513" t="s">
        <v>17</v>
      </c>
      <c r="D6988" s="513" t="s">
        <v>469</v>
      </c>
      <c r="E6988" s="514">
        <v>0.06</v>
      </c>
      <c r="F6988" s="513">
        <v>68</v>
      </c>
      <c r="G6988" s="515">
        <v>10.896018654335169</v>
      </c>
      <c r="H6988" s="515">
        <v>2.806384435826744</v>
      </c>
    </row>
    <row r="6989" spans="1:8">
      <c r="A6989" s="513" t="str">
        <f t="shared" si="109"/>
        <v>Antigua y BarbudaHombre2045-20500.0669</v>
      </c>
      <c r="B6989" s="513" t="s">
        <v>455</v>
      </c>
      <c r="C6989" s="513" t="s">
        <v>17</v>
      </c>
      <c r="D6989" s="513" t="s">
        <v>469</v>
      </c>
      <c r="E6989" s="514">
        <v>0.06</v>
      </c>
      <c r="F6989" s="513">
        <v>69</v>
      </c>
      <c r="G6989" s="515">
        <v>10.626190298318585</v>
      </c>
      <c r="H6989" s="515">
        <v>2.8750890498553914</v>
      </c>
    </row>
    <row r="6990" spans="1:8">
      <c r="A6990" s="513" t="str">
        <f t="shared" si="109"/>
        <v>Antigua y BarbudaHombre2045-20500.0670</v>
      </c>
      <c r="B6990" s="513" t="s">
        <v>455</v>
      </c>
      <c r="C6990" s="513" t="s">
        <v>17</v>
      </c>
      <c r="D6990" s="513" t="s">
        <v>469</v>
      </c>
      <c r="E6990" s="514">
        <v>0.06</v>
      </c>
      <c r="F6990" s="513">
        <v>70</v>
      </c>
      <c r="G6990" s="515">
        <v>10.353855335274798</v>
      </c>
      <c r="H6990" s="515">
        <v>2.9387410406823404</v>
      </c>
    </row>
    <row r="6991" spans="1:8">
      <c r="A6991" s="513" t="str">
        <f t="shared" si="109"/>
        <v>Antigua y BarbudaHombre2045-20500.0671</v>
      </c>
      <c r="B6991" s="513" t="s">
        <v>455</v>
      </c>
      <c r="C6991" s="513" t="s">
        <v>17</v>
      </c>
      <c r="D6991" s="513" t="s">
        <v>469</v>
      </c>
      <c r="E6991" s="514">
        <v>0.06</v>
      </c>
      <c r="F6991" s="513">
        <v>71</v>
      </c>
      <c r="G6991" s="515">
        <v>10.077901182484062</v>
      </c>
      <c r="H6991" s="515">
        <v>2.9981205954655548</v>
      </c>
    </row>
    <row r="6992" spans="1:8">
      <c r="A6992" s="513" t="str">
        <f t="shared" si="109"/>
        <v>Antigua y BarbudaHombre2045-20500.0672</v>
      </c>
      <c r="B6992" s="513" t="s">
        <v>455</v>
      </c>
      <c r="C6992" s="513" t="s">
        <v>17</v>
      </c>
      <c r="D6992" s="513" t="s">
        <v>469</v>
      </c>
      <c r="E6992" s="514">
        <v>0.06</v>
      </c>
      <c r="F6992" s="513">
        <v>72</v>
      </c>
      <c r="G6992" s="515">
        <v>9.7971087699019677</v>
      </c>
      <c r="H6992" s="515">
        <v>3.0560008135132528</v>
      </c>
    </row>
    <row r="6993" spans="1:8">
      <c r="A6993" s="513" t="str">
        <f t="shared" si="109"/>
        <v>Antigua y BarbudaHombre2045-20500.0673</v>
      </c>
      <c r="B6993" s="513" t="s">
        <v>455</v>
      </c>
      <c r="C6993" s="513" t="s">
        <v>17</v>
      </c>
      <c r="D6993" s="513" t="s">
        <v>469</v>
      </c>
      <c r="E6993" s="514">
        <v>0.06</v>
      </c>
      <c r="F6993" s="513">
        <v>73</v>
      </c>
      <c r="G6993" s="515">
        <v>9.5101356757607896</v>
      </c>
      <c r="H6993" s="515">
        <v>3.1134794580799383</v>
      </c>
    </row>
    <row r="6994" spans="1:8">
      <c r="A6994" s="513" t="str">
        <f t="shared" si="109"/>
        <v>Antigua y BarbudaHombre2045-20500.0674</v>
      </c>
      <c r="B6994" s="513" t="s">
        <v>455</v>
      </c>
      <c r="C6994" s="513" t="s">
        <v>17</v>
      </c>
      <c r="D6994" s="513" t="s">
        <v>469</v>
      </c>
      <c r="E6994" s="514">
        <v>0.06</v>
      </c>
      <c r="F6994" s="513">
        <v>74</v>
      </c>
      <c r="G6994" s="515">
        <v>9.2296740949374829</v>
      </c>
      <c r="H6994" s="515">
        <v>3.1595678690502651</v>
      </c>
    </row>
    <row r="6995" spans="1:8">
      <c r="A6995" s="513" t="str">
        <f t="shared" si="109"/>
        <v>Antigua y BarbudaHombre2045-20500.0675</v>
      </c>
      <c r="B6995" s="513" t="s">
        <v>455</v>
      </c>
      <c r="C6995" s="513" t="s">
        <v>17</v>
      </c>
      <c r="D6995" s="513" t="s">
        <v>469</v>
      </c>
      <c r="E6995" s="514">
        <v>0.06</v>
      </c>
      <c r="F6995" s="513">
        <v>75</v>
      </c>
      <c r="G6995" s="515">
        <v>8.9544764379110351</v>
      </c>
      <c r="H6995" s="515">
        <v>3.1952998882571517</v>
      </c>
    </row>
    <row r="6996" spans="1:8">
      <c r="A6996" s="513" t="str">
        <f t="shared" si="109"/>
        <v>Antigua y BarbudaHombre2045-20500.0676</v>
      </c>
      <c r="B6996" s="513" t="s">
        <v>455</v>
      </c>
      <c r="C6996" s="513" t="s">
        <v>17</v>
      </c>
      <c r="D6996" s="513" t="s">
        <v>469</v>
      </c>
      <c r="E6996" s="514">
        <v>0.06</v>
      </c>
      <c r="F6996" s="513">
        <v>76</v>
      </c>
      <c r="G6996" s="515">
        <v>8.683232252146464</v>
      </c>
      <c r="H6996" s="515">
        <v>3.221753795408878</v>
      </c>
    </row>
    <row r="6997" spans="1:8">
      <c r="A6997" s="513" t="str">
        <f t="shared" si="109"/>
        <v>Antigua y BarbudaHombre2045-20500.0677</v>
      </c>
      <c r="B6997" s="513" t="s">
        <v>455</v>
      </c>
      <c r="C6997" s="513" t="s">
        <v>17</v>
      </c>
      <c r="D6997" s="513" t="s">
        <v>469</v>
      </c>
      <c r="E6997" s="514">
        <v>0.06</v>
      </c>
      <c r="F6997" s="513">
        <v>77</v>
      </c>
      <c r="G6997" s="515">
        <v>8.4145451095378743</v>
      </c>
      <c r="H6997" s="515">
        <v>3.2434893253267365</v>
      </c>
    </row>
    <row r="6998" spans="1:8">
      <c r="A6998" s="513" t="str">
        <f t="shared" si="109"/>
        <v>Antigua y BarbudaHombre2045-20500.0678</v>
      </c>
      <c r="B6998" s="513" t="s">
        <v>455</v>
      </c>
      <c r="C6998" s="513" t="s">
        <v>17</v>
      </c>
      <c r="D6998" s="513" t="s">
        <v>469</v>
      </c>
      <c r="E6998" s="514">
        <v>0.06</v>
      </c>
      <c r="F6998" s="513">
        <v>78</v>
      </c>
      <c r="G6998" s="515">
        <v>8.1469058173221605</v>
      </c>
      <c r="H6998" s="515">
        <v>3.2618205498816235</v>
      </c>
    </row>
    <row r="6999" spans="1:8">
      <c r="A6999" s="513" t="str">
        <f t="shared" si="109"/>
        <v>Antigua y BarbudaHombre2045-20500.0679</v>
      </c>
      <c r="B6999" s="513" t="s">
        <v>455</v>
      </c>
      <c r="C6999" s="513" t="s">
        <v>17</v>
      </c>
      <c r="D6999" s="513" t="s">
        <v>469</v>
      </c>
      <c r="E6999" s="514">
        <v>0.06</v>
      </c>
      <c r="F6999" s="513">
        <v>79</v>
      </c>
      <c r="G6999" s="515">
        <v>7.8958889708782536</v>
      </c>
      <c r="H6999" s="515">
        <v>3.2638033104520301</v>
      </c>
    </row>
    <row r="7000" spans="1:8">
      <c r="A7000" s="513" t="str">
        <f t="shared" si="109"/>
        <v>Antigua y BarbudaHombre2045-20500.0680</v>
      </c>
      <c r="B7000" s="513" t="s">
        <v>455</v>
      </c>
      <c r="C7000" s="513" t="s">
        <v>17</v>
      </c>
      <c r="D7000" s="513" t="s">
        <v>469</v>
      </c>
      <c r="E7000" s="514">
        <v>0.06</v>
      </c>
      <c r="F7000" s="513">
        <v>80</v>
      </c>
      <c r="G7000" s="515">
        <v>7.6605699286438433</v>
      </c>
      <c r="H7000" s="515">
        <v>3.2500617244356071</v>
      </c>
    </row>
    <row r="7001" spans="1:8">
      <c r="A7001" s="513" t="str">
        <f t="shared" si="109"/>
        <v>Antigua y BarbudaHombre2045-20500.0681</v>
      </c>
      <c r="B7001" s="513" t="s">
        <v>455</v>
      </c>
      <c r="C7001" s="513" t="s">
        <v>17</v>
      </c>
      <c r="D7001" s="513" t="s">
        <v>469</v>
      </c>
      <c r="E7001" s="514">
        <v>0.06</v>
      </c>
      <c r="F7001" s="513">
        <v>81</v>
      </c>
      <c r="G7001" s="515">
        <v>7.4401769041017731</v>
      </c>
      <c r="H7001" s="515">
        <v>3.220963477331495</v>
      </c>
    </row>
    <row r="7002" spans="1:8">
      <c r="A7002" s="513" t="str">
        <f t="shared" si="109"/>
        <v>Antigua y BarbudaHombre2045-20500.0682</v>
      </c>
      <c r="B7002" s="513" t="s">
        <v>455</v>
      </c>
      <c r="C7002" s="513" t="s">
        <v>17</v>
      </c>
      <c r="D7002" s="513" t="s">
        <v>469</v>
      </c>
      <c r="E7002" s="514">
        <v>0.06</v>
      </c>
      <c r="F7002" s="513">
        <v>82</v>
      </c>
      <c r="G7002" s="515">
        <v>7.2340925987203644</v>
      </c>
      <c r="H7002" s="515">
        <v>3.1817425216546136</v>
      </c>
    </row>
    <row r="7003" spans="1:8">
      <c r="A7003" s="513" t="str">
        <f t="shared" si="109"/>
        <v>Antigua y BarbudaHombre2045-20500.0683</v>
      </c>
      <c r="B7003" s="513" t="s">
        <v>455</v>
      </c>
      <c r="C7003" s="513" t="s">
        <v>17</v>
      </c>
      <c r="D7003" s="513" t="s">
        <v>469</v>
      </c>
      <c r="E7003" s="514">
        <v>0.06</v>
      </c>
      <c r="F7003" s="513">
        <v>83</v>
      </c>
      <c r="G7003" s="515">
        <v>7.0418604327548788</v>
      </c>
      <c r="H7003" s="515">
        <v>3.1319061663322207</v>
      </c>
    </row>
    <row r="7004" spans="1:8">
      <c r="A7004" s="513" t="str">
        <f t="shared" si="109"/>
        <v>Antigua y BarbudaHombre2045-20500.0684</v>
      </c>
      <c r="B7004" s="513" t="s">
        <v>455</v>
      </c>
      <c r="C7004" s="513" t="s">
        <v>17</v>
      </c>
      <c r="D7004" s="513" t="s">
        <v>469</v>
      </c>
      <c r="E7004" s="514">
        <v>0.06</v>
      </c>
      <c r="F7004" s="513">
        <v>84</v>
      </c>
      <c r="G7004" s="515">
        <v>6.7750602163504974</v>
      </c>
      <c r="H7004" s="515">
        <v>3.1424017805380511</v>
      </c>
    </row>
    <row r="7005" spans="1:8">
      <c r="A7005" s="513" t="str">
        <f t="shared" si="109"/>
        <v>Antigua y BarbudaHombre2045-20500.0685</v>
      </c>
      <c r="B7005" s="513" t="s">
        <v>455</v>
      </c>
      <c r="C7005" s="513" t="s">
        <v>17</v>
      </c>
      <c r="D7005" s="513" t="s">
        <v>469</v>
      </c>
      <c r="E7005" s="514">
        <v>0.06</v>
      </c>
      <c r="F7005" s="513">
        <v>85</v>
      </c>
      <c r="G7005" s="515">
        <v>6.5102460166486553</v>
      </c>
      <c r="H7005" s="515">
        <v>3.1523125662281242</v>
      </c>
    </row>
    <row r="7006" spans="1:8">
      <c r="A7006" s="513" t="str">
        <f t="shared" si="109"/>
        <v>Antigua y BarbudaHombre2045-20500.0686</v>
      </c>
      <c r="B7006" s="513" t="s">
        <v>455</v>
      </c>
      <c r="C7006" s="513" t="s">
        <v>17</v>
      </c>
      <c r="D7006" s="513" t="s">
        <v>469</v>
      </c>
      <c r="E7006" s="514">
        <v>0.06</v>
      </c>
      <c r="F7006" s="513">
        <v>86</v>
      </c>
      <c r="G7006" s="515">
        <v>6.2478967266116383</v>
      </c>
      <c r="H7006" s="515">
        <v>3.1606428302383383</v>
      </c>
    </row>
    <row r="7007" spans="1:8">
      <c r="A7007" s="513" t="str">
        <f t="shared" si="109"/>
        <v>Antigua y BarbudaHombre2045-20500.0687</v>
      </c>
      <c r="B7007" s="513" t="s">
        <v>455</v>
      </c>
      <c r="C7007" s="513" t="s">
        <v>17</v>
      </c>
      <c r="D7007" s="513" t="s">
        <v>469</v>
      </c>
      <c r="E7007" s="514">
        <v>0.06</v>
      </c>
      <c r="F7007" s="513">
        <v>87</v>
      </c>
      <c r="G7007" s="515">
        <v>5.9884841359217251</v>
      </c>
      <c r="H7007" s="515">
        <v>3.1335258845263061</v>
      </c>
    </row>
    <row r="7008" spans="1:8">
      <c r="A7008" s="513" t="str">
        <f t="shared" si="109"/>
        <v>Antigua y BarbudaHombre2045-20500.0688</v>
      </c>
      <c r="B7008" s="513" t="s">
        <v>455</v>
      </c>
      <c r="C7008" s="513" t="s">
        <v>17</v>
      </c>
      <c r="D7008" s="513" t="s">
        <v>469</v>
      </c>
      <c r="E7008" s="514">
        <v>0.06</v>
      </c>
      <c r="F7008" s="513">
        <v>88</v>
      </c>
      <c r="G7008" s="515">
        <v>5.7324695996432053</v>
      </c>
      <c r="H7008" s="515">
        <v>3.1009766117474316</v>
      </c>
    </row>
    <row r="7009" spans="1:8">
      <c r="A7009" s="513" t="str">
        <f t="shared" si="109"/>
        <v>Antigua y BarbudaHombre2045-20500.0689</v>
      </c>
      <c r="B7009" s="513" t="s">
        <v>455</v>
      </c>
      <c r="C7009" s="513" t="s">
        <v>17</v>
      </c>
      <c r="D7009" s="513" t="s">
        <v>469</v>
      </c>
      <c r="E7009" s="514">
        <v>0.06</v>
      </c>
      <c r="F7009" s="513">
        <v>89</v>
      </c>
      <c r="G7009" s="515">
        <v>5.4803007037736009</v>
      </c>
      <c r="H7009" s="515">
        <v>3.0630862103554262</v>
      </c>
    </row>
    <row r="7010" spans="1:8">
      <c r="A7010" s="513" t="str">
        <f t="shared" si="109"/>
        <v>Antigua y BarbudaHombre2045-20500.0690</v>
      </c>
      <c r="B7010" s="513" t="s">
        <v>455</v>
      </c>
      <c r="C7010" s="513" t="s">
        <v>17</v>
      </c>
      <c r="D7010" s="513" t="s">
        <v>469</v>
      </c>
      <c r="E7010" s="514">
        <v>0.06</v>
      </c>
      <c r="F7010" s="513">
        <v>90</v>
      </c>
      <c r="G7010" s="515">
        <v>5.232408201915308</v>
      </c>
      <c r="H7010" s="515">
        <v>3.0199785586739343</v>
      </c>
    </row>
    <row r="7011" spans="1:8">
      <c r="A7011" s="513" t="str">
        <f t="shared" si="109"/>
        <v>Antigua y BarbudaHombre2045-20500.0691</v>
      </c>
      <c r="B7011" s="513" t="s">
        <v>455</v>
      </c>
      <c r="C7011" s="513" t="s">
        <v>17</v>
      </c>
      <c r="D7011" s="513" t="s">
        <v>469</v>
      </c>
      <c r="E7011" s="514">
        <v>0.06</v>
      </c>
      <c r="F7011" s="513">
        <v>91</v>
      </c>
      <c r="G7011" s="515">
        <v>4.9892028183573691</v>
      </c>
      <c r="H7011" s="515">
        <v>2.9718094081072115</v>
      </c>
    </row>
    <row r="7012" spans="1:8">
      <c r="A7012" s="513" t="str">
        <f t="shared" si="109"/>
        <v>Antigua y BarbudaHombre2045-20500.0692</v>
      </c>
      <c r="B7012" s="513" t="s">
        <v>455</v>
      </c>
      <c r="C7012" s="513" t="s">
        <v>17</v>
      </c>
      <c r="D7012" s="513" t="s">
        <v>469</v>
      </c>
      <c r="E7012" s="514">
        <v>0.06</v>
      </c>
      <c r="F7012" s="513">
        <v>92</v>
      </c>
      <c r="G7012" s="515">
        <v>4.7510723402335513</v>
      </c>
      <c r="H7012" s="515">
        <v>2.9187649922783003</v>
      </c>
    </row>
    <row r="7013" spans="1:8">
      <c r="A7013" s="513" t="str">
        <f t="shared" si="109"/>
        <v>Antigua y BarbudaHombre2045-20500.0693</v>
      </c>
      <c r="B7013" s="513" t="s">
        <v>455</v>
      </c>
      <c r="C7013" s="513" t="s">
        <v>17</v>
      </c>
      <c r="D7013" s="513" t="s">
        <v>469</v>
      </c>
      <c r="E7013" s="514">
        <v>0.06</v>
      </c>
      <c r="F7013" s="513">
        <v>93</v>
      </c>
      <c r="G7013" s="515">
        <v>4.5183790509910855</v>
      </c>
      <c r="H7013" s="515">
        <v>2.8610600566666435</v>
      </c>
    </row>
    <row r="7014" spans="1:8">
      <c r="A7014" s="513" t="str">
        <f t="shared" si="109"/>
        <v>Antigua y BarbudaHombre2045-20500.0694</v>
      </c>
      <c r="B7014" s="513" t="s">
        <v>455</v>
      </c>
      <c r="C7014" s="513" t="s">
        <v>17</v>
      </c>
      <c r="D7014" s="513" t="s">
        <v>469</v>
      </c>
      <c r="E7014" s="514">
        <v>0.06</v>
      </c>
      <c r="F7014" s="513">
        <v>94</v>
      </c>
      <c r="G7014" s="515">
        <v>4.2914571396936099</v>
      </c>
      <c r="H7014" s="515">
        <v>2.7989355901548967</v>
      </c>
    </row>
    <row r="7015" spans="1:8">
      <c r="A7015" s="513" t="str">
        <f t="shared" si="109"/>
        <v>Antigua y BarbudaHombre2045-20500.0695</v>
      </c>
      <c r="B7015" s="513" t="s">
        <v>455</v>
      </c>
      <c r="C7015" s="513" t="s">
        <v>17</v>
      </c>
      <c r="D7015" s="513" t="s">
        <v>469</v>
      </c>
      <c r="E7015" s="514">
        <v>0.06</v>
      </c>
      <c r="F7015" s="513">
        <v>95</v>
      </c>
      <c r="G7015" s="515">
        <v>4.0706106478655064</v>
      </c>
      <c r="H7015" s="515">
        <v>2.7326558290564056</v>
      </c>
    </row>
    <row r="7016" spans="1:8">
      <c r="A7016" s="513" t="str">
        <f t="shared" si="109"/>
        <v>Antigua y BarbudaHombre2045-20500.0696</v>
      </c>
      <c r="B7016" s="513" t="s">
        <v>455</v>
      </c>
      <c r="C7016" s="513" t="s">
        <v>17</v>
      </c>
      <c r="D7016" s="513" t="s">
        <v>469</v>
      </c>
      <c r="E7016" s="514">
        <v>0.06</v>
      </c>
      <c r="F7016" s="513">
        <v>96</v>
      </c>
      <c r="G7016" s="515">
        <v>3.856111629345131</v>
      </c>
      <c r="H7016" s="515">
        <v>2.6625048416878903</v>
      </c>
    </row>
    <row r="7017" spans="1:8">
      <c r="A7017" s="513" t="str">
        <f t="shared" si="109"/>
        <v>Antigua y BarbudaHombre2045-20500.0697</v>
      </c>
      <c r="B7017" s="513" t="s">
        <v>455</v>
      </c>
      <c r="C7017" s="513" t="s">
        <v>17</v>
      </c>
      <c r="D7017" s="513" t="s">
        <v>469</v>
      </c>
      <c r="E7017" s="514">
        <v>0.06</v>
      </c>
      <c r="F7017" s="513">
        <v>97</v>
      </c>
      <c r="G7017" s="515">
        <v>3.6481987255081201</v>
      </c>
      <c r="H7017" s="515">
        <v>2.5887824700436131</v>
      </c>
    </row>
    <row r="7018" spans="1:8">
      <c r="A7018" s="513" t="str">
        <f t="shared" si="109"/>
        <v>Antigua y BarbudaHombre2045-20500.0698</v>
      </c>
      <c r="B7018" s="513" t="s">
        <v>455</v>
      </c>
      <c r="C7018" s="513" t="s">
        <v>17</v>
      </c>
      <c r="D7018" s="513" t="s">
        <v>469</v>
      </c>
      <c r="E7018" s="514">
        <v>0.06</v>
      </c>
      <c r="F7018" s="513">
        <v>98</v>
      </c>
      <c r="G7018" s="515">
        <v>3.4470760973125225</v>
      </c>
      <c r="H7018" s="515">
        <v>2.5117995416110133</v>
      </c>
    </row>
    <row r="7019" spans="1:8">
      <c r="A7019" s="513" t="str">
        <f t="shared" si="109"/>
        <v>Antigua y BarbudaHombre2045-20500.0699</v>
      </c>
      <c r="B7019" s="513" t="s">
        <v>455</v>
      </c>
      <c r="C7019" s="513" t="s">
        <v>17</v>
      </c>
      <c r="D7019" s="513" t="s">
        <v>469</v>
      </c>
      <c r="E7019" s="514">
        <v>0.06</v>
      </c>
      <c r="F7019" s="513">
        <v>99</v>
      </c>
      <c r="G7019" s="515">
        <v>3.2529126620699307</v>
      </c>
      <c r="H7019" s="515">
        <v>2.4318723964455669</v>
      </c>
    </row>
    <row r="7020" spans="1:8">
      <c r="A7020" s="513" t="str">
        <f t="shared" si="109"/>
        <v>Antigua y BarbudaHombre2045-20500.06100</v>
      </c>
      <c r="B7020" s="513" t="s">
        <v>455</v>
      </c>
      <c r="C7020" s="513" t="s">
        <v>17</v>
      </c>
      <c r="D7020" s="513" t="s">
        <v>469</v>
      </c>
      <c r="E7020" s="514">
        <v>0.06</v>
      </c>
      <c r="F7020" s="513">
        <v>100</v>
      </c>
      <c r="G7020" s="515">
        <v>3.0658418641959453</v>
      </c>
      <c r="H7020" s="515">
        <v>2.3493161854746871</v>
      </c>
    </row>
    <row r="7021" spans="1:8">
      <c r="A7021" s="513" t="str">
        <f t="shared" si="109"/>
        <v>Antigua y BarbudaHombre2045-20500.06101</v>
      </c>
      <c r="B7021" s="513" t="s">
        <v>455</v>
      </c>
      <c r="C7021" s="513" t="s">
        <v>17</v>
      </c>
      <c r="D7021" s="513" t="s">
        <v>469</v>
      </c>
      <c r="E7021" s="514">
        <v>0.06</v>
      </c>
      <c r="F7021" s="513">
        <v>101</v>
      </c>
      <c r="G7021" s="515">
        <v>2.8859616756838435</v>
      </c>
      <c r="H7021" s="515">
        <v>2.2644367933600531</v>
      </c>
    </row>
    <row r="7022" spans="1:8">
      <c r="A7022" s="513" t="str">
        <f t="shared" si="109"/>
        <v>Antigua y BarbudaHombre2045-20500.06102</v>
      </c>
      <c r="B7022" s="513" t="s">
        <v>455</v>
      </c>
      <c r="C7022" s="513" t="s">
        <v>17</v>
      </c>
      <c r="D7022" s="513" t="s">
        <v>469</v>
      </c>
      <c r="E7022" s="514">
        <v>0.06</v>
      </c>
      <c r="F7022" s="513">
        <v>102</v>
      </c>
      <c r="G7022" s="515">
        <v>2.7133351253643991</v>
      </c>
      <c r="H7022" s="515">
        <v>2.1775204321295467</v>
      </c>
    </row>
    <row r="7023" spans="1:8">
      <c r="A7023" s="513" t="str">
        <f t="shared" si="109"/>
        <v>Antigua y BarbudaHombre2045-20500.06103</v>
      </c>
      <c r="B7023" s="513" t="s">
        <v>455</v>
      </c>
      <c r="C7023" s="513" t="s">
        <v>17</v>
      </c>
      <c r="D7023" s="513" t="s">
        <v>469</v>
      </c>
      <c r="E7023" s="514">
        <v>0.06</v>
      </c>
      <c r="F7023" s="513">
        <v>103</v>
      </c>
      <c r="G7023" s="515">
        <v>2.5479912196143566</v>
      </c>
      <c r="H7023" s="515">
        <v>2.0888198171902861</v>
      </c>
    </row>
    <row r="7024" spans="1:8">
      <c r="A7024" s="513" t="str">
        <f t="shared" si="109"/>
        <v>Antigua y BarbudaHombre2045-20500.06104</v>
      </c>
      <c r="B7024" s="513" t="s">
        <v>455</v>
      </c>
      <c r="C7024" s="513" t="s">
        <v>17</v>
      </c>
      <c r="D7024" s="513" t="s">
        <v>469</v>
      </c>
      <c r="E7024" s="514">
        <v>0.06</v>
      </c>
      <c r="F7024" s="513">
        <v>104</v>
      </c>
      <c r="G7024" s="515">
        <v>2.3899258890773787</v>
      </c>
      <c r="H7024" s="515">
        <v>1.998534937411991</v>
      </c>
    </row>
    <row r="7025" spans="1:8">
      <c r="A7025" s="513" t="str">
        <f t="shared" si="109"/>
        <v>Antigua y BarbudaHombre2045-20500.06105</v>
      </c>
      <c r="B7025" s="513" t="s">
        <v>455</v>
      </c>
      <c r="C7025" s="513" t="s">
        <v>17</v>
      </c>
      <c r="D7025" s="513" t="s">
        <v>469</v>
      </c>
      <c r="E7025" s="514">
        <v>0.06</v>
      </c>
      <c r="F7025" s="513">
        <v>105</v>
      </c>
      <c r="G7025" s="515">
        <v>2.2391036492386953</v>
      </c>
      <c r="H7025" s="515">
        <v>1.9067845036400073</v>
      </c>
    </row>
    <row r="7026" spans="1:8">
      <c r="A7026" s="513" t="str">
        <f t="shared" si="109"/>
        <v>Antigua y BarbudaHombre2045-20500.06106</v>
      </c>
      <c r="B7026" s="513" t="s">
        <v>455</v>
      </c>
      <c r="C7026" s="513" t="s">
        <v>17</v>
      </c>
      <c r="D7026" s="513" t="s">
        <v>469</v>
      </c>
      <c r="E7026" s="514">
        <v>0.06</v>
      </c>
      <c r="F7026" s="513">
        <v>106</v>
      </c>
      <c r="G7026" s="515">
        <v>2.0954592847934572</v>
      </c>
      <c r="H7026" s="515">
        <v>1.8135621733731766</v>
      </c>
    </row>
    <row r="7027" spans="1:8">
      <c r="A7027" s="513" t="str">
        <f t="shared" si="109"/>
        <v>Antigua y BarbudaHombre2045-20500.06107</v>
      </c>
      <c r="B7027" s="513" t="s">
        <v>455</v>
      </c>
      <c r="C7027" s="513" t="s">
        <v>17</v>
      </c>
      <c r="D7027" s="513" t="s">
        <v>469</v>
      </c>
      <c r="E7027" s="514">
        <v>0.06</v>
      </c>
      <c r="F7027" s="513">
        <v>107</v>
      </c>
      <c r="G7027" s="515">
        <v>1.9588998640534907</v>
      </c>
      <c r="H7027" s="515">
        <v>1.7186656150332995</v>
      </c>
    </row>
    <row r="7028" spans="1:8">
      <c r="A7028" s="513" t="str">
        <f t="shared" si="109"/>
        <v>Antigua y BarbudaHombre2045-20500.06108</v>
      </c>
      <c r="B7028" s="513" t="s">
        <v>455</v>
      </c>
      <c r="C7028" s="513" t="s">
        <v>17</v>
      </c>
      <c r="D7028" s="513" t="s">
        <v>469</v>
      </c>
      <c r="E7028" s="514">
        <v>0.06</v>
      </c>
      <c r="F7028" s="513">
        <v>108</v>
      </c>
      <c r="G7028" s="515">
        <v>1.8293068697701342</v>
      </c>
      <c r="H7028" s="515">
        <v>1.6215779156028995</v>
      </c>
    </row>
    <row r="7029" spans="1:8">
      <c r="A7029" s="513" t="str">
        <f t="shared" si="109"/>
        <v>Antigua y BarbudaHombre2045-20500.06109</v>
      </c>
      <c r="B7029" s="513" t="s">
        <v>455</v>
      </c>
      <c r="C7029" s="513" t="s">
        <v>17</v>
      </c>
      <c r="D7029" s="513" t="s">
        <v>469</v>
      </c>
      <c r="E7029" s="514">
        <v>0.06</v>
      </c>
      <c r="F7029" s="513">
        <v>109</v>
      </c>
      <c r="G7029" s="515">
        <v>1.7065384718881254</v>
      </c>
      <c r="H7029" s="515">
        <v>1.5212608633316529</v>
      </c>
    </row>
    <row r="7030" spans="1:8">
      <c r="A7030" s="513" t="str">
        <f t="shared" si="109"/>
        <v>Antigua y BarbudaHombre2045-20500.06110</v>
      </c>
      <c r="B7030" s="513" t="s">
        <v>455</v>
      </c>
      <c r="C7030" s="513" t="s">
        <v>17</v>
      </c>
      <c r="D7030" s="513" t="s">
        <v>469</v>
      </c>
      <c r="E7030" s="514">
        <v>0.06</v>
      </c>
      <c r="F7030" s="513">
        <v>110</v>
      </c>
      <c r="G7030" s="515">
        <v>1.5904315019372708</v>
      </c>
      <c r="H7030" s="515">
        <v>1.4157816275055475</v>
      </c>
    </row>
    <row r="7031" spans="1:8">
      <c r="A7031" s="513" t="str">
        <f t="shared" si="109"/>
        <v>Antigua y BarbudaHombre2045-20500.06111</v>
      </c>
      <c r="B7031" s="513" t="s">
        <v>455</v>
      </c>
      <c r="C7031" s="513" t="s">
        <v>17</v>
      </c>
      <c r="D7031" s="513" t="s">
        <v>469</v>
      </c>
      <c r="E7031" s="514">
        <v>0.06</v>
      </c>
      <c r="F7031" s="513">
        <v>111</v>
      </c>
      <c r="G7031" s="515">
        <v>1.4803846330274204</v>
      </c>
      <c r="H7031" s="515">
        <v>1.3016131636580379</v>
      </c>
    </row>
    <row r="7032" spans="1:8">
      <c r="A7032" s="513" t="str">
        <f t="shared" si="109"/>
        <v>Antigua y BarbudaHombre2045-20500.06112</v>
      </c>
      <c r="B7032" s="513" t="s">
        <v>455</v>
      </c>
      <c r="C7032" s="513" t="s">
        <v>17</v>
      </c>
      <c r="D7032" s="513" t="s">
        <v>469</v>
      </c>
      <c r="E7032" s="514">
        <v>0.06</v>
      </c>
      <c r="F7032" s="513">
        <v>112</v>
      </c>
      <c r="G7032" s="515">
        <v>1.3762498979405395</v>
      </c>
      <c r="H7032" s="515">
        <v>1.1722709363504087</v>
      </c>
    </row>
    <row r="7033" spans="1:8">
      <c r="A7033" s="513" t="str">
        <f t="shared" si="109"/>
        <v>Antigua y BarbudaHombre2045-20500.06113</v>
      </c>
      <c r="B7033" s="513" t="s">
        <v>455</v>
      </c>
      <c r="C7033" s="513" t="s">
        <v>17</v>
      </c>
      <c r="D7033" s="513" t="s">
        <v>469</v>
      </c>
      <c r="E7033" s="514">
        <v>0.06</v>
      </c>
      <c r="F7033" s="513">
        <v>113</v>
      </c>
      <c r="G7033" s="515">
        <v>1.2760580857959689</v>
      </c>
      <c r="H7033" s="515">
        <v>1.0155464889474479</v>
      </c>
    </row>
    <row r="7034" spans="1:8">
      <c r="A7034" s="513" t="str">
        <f t="shared" si="109"/>
        <v>Antigua y BarbudaHombre2045-20500.06114</v>
      </c>
      <c r="B7034" s="513" t="s">
        <v>455</v>
      </c>
      <c r="C7034" s="513" t="s">
        <v>17</v>
      </c>
      <c r="D7034" s="513" t="s">
        <v>469</v>
      </c>
      <c r="E7034" s="514">
        <v>0.06</v>
      </c>
      <c r="F7034" s="513">
        <v>114</v>
      </c>
      <c r="G7034" s="515">
        <v>1.1884206004529654</v>
      </c>
      <c r="H7034" s="515">
        <v>0.80764817589872817</v>
      </c>
    </row>
    <row r="7035" spans="1:8">
      <c r="A7035" s="513" t="str">
        <f t="shared" si="109"/>
        <v>Antigua y BarbudaHombre2045-20500.06115</v>
      </c>
      <c r="B7035" s="513" t="s">
        <v>455</v>
      </c>
      <c r="C7035" s="513" t="s">
        <v>17</v>
      </c>
      <c r="D7035" s="513" t="s">
        <v>469</v>
      </c>
      <c r="E7035" s="514">
        <v>0.06</v>
      </c>
      <c r="F7035" s="513">
        <v>115</v>
      </c>
      <c r="G7035" s="515">
        <v>1.1007528237576754</v>
      </c>
      <c r="H7035" s="515">
        <v>0.59391260147094727</v>
      </c>
    </row>
    <row r="7036" spans="1:8">
      <c r="A7036" s="513" t="str">
        <f t="shared" si="109"/>
        <v>Antigua y BarbudaHombre2045-20500.06116</v>
      </c>
      <c r="B7036" s="513" t="s">
        <v>455</v>
      </c>
      <c r="C7036" s="513" t="s">
        <v>17</v>
      </c>
      <c r="D7036" s="513" t="s">
        <v>469</v>
      </c>
      <c r="E7036" s="514">
        <v>0.06</v>
      </c>
      <c r="F7036" s="513">
        <v>116</v>
      </c>
      <c r="G7036" s="515">
        <v>1</v>
      </c>
      <c r="H7036" s="515">
        <v>0</v>
      </c>
    </row>
    <row r="7037" spans="1:8">
      <c r="A7037" s="513" t="str">
        <f t="shared" si="109"/>
        <v>Antigua y BarbudaMujer2045-2050050</v>
      </c>
      <c r="B7037" s="513" t="s">
        <v>455</v>
      </c>
      <c r="C7037" s="513" t="s">
        <v>18</v>
      </c>
      <c r="D7037" s="513" t="s">
        <v>469</v>
      </c>
      <c r="E7037" s="514">
        <v>0</v>
      </c>
      <c r="F7037" s="513">
        <v>50</v>
      </c>
      <c r="G7037" s="515">
        <v>37.589005146098188</v>
      </c>
      <c r="H7037" s="515">
        <v>4.1996488315698466</v>
      </c>
    </row>
    <row r="7038" spans="1:8">
      <c r="A7038" s="513" t="str">
        <f t="shared" si="109"/>
        <v>Antigua y BarbudaMujer2045-2050051</v>
      </c>
      <c r="B7038" s="513" t="s">
        <v>455</v>
      </c>
      <c r="C7038" s="513" t="s">
        <v>18</v>
      </c>
      <c r="D7038" s="513" t="s">
        <v>469</v>
      </c>
      <c r="E7038" s="514">
        <v>0</v>
      </c>
      <c r="F7038" s="513">
        <v>51</v>
      </c>
      <c r="G7038" s="515">
        <v>36.690958284309929</v>
      </c>
      <c r="H7038" s="515">
        <v>4.1434623356038074</v>
      </c>
    </row>
    <row r="7039" spans="1:8">
      <c r="A7039" s="513" t="str">
        <f t="shared" si="109"/>
        <v>Antigua y BarbudaMujer2045-2050052</v>
      </c>
      <c r="B7039" s="513" t="s">
        <v>455</v>
      </c>
      <c r="C7039" s="513" t="s">
        <v>18</v>
      </c>
      <c r="D7039" s="513" t="s">
        <v>469</v>
      </c>
      <c r="E7039" s="514">
        <v>0</v>
      </c>
      <c r="F7039" s="513">
        <v>52</v>
      </c>
      <c r="G7039" s="515">
        <v>35.796515043181557</v>
      </c>
      <c r="H7039" s="515">
        <v>4.0860086875476815</v>
      </c>
    </row>
    <row r="7040" spans="1:8">
      <c r="A7040" s="513" t="str">
        <f t="shared" si="109"/>
        <v>Antigua y BarbudaMujer2045-2050053</v>
      </c>
      <c r="B7040" s="513" t="s">
        <v>455</v>
      </c>
      <c r="C7040" s="513" t="s">
        <v>18</v>
      </c>
      <c r="D7040" s="513" t="s">
        <v>469</v>
      </c>
      <c r="E7040" s="514">
        <v>0</v>
      </c>
      <c r="F7040" s="513">
        <v>53</v>
      </c>
      <c r="G7040" s="515">
        <v>34.905770106569484</v>
      </c>
      <c r="H7040" s="515">
        <v>4.0275227812482912</v>
      </c>
    </row>
    <row r="7041" spans="1:8">
      <c r="A7041" s="513" t="str">
        <f t="shared" si="109"/>
        <v>Antigua y BarbudaMujer2045-2050054</v>
      </c>
      <c r="B7041" s="513" t="s">
        <v>455</v>
      </c>
      <c r="C7041" s="513" t="s">
        <v>18</v>
      </c>
      <c r="D7041" s="513" t="s">
        <v>469</v>
      </c>
      <c r="E7041" s="514">
        <v>0</v>
      </c>
      <c r="F7041" s="513">
        <v>54</v>
      </c>
      <c r="G7041" s="515">
        <v>34.019859111441207</v>
      </c>
      <c r="H7041" s="515">
        <v>3.9672217590880412</v>
      </c>
    </row>
    <row r="7042" spans="1:8">
      <c r="A7042" s="513" t="str">
        <f t="shared" si="109"/>
        <v>Antigua y BarbudaMujer2045-2050055</v>
      </c>
      <c r="B7042" s="513" t="s">
        <v>455</v>
      </c>
      <c r="C7042" s="513" t="s">
        <v>18</v>
      </c>
      <c r="D7042" s="513" t="s">
        <v>469</v>
      </c>
      <c r="E7042" s="514">
        <v>0</v>
      </c>
      <c r="F7042" s="513">
        <v>55</v>
      </c>
      <c r="G7042" s="515">
        <v>33.138401810024831</v>
      </c>
      <c r="H7042" s="515">
        <v>3.9053977964960431</v>
      </c>
    </row>
    <row r="7043" spans="1:8">
      <c r="A7043" s="513" t="str">
        <f t="shared" ref="A7043:A7106" si="110">B7043&amp;C7043&amp;D7043&amp;E7043&amp;F7043</f>
        <v>Antigua y BarbudaMujer2045-2050056</v>
      </c>
      <c r="B7043" s="513" t="s">
        <v>455</v>
      </c>
      <c r="C7043" s="513" t="s">
        <v>18</v>
      </c>
      <c r="D7043" s="513" t="s">
        <v>469</v>
      </c>
      <c r="E7043" s="514">
        <v>0</v>
      </c>
      <c r="F7043" s="513">
        <v>56</v>
      </c>
      <c r="G7043" s="515">
        <v>32.261019502725816</v>
      </c>
      <c r="H7043" s="515">
        <v>3.8427949734056015</v>
      </c>
    </row>
    <row r="7044" spans="1:8">
      <c r="A7044" s="513" t="str">
        <f t="shared" si="110"/>
        <v>Antigua y BarbudaMujer2045-2050057</v>
      </c>
      <c r="B7044" s="513" t="s">
        <v>455</v>
      </c>
      <c r="C7044" s="513" t="s">
        <v>18</v>
      </c>
      <c r="D7044" s="513" t="s">
        <v>469</v>
      </c>
      <c r="E7044" s="514">
        <v>0</v>
      </c>
      <c r="F7044" s="513">
        <v>57</v>
      </c>
      <c r="G7044" s="515">
        <v>31.387334704304646</v>
      </c>
      <c r="H7044" s="515">
        <v>3.7796819851675858</v>
      </c>
    </row>
    <row r="7045" spans="1:8">
      <c r="A7045" s="513" t="str">
        <f t="shared" si="110"/>
        <v>Antigua y BarbudaMujer2045-2050058</v>
      </c>
      <c r="B7045" s="513" t="s">
        <v>455</v>
      </c>
      <c r="C7045" s="513" t="s">
        <v>18</v>
      </c>
      <c r="D7045" s="513" t="s">
        <v>469</v>
      </c>
      <c r="E7045" s="514">
        <v>0</v>
      </c>
      <c r="F7045" s="513">
        <v>58</v>
      </c>
      <c r="G7045" s="515">
        <v>30.516970802858882</v>
      </c>
      <c r="H7045" s="515">
        <v>3.7163278165573415</v>
      </c>
    </row>
    <row r="7046" spans="1:8">
      <c r="A7046" s="513" t="str">
        <f t="shared" si="110"/>
        <v>Antigua y BarbudaMujer2045-2050059</v>
      </c>
      <c r="B7046" s="513" t="s">
        <v>455</v>
      </c>
      <c r="C7046" s="513" t="s">
        <v>18</v>
      </c>
      <c r="D7046" s="513" t="s">
        <v>469</v>
      </c>
      <c r="E7046" s="514">
        <v>0</v>
      </c>
      <c r="F7046" s="513">
        <v>59</v>
      </c>
      <c r="G7046" s="515">
        <v>29.650254634471327</v>
      </c>
      <c r="H7046" s="515">
        <v>3.6525293936012231</v>
      </c>
    </row>
    <row r="7047" spans="1:8">
      <c r="A7047" s="513" t="str">
        <f t="shared" si="110"/>
        <v>Antigua y BarbudaMujer2045-2050060</v>
      </c>
      <c r="B7047" s="513" t="s">
        <v>455</v>
      </c>
      <c r="C7047" s="513" t="s">
        <v>18</v>
      </c>
      <c r="D7047" s="513" t="s">
        <v>469</v>
      </c>
      <c r="E7047" s="514">
        <v>0</v>
      </c>
      <c r="F7047" s="513">
        <v>60</v>
      </c>
      <c r="G7047" s="515">
        <v>28.786773034251155</v>
      </c>
      <c r="H7047" s="515">
        <v>3.5885907011556712</v>
      </c>
    </row>
    <row r="7048" spans="1:8">
      <c r="A7048" s="513" t="str">
        <f t="shared" si="110"/>
        <v>Antigua y BarbudaMujer2045-2050061</v>
      </c>
      <c r="B7048" s="513" t="s">
        <v>455</v>
      </c>
      <c r="C7048" s="513" t="s">
        <v>18</v>
      </c>
      <c r="D7048" s="513" t="s">
        <v>469</v>
      </c>
      <c r="E7048" s="514">
        <v>0</v>
      </c>
      <c r="F7048" s="513">
        <v>61</v>
      </c>
      <c r="G7048" s="515">
        <v>27.926113176226899</v>
      </c>
      <c r="H7048" s="515">
        <v>3.5259750053656767</v>
      </c>
    </row>
    <row r="7049" spans="1:8">
      <c r="A7049" s="513" t="str">
        <f t="shared" si="110"/>
        <v>Antigua y BarbudaMujer2045-2050062</v>
      </c>
      <c r="B7049" s="513" t="s">
        <v>455</v>
      </c>
      <c r="C7049" s="513" t="s">
        <v>18</v>
      </c>
      <c r="D7049" s="513" t="s">
        <v>469</v>
      </c>
      <c r="E7049" s="514">
        <v>0</v>
      </c>
      <c r="F7049" s="513">
        <v>62</v>
      </c>
      <c r="G7049" s="515">
        <v>27.067862164779353</v>
      </c>
      <c r="H7049" s="515">
        <v>3.4649335547438045</v>
      </c>
    </row>
    <row r="7050" spans="1:8">
      <c r="A7050" s="513" t="str">
        <f t="shared" si="110"/>
        <v>Antigua y BarbudaMujer2045-2050063</v>
      </c>
      <c r="B7050" s="513" t="s">
        <v>455</v>
      </c>
      <c r="C7050" s="513" t="s">
        <v>18</v>
      </c>
      <c r="D7050" s="513" t="s">
        <v>469</v>
      </c>
      <c r="E7050" s="514">
        <v>0</v>
      </c>
      <c r="F7050" s="513">
        <v>63</v>
      </c>
      <c r="G7050" s="515">
        <v>26.211606611462042</v>
      </c>
      <c r="H7050" s="515">
        <v>3.4057247978070477</v>
      </c>
    </row>
    <row r="7051" spans="1:8">
      <c r="A7051" s="513" t="str">
        <f t="shared" si="110"/>
        <v>Antigua y BarbudaMujer2045-2050064</v>
      </c>
      <c r="B7051" s="513" t="s">
        <v>455</v>
      </c>
      <c r="C7051" s="513" t="s">
        <v>18</v>
      </c>
      <c r="D7051" s="513" t="s">
        <v>469</v>
      </c>
      <c r="E7051" s="514">
        <v>0</v>
      </c>
      <c r="F7051" s="513">
        <v>64</v>
      </c>
      <c r="G7051" s="515">
        <v>25.364840684473911</v>
      </c>
      <c r="H7051" s="515">
        <v>3.3435574297307085</v>
      </c>
    </row>
    <row r="7052" spans="1:8">
      <c r="A7052" s="513" t="str">
        <f t="shared" si="110"/>
        <v>Antigua y BarbudaMujer2045-2050065</v>
      </c>
      <c r="B7052" s="513" t="s">
        <v>455</v>
      </c>
      <c r="C7052" s="513" t="s">
        <v>18</v>
      </c>
      <c r="D7052" s="513" t="s">
        <v>469</v>
      </c>
      <c r="E7052" s="514">
        <v>0</v>
      </c>
      <c r="F7052" s="513">
        <v>65</v>
      </c>
      <c r="G7052" s="515">
        <v>24.526677512194432</v>
      </c>
      <c r="H7052" s="515">
        <v>3.2790732711524631</v>
      </c>
    </row>
    <row r="7053" spans="1:8">
      <c r="A7053" s="513" t="str">
        <f t="shared" si="110"/>
        <v>Antigua y BarbudaMujer2045-2050066</v>
      </c>
      <c r="B7053" s="513" t="s">
        <v>455</v>
      </c>
      <c r="C7053" s="513" t="s">
        <v>18</v>
      </c>
      <c r="D7053" s="513" t="s">
        <v>469</v>
      </c>
      <c r="E7053" s="514">
        <v>0</v>
      </c>
      <c r="F7053" s="513">
        <v>66</v>
      </c>
      <c r="G7053" s="515">
        <v>23.696238315174874</v>
      </c>
      <c r="H7053" s="515">
        <v>3.2158454666149883</v>
      </c>
    </row>
    <row r="7054" spans="1:8">
      <c r="A7054" s="513" t="str">
        <f t="shared" si="110"/>
        <v>Antigua y BarbudaMujer2045-2050067</v>
      </c>
      <c r="B7054" s="513" t="s">
        <v>455</v>
      </c>
      <c r="C7054" s="513" t="s">
        <v>18</v>
      </c>
      <c r="D7054" s="513" t="s">
        <v>469</v>
      </c>
      <c r="E7054" s="514">
        <v>0</v>
      </c>
      <c r="F7054" s="513">
        <v>67</v>
      </c>
      <c r="G7054" s="515">
        <v>22.872650495189141</v>
      </c>
      <c r="H7054" s="515">
        <v>3.1543446134665989</v>
      </c>
    </row>
    <row r="7055" spans="1:8">
      <c r="A7055" s="513" t="str">
        <f t="shared" si="110"/>
        <v>Antigua y BarbudaMujer2045-2050068</v>
      </c>
      <c r="B7055" s="513" t="s">
        <v>455</v>
      </c>
      <c r="C7055" s="513" t="s">
        <v>18</v>
      </c>
      <c r="D7055" s="513" t="s">
        <v>469</v>
      </c>
      <c r="E7055" s="514">
        <v>0</v>
      </c>
      <c r="F7055" s="513">
        <v>68</v>
      </c>
      <c r="G7055" s="515">
        <v>22.055045725713622</v>
      </c>
      <c r="H7055" s="515">
        <v>3.0950478492638798</v>
      </c>
    </row>
    <row r="7056" spans="1:8">
      <c r="A7056" s="513" t="str">
        <f t="shared" si="110"/>
        <v>Antigua y BarbudaMujer2045-2050069</v>
      </c>
      <c r="B7056" s="513" t="s">
        <v>455</v>
      </c>
      <c r="C7056" s="513" t="s">
        <v>18</v>
      </c>
      <c r="D7056" s="513" t="s">
        <v>469</v>
      </c>
      <c r="E7056" s="514">
        <v>0</v>
      </c>
      <c r="F7056" s="513">
        <v>69</v>
      </c>
      <c r="G7056" s="515">
        <v>21.255725273049553</v>
      </c>
      <c r="H7056" s="515">
        <v>3.0305314778559826</v>
      </c>
    </row>
    <row r="7057" spans="1:8">
      <c r="A7057" s="513" t="str">
        <f t="shared" si="110"/>
        <v>Antigua y BarbudaMujer2045-2050070</v>
      </c>
      <c r="B7057" s="513" t="s">
        <v>455</v>
      </c>
      <c r="C7057" s="513" t="s">
        <v>18</v>
      </c>
      <c r="D7057" s="513" t="s">
        <v>469</v>
      </c>
      <c r="E7057" s="514">
        <v>0</v>
      </c>
      <c r="F7057" s="513">
        <v>70</v>
      </c>
      <c r="G7057" s="515">
        <v>20.472992848377245</v>
      </c>
      <c r="H7057" s="515">
        <v>2.9618607881775434</v>
      </c>
    </row>
    <row r="7058" spans="1:8">
      <c r="A7058" s="513" t="str">
        <f t="shared" si="110"/>
        <v>Antigua y BarbudaMujer2045-2050071</v>
      </c>
      <c r="B7058" s="513" t="s">
        <v>455</v>
      </c>
      <c r="C7058" s="513" t="s">
        <v>18</v>
      </c>
      <c r="D7058" s="513" t="s">
        <v>469</v>
      </c>
      <c r="E7058" s="514">
        <v>0</v>
      </c>
      <c r="F7058" s="513">
        <v>71</v>
      </c>
      <c r="G7058" s="515">
        <v>19.705190914802543</v>
      </c>
      <c r="H7058" s="515">
        <v>2.8945210009684086</v>
      </c>
    </row>
    <row r="7059" spans="1:8">
      <c r="A7059" s="513" t="str">
        <f t="shared" si="110"/>
        <v>Antigua y BarbudaMujer2045-2050072</v>
      </c>
      <c r="B7059" s="513" t="s">
        <v>455</v>
      </c>
      <c r="C7059" s="513" t="s">
        <v>18</v>
      </c>
      <c r="D7059" s="513" t="s">
        <v>469</v>
      </c>
      <c r="E7059" s="514">
        <v>0</v>
      </c>
      <c r="F7059" s="513">
        <v>72</v>
      </c>
      <c r="G7059" s="515">
        <v>18.950693328825604</v>
      </c>
      <c r="H7059" s="515">
        <v>2.8292261213088943</v>
      </c>
    </row>
    <row r="7060" spans="1:8">
      <c r="A7060" s="513" t="str">
        <f t="shared" si="110"/>
        <v>Antigua y BarbudaMujer2045-2050073</v>
      </c>
      <c r="B7060" s="513" t="s">
        <v>455</v>
      </c>
      <c r="C7060" s="513" t="s">
        <v>18</v>
      </c>
      <c r="D7060" s="513" t="s">
        <v>469</v>
      </c>
      <c r="E7060" s="514">
        <v>0</v>
      </c>
      <c r="F7060" s="513">
        <v>73</v>
      </c>
      <c r="G7060" s="515">
        <v>18.20789809724857</v>
      </c>
      <c r="H7060" s="515">
        <v>2.7666832327449558</v>
      </c>
    </row>
    <row r="7061" spans="1:8">
      <c r="A7061" s="513" t="str">
        <f t="shared" si="110"/>
        <v>Antigua y BarbudaMujer2045-2050074</v>
      </c>
      <c r="B7061" s="513" t="s">
        <v>455</v>
      </c>
      <c r="C7061" s="513" t="s">
        <v>18</v>
      </c>
      <c r="D7061" s="513" t="s">
        <v>469</v>
      </c>
      <c r="E7061" s="514">
        <v>0</v>
      </c>
      <c r="F7061" s="513">
        <v>74</v>
      </c>
      <c r="G7061" s="515">
        <v>17.493539609423358</v>
      </c>
      <c r="H7061" s="515">
        <v>2.6972783229935073</v>
      </c>
    </row>
    <row r="7062" spans="1:8">
      <c r="A7062" s="513" t="str">
        <f t="shared" si="110"/>
        <v>Antigua y BarbudaMujer2045-2050075</v>
      </c>
      <c r="B7062" s="513" t="s">
        <v>455</v>
      </c>
      <c r="C7062" s="513" t="s">
        <v>18</v>
      </c>
      <c r="D7062" s="513" t="s">
        <v>469</v>
      </c>
      <c r="E7062" s="514">
        <v>0</v>
      </c>
      <c r="F7062" s="513">
        <v>75</v>
      </c>
      <c r="G7062" s="515">
        <v>16.80494876986112</v>
      </c>
      <c r="H7062" s="515">
        <v>2.6222554146425994</v>
      </c>
    </row>
    <row r="7063" spans="1:8">
      <c r="A7063" s="513" t="str">
        <f t="shared" si="110"/>
        <v>Antigua y BarbudaMujer2045-2050076</v>
      </c>
      <c r="B7063" s="513" t="s">
        <v>455</v>
      </c>
      <c r="C7063" s="513" t="s">
        <v>18</v>
      </c>
      <c r="D7063" s="513" t="s">
        <v>469</v>
      </c>
      <c r="E7063" s="514">
        <v>0</v>
      </c>
      <c r="F7063" s="513">
        <v>76</v>
      </c>
      <c r="G7063" s="515">
        <v>16.139573781201641</v>
      </c>
      <c r="H7063" s="515">
        <v>2.5483155458193782</v>
      </c>
    </row>
    <row r="7064" spans="1:8">
      <c r="A7064" s="513" t="str">
        <f t="shared" si="110"/>
        <v>Antigua y BarbudaMujer2045-2050077</v>
      </c>
      <c r="B7064" s="513" t="s">
        <v>455</v>
      </c>
      <c r="C7064" s="513" t="s">
        <v>18</v>
      </c>
      <c r="D7064" s="513" t="s">
        <v>469</v>
      </c>
      <c r="E7064" s="514">
        <v>0</v>
      </c>
      <c r="F7064" s="513">
        <v>77</v>
      </c>
      <c r="G7064" s="515">
        <v>15.494959970991268</v>
      </c>
      <c r="H7064" s="515">
        <v>2.4760280574331772</v>
      </c>
    </row>
    <row r="7065" spans="1:8">
      <c r="A7065" s="513" t="str">
        <f t="shared" si="110"/>
        <v>Antigua y BarbudaMujer2045-2050078</v>
      </c>
      <c r="B7065" s="513" t="s">
        <v>455</v>
      </c>
      <c r="C7065" s="513" t="s">
        <v>18</v>
      </c>
      <c r="D7065" s="513" t="s">
        <v>469</v>
      </c>
      <c r="E7065" s="514">
        <v>0</v>
      </c>
      <c r="F7065" s="513">
        <v>78</v>
      </c>
      <c r="G7065" s="515">
        <v>14.868730108859497</v>
      </c>
      <c r="H7065" s="515">
        <v>2.4058634120612679</v>
      </c>
    </row>
    <row r="7066" spans="1:8">
      <c r="A7066" s="513" t="str">
        <f t="shared" si="110"/>
        <v>Antigua y BarbudaMujer2045-2050079</v>
      </c>
      <c r="B7066" s="513" t="s">
        <v>455</v>
      </c>
      <c r="C7066" s="513" t="s">
        <v>18</v>
      </c>
      <c r="D7066" s="513" t="s">
        <v>469</v>
      </c>
      <c r="E7066" s="514">
        <v>0</v>
      </c>
      <c r="F7066" s="513">
        <v>79</v>
      </c>
      <c r="G7066" s="515">
        <v>14.281546792235448</v>
      </c>
      <c r="H7066" s="515">
        <v>2.3257701857576718</v>
      </c>
    </row>
    <row r="7067" spans="1:8">
      <c r="A7067" s="513" t="str">
        <f t="shared" si="110"/>
        <v>Antigua y BarbudaMujer2045-2050080</v>
      </c>
      <c r="B7067" s="513" t="s">
        <v>455</v>
      </c>
      <c r="C7067" s="513" t="s">
        <v>18</v>
      </c>
      <c r="D7067" s="513" t="s">
        <v>469</v>
      </c>
      <c r="E7067" s="514">
        <v>0</v>
      </c>
      <c r="F7067" s="513">
        <v>80</v>
      </c>
      <c r="G7067" s="515">
        <v>13.730154923799876</v>
      </c>
      <c r="H7067" s="515">
        <v>2.2358494819674157</v>
      </c>
    </row>
    <row r="7068" spans="1:8">
      <c r="A7068" s="513" t="str">
        <f t="shared" si="110"/>
        <v>Antigua y BarbudaMujer2045-2050081</v>
      </c>
      <c r="B7068" s="513" t="s">
        <v>455</v>
      </c>
      <c r="C7068" s="513" t="s">
        <v>18</v>
      </c>
      <c r="D7068" s="513" t="s">
        <v>469</v>
      </c>
      <c r="E7068" s="514">
        <v>0</v>
      </c>
      <c r="F7068" s="513">
        <v>81</v>
      </c>
      <c r="G7068" s="515">
        <v>13.21159611633896</v>
      </c>
      <c r="H7068" s="515">
        <v>2.1082434839455786</v>
      </c>
    </row>
    <row r="7069" spans="1:8">
      <c r="A7069" s="513" t="str">
        <f t="shared" si="110"/>
        <v>Antigua y BarbudaMujer2045-2050082</v>
      </c>
      <c r="B7069" s="513" t="s">
        <v>455</v>
      </c>
      <c r="C7069" s="513" t="s">
        <v>18</v>
      </c>
      <c r="D7069" s="513" t="s">
        <v>469</v>
      </c>
      <c r="E7069" s="514">
        <v>0</v>
      </c>
      <c r="F7069" s="513">
        <v>82</v>
      </c>
      <c r="G7069" s="515">
        <v>12.723174699772768</v>
      </c>
      <c r="H7069" s="515">
        <v>1.9724248135835132</v>
      </c>
    </row>
    <row r="7070" spans="1:8">
      <c r="A7070" s="513" t="str">
        <f t="shared" si="110"/>
        <v>Antigua y BarbudaMujer2045-2050083</v>
      </c>
      <c r="B7070" s="513" t="s">
        <v>455</v>
      </c>
      <c r="C7070" s="513" t="s">
        <v>18</v>
      </c>
      <c r="D7070" s="513" t="s">
        <v>469</v>
      </c>
      <c r="E7070" s="514">
        <v>0</v>
      </c>
      <c r="F7070" s="513">
        <v>83</v>
      </c>
      <c r="G7070" s="515">
        <v>12.262427216731785</v>
      </c>
      <c r="H7070" s="515">
        <v>1.8290670728288063</v>
      </c>
    </row>
    <row r="7071" spans="1:8">
      <c r="A7071" s="513" t="str">
        <f t="shared" si="110"/>
        <v>Antigua y BarbudaMujer2045-2050084</v>
      </c>
      <c r="B7071" s="513" t="s">
        <v>455</v>
      </c>
      <c r="C7071" s="513" t="s">
        <v>18</v>
      </c>
      <c r="D7071" s="513" t="s">
        <v>469</v>
      </c>
      <c r="E7071" s="514">
        <v>0</v>
      </c>
      <c r="F7071" s="513">
        <v>84</v>
      </c>
      <c r="G7071" s="515">
        <v>11.705665079415319</v>
      </c>
      <c r="H7071" s="515">
        <v>1.740872290759228</v>
      </c>
    </row>
    <row r="7072" spans="1:8">
      <c r="A7072" s="513" t="str">
        <f t="shared" si="110"/>
        <v>Antigua y BarbudaMujer2045-2050085</v>
      </c>
      <c r="B7072" s="513" t="s">
        <v>455</v>
      </c>
      <c r="C7072" s="513" t="s">
        <v>18</v>
      </c>
      <c r="D7072" s="513" t="s">
        <v>469</v>
      </c>
      <c r="E7072" s="514">
        <v>0</v>
      </c>
      <c r="F7072" s="513">
        <v>85</v>
      </c>
      <c r="G7072" s="515">
        <v>11.164449192484868</v>
      </c>
      <c r="H7072" s="515">
        <v>1.6537774337636011</v>
      </c>
    </row>
    <row r="7073" spans="1:8">
      <c r="A7073" s="513" t="str">
        <f t="shared" si="110"/>
        <v>Antigua y BarbudaMujer2045-2050086</v>
      </c>
      <c r="B7073" s="513" t="s">
        <v>455</v>
      </c>
      <c r="C7073" s="513" t="s">
        <v>18</v>
      </c>
      <c r="D7073" s="513" t="s">
        <v>469</v>
      </c>
      <c r="E7073" s="514">
        <v>0</v>
      </c>
      <c r="F7073" s="513">
        <v>86</v>
      </c>
      <c r="G7073" s="515">
        <v>10.638907889707959</v>
      </c>
      <c r="H7073" s="515">
        <v>1.5679483469177973</v>
      </c>
    </row>
    <row r="7074" spans="1:8">
      <c r="A7074" s="513" t="str">
        <f t="shared" si="110"/>
        <v>Antigua y BarbudaMujer2045-2050087</v>
      </c>
      <c r="B7074" s="513" t="s">
        <v>455</v>
      </c>
      <c r="C7074" s="513" t="s">
        <v>18</v>
      </c>
      <c r="D7074" s="513" t="s">
        <v>469</v>
      </c>
      <c r="E7074" s="514">
        <v>0</v>
      </c>
      <c r="F7074" s="513">
        <v>87</v>
      </c>
      <c r="G7074" s="515">
        <v>10.129142934123939</v>
      </c>
      <c r="H7074" s="515">
        <v>1.4835435807757695</v>
      </c>
    </row>
    <row r="7075" spans="1:8">
      <c r="A7075" s="513" t="str">
        <f t="shared" si="110"/>
        <v>Antigua y BarbudaMujer2045-2050088</v>
      </c>
      <c r="B7075" s="513" t="s">
        <v>455</v>
      </c>
      <c r="C7075" s="513" t="s">
        <v>18</v>
      </c>
      <c r="D7075" s="513" t="s">
        <v>469</v>
      </c>
      <c r="E7075" s="514">
        <v>0</v>
      </c>
      <c r="F7075" s="513">
        <v>88</v>
      </c>
      <c r="G7075" s="515">
        <v>9.6352285268772508</v>
      </c>
      <c r="H7075" s="515">
        <v>1.4007130559698131</v>
      </c>
    </row>
    <row r="7076" spans="1:8">
      <c r="A7076" s="513" t="str">
        <f t="shared" si="110"/>
        <v>Antigua y BarbudaMujer2045-2050089</v>
      </c>
      <c r="B7076" s="513" t="s">
        <v>455</v>
      </c>
      <c r="C7076" s="513" t="s">
        <v>18</v>
      </c>
      <c r="D7076" s="513" t="s">
        <v>469</v>
      </c>
      <c r="E7076" s="514">
        <v>0</v>
      </c>
      <c r="F7076" s="513">
        <v>89</v>
      </c>
      <c r="G7076" s="515">
        <v>9.1572104332798983</v>
      </c>
      <c r="H7076" s="515">
        <v>1.3195968586279014</v>
      </c>
    </row>
    <row r="7077" spans="1:8">
      <c r="A7077" s="513" t="str">
        <f t="shared" si="110"/>
        <v>Antigua y BarbudaMujer2045-2050090</v>
      </c>
      <c r="B7077" s="513" t="s">
        <v>455</v>
      </c>
      <c r="C7077" s="513" t="s">
        <v>18</v>
      </c>
      <c r="D7077" s="513" t="s">
        <v>469</v>
      </c>
      <c r="E7077" s="514">
        <v>0</v>
      </c>
      <c r="F7077" s="513">
        <v>90</v>
      </c>
      <c r="G7077" s="515">
        <v>8.695105315757905</v>
      </c>
      <c r="H7077" s="515">
        <v>1.2403241404297778</v>
      </c>
    </row>
    <row r="7078" spans="1:8">
      <c r="A7078" s="513" t="str">
        <f t="shared" si="110"/>
        <v>Antigua y BarbudaMujer2045-2050091</v>
      </c>
      <c r="B7078" s="513" t="s">
        <v>455</v>
      </c>
      <c r="C7078" s="513" t="s">
        <v>18</v>
      </c>
      <c r="D7078" s="513" t="s">
        <v>469</v>
      </c>
      <c r="E7078" s="514">
        <v>0</v>
      </c>
      <c r="F7078" s="513">
        <v>91</v>
      </c>
      <c r="G7078" s="515">
        <v>8.2489001983576031</v>
      </c>
      <c r="H7078" s="515">
        <v>1.1630120529264127</v>
      </c>
    </row>
    <row r="7079" spans="1:8">
      <c r="A7079" s="513" t="str">
        <f t="shared" si="110"/>
        <v>Antigua y BarbudaMujer2045-2050092</v>
      </c>
      <c r="B7079" s="513" t="s">
        <v>455</v>
      </c>
      <c r="C7079" s="513" t="s">
        <v>18</v>
      </c>
      <c r="D7079" s="513" t="s">
        <v>469</v>
      </c>
      <c r="E7079" s="514">
        <v>0</v>
      </c>
      <c r="F7079" s="513">
        <v>92</v>
      </c>
      <c r="G7079" s="515">
        <v>7.8185520567776399</v>
      </c>
      <c r="H7079" s="515">
        <v>1.0877649027040486</v>
      </c>
    </row>
    <row r="7080" spans="1:8">
      <c r="A7080" s="513" t="str">
        <f t="shared" si="110"/>
        <v>Antigua y BarbudaMujer2045-2050093</v>
      </c>
      <c r="B7080" s="513" t="s">
        <v>455</v>
      </c>
      <c r="C7080" s="513" t="s">
        <v>18</v>
      </c>
      <c r="D7080" s="513" t="s">
        <v>469</v>
      </c>
      <c r="E7080" s="514">
        <v>0</v>
      </c>
      <c r="F7080" s="513">
        <v>93</v>
      </c>
      <c r="G7080" s="515">
        <v>7.4039876942804046</v>
      </c>
      <c r="H7080" s="515">
        <v>1.0146733477187599</v>
      </c>
    </row>
    <row r="7081" spans="1:8">
      <c r="A7081" s="513" t="str">
        <f t="shared" si="110"/>
        <v>Antigua y BarbudaMujer2045-2050094</v>
      </c>
      <c r="B7081" s="513" t="s">
        <v>455</v>
      </c>
      <c r="C7081" s="513" t="s">
        <v>18</v>
      </c>
      <c r="D7081" s="513" t="s">
        <v>469</v>
      </c>
      <c r="E7081" s="514">
        <v>0</v>
      </c>
      <c r="F7081" s="513">
        <v>94</v>
      </c>
      <c r="G7081" s="515">
        <v>7.0051037790143056</v>
      </c>
      <c r="H7081" s="515">
        <v>0.94381374914728389</v>
      </c>
    </row>
    <row r="7082" spans="1:8">
      <c r="A7082" s="513" t="str">
        <f t="shared" si="110"/>
        <v>Antigua y BarbudaMujer2045-2050095</v>
      </c>
      <c r="B7082" s="513" t="s">
        <v>455</v>
      </c>
      <c r="C7082" s="513" t="s">
        <v>18</v>
      </c>
      <c r="D7082" s="513" t="s">
        <v>469</v>
      </c>
      <c r="E7082" s="514">
        <v>0</v>
      </c>
      <c r="F7082" s="513">
        <v>95</v>
      </c>
      <c r="G7082" s="515">
        <v>6.6217668744059903</v>
      </c>
      <c r="H7082" s="515">
        <v>0.8752477222812477</v>
      </c>
    </row>
    <row r="7083" spans="1:8">
      <c r="A7083" s="513" t="str">
        <f t="shared" si="110"/>
        <v>Antigua y BarbudaMujer2045-2050096</v>
      </c>
      <c r="B7083" s="513" t="s">
        <v>455</v>
      </c>
      <c r="C7083" s="513" t="s">
        <v>18</v>
      </c>
      <c r="D7083" s="513" t="s">
        <v>469</v>
      </c>
      <c r="E7083" s="514">
        <v>0</v>
      </c>
      <c r="F7083" s="513">
        <v>96</v>
      </c>
      <c r="G7083" s="515">
        <v>6.2538137995408292</v>
      </c>
      <c r="H7083" s="515">
        <v>0.80902171588901506</v>
      </c>
    </row>
    <row r="7084" spans="1:8">
      <c r="A7084" s="513" t="str">
        <f t="shared" si="110"/>
        <v>Antigua y BarbudaMujer2045-2050097</v>
      </c>
      <c r="B7084" s="513" t="s">
        <v>455</v>
      </c>
      <c r="C7084" s="513" t="s">
        <v>18</v>
      </c>
      <c r="D7084" s="513" t="s">
        <v>469</v>
      </c>
      <c r="E7084" s="514">
        <v>0</v>
      </c>
      <c r="F7084" s="513">
        <v>97</v>
      </c>
      <c r="G7084" s="515">
        <v>5.9010519783286792</v>
      </c>
      <c r="H7084" s="515">
        <v>0.74516680639188815</v>
      </c>
    </row>
    <row r="7085" spans="1:8">
      <c r="A7085" s="513" t="str">
        <f t="shared" si="110"/>
        <v>Antigua y BarbudaMujer2045-2050098</v>
      </c>
      <c r="B7085" s="513" t="s">
        <v>455</v>
      </c>
      <c r="C7085" s="513" t="s">
        <v>18</v>
      </c>
      <c r="D7085" s="513" t="s">
        <v>469</v>
      </c>
      <c r="E7085" s="514">
        <v>0</v>
      </c>
      <c r="F7085" s="513">
        <v>98</v>
      </c>
      <c r="G7085" s="515">
        <v>5.5632598478212545</v>
      </c>
      <c r="H7085" s="515">
        <v>0.68369855071528296</v>
      </c>
    </row>
    <row r="7086" spans="1:8">
      <c r="A7086" s="513" t="str">
        <f t="shared" si="110"/>
        <v>Antigua y BarbudaMujer2045-2050099</v>
      </c>
      <c r="B7086" s="513" t="s">
        <v>455</v>
      </c>
      <c r="C7086" s="513" t="s">
        <v>18</v>
      </c>
      <c r="D7086" s="513" t="s">
        <v>469</v>
      </c>
      <c r="E7086" s="514">
        <v>0</v>
      </c>
      <c r="F7086" s="513">
        <v>99</v>
      </c>
      <c r="G7086" s="515">
        <v>5.2401872301949011</v>
      </c>
      <c r="H7086" s="515">
        <v>0.6246169810249399</v>
      </c>
    </row>
    <row r="7087" spans="1:8">
      <c r="A7087" s="513" t="str">
        <f t="shared" si="110"/>
        <v>Antigua y BarbudaMujer2045-20500100</v>
      </c>
      <c r="B7087" s="513" t="s">
        <v>455</v>
      </c>
      <c r="C7087" s="513" t="s">
        <v>18</v>
      </c>
      <c r="D7087" s="513" t="s">
        <v>469</v>
      </c>
      <c r="E7087" s="514">
        <v>0</v>
      </c>
      <c r="F7087" s="513">
        <v>100</v>
      </c>
      <c r="G7087" s="515">
        <v>4.9315556358226065</v>
      </c>
      <c r="H7087" s="515">
        <v>0.56790662097816014</v>
      </c>
    </row>
    <row r="7088" spans="1:8">
      <c r="A7088" s="513" t="str">
        <f t="shared" si="110"/>
        <v>Antigua y BarbudaMujer2045-20500101</v>
      </c>
      <c r="B7088" s="513" t="s">
        <v>455</v>
      </c>
      <c r="C7088" s="513" t="s">
        <v>18</v>
      </c>
      <c r="D7088" s="513" t="s">
        <v>469</v>
      </c>
      <c r="E7088" s="514">
        <v>0</v>
      </c>
      <c r="F7088" s="513">
        <v>101</v>
      </c>
      <c r="G7088" s="515">
        <v>4.6370579001105767</v>
      </c>
      <c r="H7088" s="515">
        <v>0.51353654730396459</v>
      </c>
    </row>
    <row r="7089" spans="1:8">
      <c r="A7089" s="513" t="str">
        <f t="shared" si="110"/>
        <v>Antigua y BarbudaMujer2045-20500102</v>
      </c>
      <c r="B7089" s="513" t="s">
        <v>455</v>
      </c>
      <c r="C7089" s="513" t="s">
        <v>18</v>
      </c>
      <c r="D7089" s="513" t="s">
        <v>469</v>
      </c>
      <c r="E7089" s="514">
        <v>0</v>
      </c>
      <c r="F7089" s="513">
        <v>102</v>
      </c>
      <c r="G7089" s="515">
        <v>4.3563572356982201</v>
      </c>
      <c r="H7089" s="515">
        <v>0.46146051260276394</v>
      </c>
    </row>
    <row r="7090" spans="1:8">
      <c r="A7090" s="513" t="str">
        <f t="shared" si="110"/>
        <v>Antigua y BarbudaMujer2045-20500103</v>
      </c>
      <c r="B7090" s="513" t="s">
        <v>455</v>
      </c>
      <c r="C7090" s="513" t="s">
        <v>18</v>
      </c>
      <c r="D7090" s="513" t="s">
        <v>469</v>
      </c>
      <c r="E7090" s="514">
        <v>0</v>
      </c>
      <c r="F7090" s="513">
        <v>103</v>
      </c>
      <c r="G7090" s="515">
        <v>4.0890849841159964</v>
      </c>
      <c r="H7090" s="515">
        <v>0.41161688897815918</v>
      </c>
    </row>
    <row r="7091" spans="1:8">
      <c r="A7091" s="513" t="str">
        <f t="shared" si="110"/>
        <v>Antigua y BarbudaMujer2045-20500104</v>
      </c>
      <c r="B7091" s="513" t="s">
        <v>455</v>
      </c>
      <c r="C7091" s="513" t="s">
        <v>18</v>
      </c>
      <c r="D7091" s="513" t="s">
        <v>469</v>
      </c>
      <c r="E7091" s="514">
        <v>0</v>
      </c>
      <c r="F7091" s="513">
        <v>104</v>
      </c>
      <c r="G7091" s="515">
        <v>3.8348354455526321</v>
      </c>
      <c r="H7091" s="515">
        <v>0.36392868395288475</v>
      </c>
    </row>
    <row r="7092" spans="1:8">
      <c r="A7092" s="513" t="str">
        <f t="shared" si="110"/>
        <v>Antigua y BarbudaMujer2045-20500105</v>
      </c>
      <c r="B7092" s="513" t="s">
        <v>455</v>
      </c>
      <c r="C7092" s="513" t="s">
        <v>18</v>
      </c>
      <c r="D7092" s="513" t="s">
        <v>469</v>
      </c>
      <c r="E7092" s="514">
        <v>0</v>
      </c>
      <c r="F7092" s="513">
        <v>105</v>
      </c>
      <c r="G7092" s="515">
        <v>3.5931567307079533</v>
      </c>
      <c r="H7092" s="515">
        <v>0.31830320067572621</v>
      </c>
    </row>
    <row r="7093" spans="1:8">
      <c r="A7093" s="513" t="str">
        <f t="shared" si="110"/>
        <v>Antigua y BarbudaMujer2045-20500106</v>
      </c>
      <c r="B7093" s="513" t="s">
        <v>455</v>
      </c>
      <c r="C7093" s="513" t="s">
        <v>18</v>
      </c>
      <c r="D7093" s="513" t="s">
        <v>469</v>
      </c>
      <c r="E7093" s="514">
        <v>0</v>
      </c>
      <c r="F7093" s="513">
        <v>106</v>
      </c>
      <c r="G7093" s="515">
        <v>3.3635334562072403</v>
      </c>
      <c r="H7093" s="515">
        <v>0.27463145903238118</v>
      </c>
    </row>
    <row r="7094" spans="1:8">
      <c r="A7094" s="513" t="str">
        <f t="shared" si="110"/>
        <v>Antigua y BarbudaMujer2045-20500107</v>
      </c>
      <c r="B7094" s="513" t="s">
        <v>455</v>
      </c>
      <c r="C7094" s="513" t="s">
        <v>18</v>
      </c>
      <c r="D7094" s="513" t="s">
        <v>469</v>
      </c>
      <c r="E7094" s="514">
        <v>0</v>
      </c>
      <c r="F7094" s="513">
        <v>107</v>
      </c>
      <c r="G7094" s="515">
        <v>3.1453543446884851</v>
      </c>
      <c r="H7094" s="515">
        <v>0.23278722873527941</v>
      </c>
    </row>
    <row r="7095" spans="1:8">
      <c r="A7095" s="513" t="str">
        <f t="shared" si="110"/>
        <v>Antigua y BarbudaMujer2045-20500108</v>
      </c>
      <c r="B7095" s="513" t="s">
        <v>455</v>
      </c>
      <c r="C7095" s="513" t="s">
        <v>18</v>
      </c>
      <c r="D7095" s="513" t="s">
        <v>469</v>
      </c>
      <c r="E7095" s="514">
        <v>0</v>
      </c>
      <c r="F7095" s="513">
        <v>108</v>
      </c>
      <c r="G7095" s="515">
        <v>2.9378518820890829</v>
      </c>
      <c r="H7095" s="515">
        <v>0.19262547016512596</v>
      </c>
    </row>
    <row r="7096" spans="1:8">
      <c r="A7096" s="513" t="str">
        <f t="shared" si="110"/>
        <v>Antigua y BarbudaMujer2045-20500109</v>
      </c>
      <c r="B7096" s="513" t="s">
        <v>455</v>
      </c>
      <c r="C7096" s="513" t="s">
        <v>18</v>
      </c>
      <c r="D7096" s="513" t="s">
        <v>469</v>
      </c>
      <c r="E7096" s="514">
        <v>0</v>
      </c>
      <c r="F7096" s="513">
        <v>109</v>
      </c>
      <c r="G7096" s="515">
        <v>2.7399851505911657</v>
      </c>
      <c r="H7096" s="515">
        <v>0.15398023543556094</v>
      </c>
    </row>
    <row r="7097" spans="1:8">
      <c r="A7097" s="513" t="str">
        <f t="shared" si="110"/>
        <v>Antigua y BarbudaMujer2045-20500110</v>
      </c>
      <c r="B7097" s="513" t="s">
        <v>455</v>
      </c>
      <c r="C7097" s="513" t="s">
        <v>18</v>
      </c>
      <c r="D7097" s="513" t="s">
        <v>469</v>
      </c>
      <c r="E7097" s="514">
        <v>0</v>
      </c>
      <c r="F7097" s="513">
        <v>110</v>
      </c>
      <c r="G7097" s="515">
        <v>2.5502072807453291</v>
      </c>
      <c r="H7097" s="515">
        <v>0.11666199808732769</v>
      </c>
    </row>
    <row r="7098" spans="1:8">
      <c r="A7098" s="513" t="str">
        <f t="shared" si="110"/>
        <v>Antigua y BarbudaMujer2045-20500111</v>
      </c>
      <c r="B7098" s="513" t="s">
        <v>455</v>
      </c>
      <c r="C7098" s="513" t="s">
        <v>18</v>
      </c>
      <c r="D7098" s="513" t="s">
        <v>469</v>
      </c>
      <c r="E7098" s="514">
        <v>0</v>
      </c>
      <c r="F7098" s="513">
        <v>111</v>
      </c>
      <c r="G7098" s="515">
        <v>2.3138215056624016</v>
      </c>
      <c r="H7098" s="515">
        <v>8.0458958697970942E-2</v>
      </c>
    </row>
    <row r="7099" spans="1:8">
      <c r="A7099" s="513" t="str">
        <f t="shared" si="110"/>
        <v>Antigua y BarbudaMujer2045-20500112</v>
      </c>
      <c r="B7099" s="513" t="s">
        <v>455</v>
      </c>
      <c r="C7099" s="513" t="s">
        <v>18</v>
      </c>
      <c r="D7099" s="513" t="s">
        <v>469</v>
      </c>
      <c r="E7099" s="514">
        <v>0</v>
      </c>
      <c r="F7099" s="513">
        <v>112</v>
      </c>
      <c r="G7099" s="515">
        <v>2.0993850059366137</v>
      </c>
      <c r="H7099" s="515">
        <v>4.5176920268768954E-2</v>
      </c>
    </row>
    <row r="7100" spans="1:8">
      <c r="A7100" s="513" t="str">
        <f t="shared" si="110"/>
        <v>Antigua y BarbudaMujer2045-20500113</v>
      </c>
      <c r="B7100" s="513" t="s">
        <v>455</v>
      </c>
      <c r="C7100" s="513" t="s">
        <v>18</v>
      </c>
      <c r="D7100" s="513" t="s">
        <v>469</v>
      </c>
      <c r="E7100" s="514">
        <v>0</v>
      </c>
      <c r="F7100" s="513">
        <v>113</v>
      </c>
      <c r="G7100" s="515">
        <v>1.85108886932818</v>
      </c>
      <c r="H7100" s="515">
        <v>1.1169254359209901E-2</v>
      </c>
    </row>
    <row r="7101" spans="1:8">
      <c r="A7101" s="513" t="str">
        <f t="shared" si="110"/>
        <v>Antigua y BarbudaMujer2045-20500114</v>
      </c>
      <c r="B7101" s="513" t="s">
        <v>455</v>
      </c>
      <c r="C7101" s="513" t="s">
        <v>18</v>
      </c>
      <c r="D7101" s="513" t="s">
        <v>469</v>
      </c>
      <c r="E7101" s="514">
        <v>0</v>
      </c>
      <c r="F7101" s="513">
        <v>114</v>
      </c>
      <c r="G7101" s="515">
        <v>1.7726439175546034</v>
      </c>
      <c r="H7101" s="515">
        <v>0</v>
      </c>
    </row>
    <row r="7102" spans="1:8">
      <c r="A7102" s="513" t="str">
        <f t="shared" si="110"/>
        <v>Antigua y BarbudaMujer2045-20500115</v>
      </c>
      <c r="B7102" s="513" t="s">
        <v>455</v>
      </c>
      <c r="C7102" s="513" t="s">
        <v>18</v>
      </c>
      <c r="D7102" s="513" t="s">
        <v>469</v>
      </c>
      <c r="E7102" s="514">
        <v>0</v>
      </c>
      <c r="F7102" s="513">
        <v>115</v>
      </c>
      <c r="G7102" s="515">
        <v>1.4809485673904419</v>
      </c>
      <c r="H7102" s="515">
        <v>0</v>
      </c>
    </row>
    <row r="7103" spans="1:8">
      <c r="A7103" s="513" t="str">
        <f t="shared" si="110"/>
        <v>Antigua y BarbudaMujer2045-20500116</v>
      </c>
      <c r="B7103" s="513" t="s">
        <v>455</v>
      </c>
      <c r="C7103" s="513" t="s">
        <v>18</v>
      </c>
      <c r="D7103" s="513" t="s">
        <v>469</v>
      </c>
      <c r="E7103" s="514">
        <v>0</v>
      </c>
      <c r="F7103" s="513">
        <v>116</v>
      </c>
      <c r="G7103" s="515">
        <v>1</v>
      </c>
      <c r="H7103" s="515">
        <v>0</v>
      </c>
    </row>
    <row r="7104" spans="1:8">
      <c r="A7104" s="513" t="str">
        <f t="shared" si="110"/>
        <v>Antigua y BarbudaMujer2045-20500.0150</v>
      </c>
      <c r="B7104" s="513" t="s">
        <v>455</v>
      </c>
      <c r="C7104" s="513" t="s">
        <v>18</v>
      </c>
      <c r="D7104" s="513" t="s">
        <v>469</v>
      </c>
      <c r="E7104" s="514">
        <v>0.01</v>
      </c>
      <c r="F7104" s="513">
        <v>50</v>
      </c>
      <c r="G7104" s="515">
        <v>30.938200508056411</v>
      </c>
      <c r="H7104" s="515">
        <v>3.1281343653317379</v>
      </c>
    </row>
    <row r="7105" spans="1:8">
      <c r="A7105" s="513" t="str">
        <f t="shared" si="110"/>
        <v>Antigua y BarbudaMujer2045-20500.0151</v>
      </c>
      <c r="B7105" s="513" t="s">
        <v>455</v>
      </c>
      <c r="C7105" s="513" t="s">
        <v>18</v>
      </c>
      <c r="D7105" s="513" t="s">
        <v>469</v>
      </c>
      <c r="E7105" s="514">
        <v>0.01</v>
      </c>
      <c r="F7105" s="513">
        <v>51</v>
      </c>
      <c r="G7105" s="515">
        <v>30.321714174507036</v>
      </c>
      <c r="H7105" s="515">
        <v>3.1087668747012738</v>
      </c>
    </row>
    <row r="7106" spans="1:8">
      <c r="A7106" s="513" t="str">
        <f t="shared" si="110"/>
        <v>Antigua y BarbudaMujer2045-20500.0152</v>
      </c>
      <c r="B7106" s="513" t="s">
        <v>455</v>
      </c>
      <c r="C7106" s="513" t="s">
        <v>18</v>
      </c>
      <c r="D7106" s="513" t="s">
        <v>469</v>
      </c>
      <c r="E7106" s="514">
        <v>0.01</v>
      </c>
      <c r="F7106" s="513">
        <v>52</v>
      </c>
      <c r="G7106" s="515">
        <v>29.702518097729026</v>
      </c>
      <c r="H7106" s="515">
        <v>3.0878235805849603</v>
      </c>
    </row>
    <row r="7107" spans="1:8">
      <c r="A7107" s="513" t="str">
        <f t="shared" ref="A7107:A7170" si="111">B7107&amp;C7107&amp;D7107&amp;E7107&amp;F7107</f>
        <v>Antigua y BarbudaMujer2045-20500.0153</v>
      </c>
      <c r="B7107" s="513" t="s">
        <v>455</v>
      </c>
      <c r="C7107" s="513" t="s">
        <v>18</v>
      </c>
      <c r="D7107" s="513" t="s">
        <v>469</v>
      </c>
      <c r="E7107" s="514">
        <v>0.01</v>
      </c>
      <c r="F7107" s="513">
        <v>53</v>
      </c>
      <c r="G7107" s="515">
        <v>29.080565451029369</v>
      </c>
      <c r="H7107" s="515">
        <v>3.065494790017437</v>
      </c>
    </row>
    <row r="7108" spans="1:8">
      <c r="A7108" s="513" t="str">
        <f t="shared" si="111"/>
        <v>Antigua y BarbudaMujer2045-20500.0154</v>
      </c>
      <c r="B7108" s="513" t="s">
        <v>455</v>
      </c>
      <c r="C7108" s="513" t="s">
        <v>18</v>
      </c>
      <c r="D7108" s="513" t="s">
        <v>469</v>
      </c>
      <c r="E7108" s="514">
        <v>0.01</v>
      </c>
      <c r="F7108" s="513">
        <v>54</v>
      </c>
      <c r="G7108" s="515">
        <v>28.456803847402117</v>
      </c>
      <c r="H7108" s="515">
        <v>3.0410821028848871</v>
      </c>
    </row>
    <row r="7109" spans="1:8">
      <c r="A7109" s="513" t="str">
        <f t="shared" si="111"/>
        <v>Antigua y BarbudaMujer2045-20500.0155</v>
      </c>
      <c r="B7109" s="513" t="s">
        <v>455</v>
      </c>
      <c r="C7109" s="513" t="s">
        <v>18</v>
      </c>
      <c r="D7109" s="513" t="s">
        <v>469</v>
      </c>
      <c r="E7109" s="514">
        <v>0.01</v>
      </c>
      <c r="F7109" s="513">
        <v>55</v>
      </c>
      <c r="G7109" s="515">
        <v>27.830928690394408</v>
      </c>
      <c r="H7109" s="515">
        <v>3.0148191341955175</v>
      </c>
    </row>
    <row r="7110" spans="1:8">
      <c r="A7110" s="513" t="str">
        <f t="shared" si="111"/>
        <v>Antigua y BarbudaMujer2045-20500.0156</v>
      </c>
      <c r="B7110" s="513" t="s">
        <v>455</v>
      </c>
      <c r="C7110" s="513" t="s">
        <v>18</v>
      </c>
      <c r="D7110" s="513" t="s">
        <v>469</v>
      </c>
      <c r="E7110" s="514">
        <v>0.01</v>
      </c>
      <c r="F7110" s="513">
        <v>56</v>
      </c>
      <c r="G7110" s="515">
        <v>27.202629740658974</v>
      </c>
      <c r="H7110" s="515">
        <v>2.9872960513305284</v>
      </c>
    </row>
    <row r="7111" spans="1:8">
      <c r="A7111" s="513" t="str">
        <f t="shared" si="111"/>
        <v>Antigua y BarbudaMujer2045-20500.0157</v>
      </c>
      <c r="B7111" s="513" t="s">
        <v>455</v>
      </c>
      <c r="C7111" s="513" t="s">
        <v>18</v>
      </c>
      <c r="D7111" s="513" t="s">
        <v>469</v>
      </c>
      <c r="E7111" s="514">
        <v>0.01</v>
      </c>
      <c r="F7111" s="513">
        <v>57</v>
      </c>
      <c r="G7111" s="515">
        <v>26.571590757896814</v>
      </c>
      <c r="H7111" s="515">
        <v>2.9587460604299141</v>
      </c>
    </row>
    <row r="7112" spans="1:8">
      <c r="A7112" s="513" t="str">
        <f t="shared" si="111"/>
        <v>Antigua y BarbudaMujer2045-20500.0158</v>
      </c>
      <c r="B7112" s="513" t="s">
        <v>455</v>
      </c>
      <c r="C7112" s="513" t="s">
        <v>18</v>
      </c>
      <c r="D7112" s="513" t="s">
        <v>469</v>
      </c>
      <c r="E7112" s="514">
        <v>0.01</v>
      </c>
      <c r="F7112" s="513">
        <v>58</v>
      </c>
      <c r="G7112" s="515">
        <v>25.937489124873959</v>
      </c>
      <c r="H7112" s="515">
        <v>2.9294077075922544</v>
      </c>
    </row>
    <row r="7113" spans="1:8">
      <c r="A7113" s="513" t="str">
        <f t="shared" si="111"/>
        <v>Antigua y BarbudaMujer2045-20500.0159</v>
      </c>
      <c r="B7113" s="513" t="s">
        <v>455</v>
      </c>
      <c r="C7113" s="513" t="s">
        <v>18</v>
      </c>
      <c r="D7113" s="513" t="s">
        <v>469</v>
      </c>
      <c r="E7113" s="514">
        <v>0.01</v>
      </c>
      <c r="F7113" s="513">
        <v>59</v>
      </c>
      <c r="G7113" s="515">
        <v>25.300595257881607</v>
      </c>
      <c r="H7113" s="515">
        <v>2.8991026286378001</v>
      </c>
    </row>
    <row r="7114" spans="1:8">
      <c r="A7114" s="513" t="str">
        <f t="shared" si="111"/>
        <v>Antigua y BarbudaMujer2045-20500.0160</v>
      </c>
      <c r="B7114" s="513" t="s">
        <v>455</v>
      </c>
      <c r="C7114" s="513" t="s">
        <v>18</v>
      </c>
      <c r="D7114" s="513" t="s">
        <v>469</v>
      </c>
      <c r="E7114" s="514">
        <v>0.01</v>
      </c>
      <c r="F7114" s="513">
        <v>60</v>
      </c>
      <c r="G7114" s="515">
        <v>24.660551415784429</v>
      </c>
      <c r="H7114" s="515">
        <v>2.8681039264504888</v>
      </c>
    </row>
    <row r="7115" spans="1:8">
      <c r="A7115" s="513" t="str">
        <f t="shared" si="111"/>
        <v>Antigua y BarbudaMujer2045-20500.0161</v>
      </c>
      <c r="B7115" s="513" t="s">
        <v>455</v>
      </c>
      <c r="C7115" s="513" t="s">
        <v>18</v>
      </c>
      <c r="D7115" s="513" t="s">
        <v>469</v>
      </c>
      <c r="E7115" s="514">
        <v>0.01</v>
      </c>
      <c r="F7115" s="513">
        <v>61</v>
      </c>
      <c r="G7115" s="515">
        <v>24.016992120424078</v>
      </c>
      <c r="H7115" s="515">
        <v>2.8376240531807566</v>
      </c>
    </row>
    <row r="7116" spans="1:8">
      <c r="A7116" s="513" t="str">
        <f t="shared" si="111"/>
        <v>Antigua y BarbudaMujer2045-20500.0162</v>
      </c>
      <c r="B7116" s="513" t="s">
        <v>455</v>
      </c>
      <c r="C7116" s="513" t="s">
        <v>18</v>
      </c>
      <c r="D7116" s="513" t="s">
        <v>469</v>
      </c>
      <c r="E7116" s="514">
        <v>0.01</v>
      </c>
      <c r="F7116" s="513">
        <v>62</v>
      </c>
      <c r="G7116" s="515">
        <v>23.369543674823916</v>
      </c>
      <c r="H7116" s="515">
        <v>2.8079255872970914</v>
      </c>
    </row>
    <row r="7117" spans="1:8">
      <c r="A7117" s="513" t="str">
        <f t="shared" si="111"/>
        <v>Antigua y BarbudaMujer2045-20500.0163</v>
      </c>
      <c r="B7117" s="513" t="s">
        <v>455</v>
      </c>
      <c r="C7117" s="513" t="s">
        <v>18</v>
      </c>
      <c r="D7117" s="513" t="s">
        <v>469</v>
      </c>
      <c r="E7117" s="514">
        <v>0.01</v>
      </c>
      <c r="F7117" s="513">
        <v>63</v>
      </c>
      <c r="G7117" s="515">
        <v>22.717823653040636</v>
      </c>
      <c r="H7117" s="515">
        <v>2.7792828487808903</v>
      </c>
    </row>
    <row r="7118" spans="1:8">
      <c r="A7118" s="513" t="str">
        <f t="shared" si="111"/>
        <v>Antigua y BarbudaMujer2045-20500.0164</v>
      </c>
      <c r="B7118" s="513" t="s">
        <v>455</v>
      </c>
      <c r="C7118" s="513" t="s">
        <v>18</v>
      </c>
      <c r="D7118" s="513" t="s">
        <v>469</v>
      </c>
      <c r="E7118" s="514">
        <v>0.01</v>
      </c>
      <c r="F7118" s="513">
        <v>64</v>
      </c>
      <c r="G7118" s="515">
        <v>22.068321028365407</v>
      </c>
      <c r="H7118" s="515">
        <v>2.747377893251858</v>
      </c>
    </row>
    <row r="7119" spans="1:8">
      <c r="A7119" s="513" t="str">
        <f t="shared" si="111"/>
        <v>Antigua y BarbudaMujer2045-20500.0165</v>
      </c>
      <c r="B7119" s="513" t="s">
        <v>455</v>
      </c>
      <c r="C7119" s="513" t="s">
        <v>18</v>
      </c>
      <c r="D7119" s="513" t="s">
        <v>469</v>
      </c>
      <c r="E7119" s="514">
        <v>0.01</v>
      </c>
      <c r="F7119" s="513">
        <v>65</v>
      </c>
      <c r="G7119" s="515">
        <v>21.420344237035689</v>
      </c>
      <c r="H7119" s="515">
        <v>2.7127681887063368</v>
      </c>
    </row>
    <row r="7120" spans="1:8">
      <c r="A7120" s="513" t="str">
        <f t="shared" si="111"/>
        <v>Antigua y BarbudaMujer2045-20500.0166</v>
      </c>
      <c r="B7120" s="513" t="s">
        <v>455</v>
      </c>
      <c r="C7120" s="513" t="s">
        <v>18</v>
      </c>
      <c r="D7120" s="513" t="s">
        <v>469</v>
      </c>
      <c r="E7120" s="514">
        <v>0.01</v>
      </c>
      <c r="F7120" s="513">
        <v>66</v>
      </c>
      <c r="G7120" s="515">
        <v>20.773192334556192</v>
      </c>
      <c r="H7120" s="515">
        <v>2.6784650924907654</v>
      </c>
    </row>
    <row r="7121" spans="1:8">
      <c r="A7121" s="513" t="str">
        <f t="shared" si="111"/>
        <v>Antigua y BarbudaMujer2045-20500.0167</v>
      </c>
      <c r="B7121" s="513" t="s">
        <v>455</v>
      </c>
      <c r="C7121" s="513" t="s">
        <v>18</v>
      </c>
      <c r="D7121" s="513" t="s">
        <v>469</v>
      </c>
      <c r="E7121" s="514">
        <v>0.01</v>
      </c>
      <c r="F7121" s="513">
        <v>67</v>
      </c>
      <c r="G7121" s="515">
        <v>20.126153253839838</v>
      </c>
      <c r="H7121" s="515">
        <v>2.6449562772295412</v>
      </c>
    </row>
    <row r="7122" spans="1:8">
      <c r="A7122" s="513" t="str">
        <f t="shared" si="111"/>
        <v>Antigua y BarbudaMujer2045-20500.0168</v>
      </c>
      <c r="B7122" s="513" t="s">
        <v>455</v>
      </c>
      <c r="C7122" s="513" t="s">
        <v>18</v>
      </c>
      <c r="D7122" s="513" t="s">
        <v>469</v>
      </c>
      <c r="E7122" s="514">
        <v>0.01</v>
      </c>
      <c r="F7122" s="513">
        <v>68</v>
      </c>
      <c r="G7122" s="515">
        <v>19.478502000013979</v>
      </c>
      <c r="H7122" s="515">
        <v>2.6127442798358063</v>
      </c>
    </row>
    <row r="7123" spans="1:8">
      <c r="A7123" s="513" t="str">
        <f t="shared" si="111"/>
        <v>Antigua y BarbudaMujer2045-20500.0169</v>
      </c>
      <c r="B7123" s="513" t="s">
        <v>455</v>
      </c>
      <c r="C7123" s="513" t="s">
        <v>18</v>
      </c>
      <c r="D7123" s="513" t="s">
        <v>469</v>
      </c>
      <c r="E7123" s="514">
        <v>0.01</v>
      </c>
      <c r="F7123" s="513">
        <v>69</v>
      </c>
      <c r="G7123" s="515">
        <v>18.841170271362419</v>
      </c>
      <c r="H7123" s="515">
        <v>2.5750260190931935</v>
      </c>
    </row>
    <row r="7124" spans="1:8">
      <c r="A7124" s="513" t="str">
        <f t="shared" si="111"/>
        <v>Antigua y BarbudaMujer2045-20500.0170</v>
      </c>
      <c r="B7124" s="513" t="s">
        <v>455</v>
      </c>
      <c r="C7124" s="513" t="s">
        <v>18</v>
      </c>
      <c r="D7124" s="513" t="s">
        <v>469</v>
      </c>
      <c r="E7124" s="514">
        <v>0.01</v>
      </c>
      <c r="F7124" s="513">
        <v>70</v>
      </c>
      <c r="G7124" s="515">
        <v>18.212864161267603</v>
      </c>
      <c r="H7124" s="515">
        <v>2.5327494121003848</v>
      </c>
    </row>
    <row r="7125" spans="1:8">
      <c r="A7125" s="513" t="str">
        <f t="shared" si="111"/>
        <v>Antigua y BarbudaMujer2045-20500.0171</v>
      </c>
      <c r="B7125" s="513" t="s">
        <v>455</v>
      </c>
      <c r="C7125" s="513" t="s">
        <v>18</v>
      </c>
      <c r="D7125" s="513" t="s">
        <v>469</v>
      </c>
      <c r="E7125" s="514">
        <v>0.01</v>
      </c>
      <c r="F7125" s="513">
        <v>71</v>
      </c>
      <c r="G7125" s="515">
        <v>17.592293331621679</v>
      </c>
      <c r="H7125" s="515">
        <v>2.4906836868460647</v>
      </c>
    </row>
    <row r="7126" spans="1:8">
      <c r="A7126" s="513" t="str">
        <f t="shared" si="111"/>
        <v>Antigua y BarbudaMujer2045-20500.0172</v>
      </c>
      <c r="B7126" s="513" t="s">
        <v>455</v>
      </c>
      <c r="C7126" s="513" t="s">
        <v>18</v>
      </c>
      <c r="D7126" s="513" t="s">
        <v>469</v>
      </c>
      <c r="E7126" s="514">
        <v>0.01</v>
      </c>
      <c r="F7126" s="513">
        <v>72</v>
      </c>
      <c r="G7126" s="515">
        <v>16.978164971502931</v>
      </c>
      <c r="H7126" s="515">
        <v>2.4495786141293334</v>
      </c>
    </row>
    <row r="7127" spans="1:8">
      <c r="A7127" s="513" t="str">
        <f t="shared" si="111"/>
        <v>Antigua y BarbudaMujer2045-20500.0173</v>
      </c>
      <c r="B7127" s="513" t="s">
        <v>455</v>
      </c>
      <c r="C7127" s="513" t="s">
        <v>18</v>
      </c>
      <c r="D7127" s="513" t="s">
        <v>469</v>
      </c>
      <c r="E7127" s="514">
        <v>0.01</v>
      </c>
      <c r="F7127" s="513">
        <v>73</v>
      </c>
      <c r="G7127" s="515">
        <v>16.369177624249321</v>
      </c>
      <c r="H7127" s="515">
        <v>2.4101890535723633</v>
      </c>
    </row>
    <row r="7128" spans="1:8">
      <c r="A7128" s="513" t="str">
        <f t="shared" si="111"/>
        <v>Antigua y BarbudaMujer2045-20500.0174</v>
      </c>
      <c r="B7128" s="513" t="s">
        <v>455</v>
      </c>
      <c r="C7128" s="513" t="s">
        <v>18</v>
      </c>
      <c r="D7128" s="513" t="s">
        <v>469</v>
      </c>
      <c r="E7128" s="514">
        <v>0.01</v>
      </c>
      <c r="F7128" s="513">
        <v>74</v>
      </c>
      <c r="G7128" s="515">
        <v>15.780540375981666</v>
      </c>
      <c r="H7128" s="515">
        <v>2.3635843040483886</v>
      </c>
    </row>
    <row r="7129" spans="1:8">
      <c r="A7129" s="513" t="str">
        <f t="shared" si="111"/>
        <v>Antigua y BarbudaMujer2045-20500.0175</v>
      </c>
      <c r="B7129" s="513" t="s">
        <v>455</v>
      </c>
      <c r="C7129" s="513" t="s">
        <v>18</v>
      </c>
      <c r="D7129" s="513" t="s">
        <v>469</v>
      </c>
      <c r="E7129" s="514">
        <v>0.01</v>
      </c>
      <c r="F7129" s="513">
        <v>75</v>
      </c>
      <c r="G7129" s="515">
        <v>15.210203024219076</v>
      </c>
      <c r="H7129" s="515">
        <v>2.3108989220333109</v>
      </c>
    </row>
    <row r="7130" spans="1:8">
      <c r="A7130" s="513" t="str">
        <f t="shared" si="111"/>
        <v>Antigua y BarbudaMujer2045-20500.0176</v>
      </c>
      <c r="B7130" s="513" t="s">
        <v>455</v>
      </c>
      <c r="C7130" s="513" t="s">
        <v>18</v>
      </c>
      <c r="D7130" s="513" t="s">
        <v>469</v>
      </c>
      <c r="E7130" s="514">
        <v>0.01</v>
      </c>
      <c r="F7130" s="513">
        <v>76</v>
      </c>
      <c r="G7130" s="515">
        <v>14.656174450784137</v>
      </c>
      <c r="H7130" s="515">
        <v>2.2581176980720534</v>
      </c>
    </row>
    <row r="7131" spans="1:8">
      <c r="A7131" s="513" t="str">
        <f t="shared" si="111"/>
        <v>Antigua y BarbudaMujer2045-20500.0177</v>
      </c>
      <c r="B7131" s="513" t="s">
        <v>455</v>
      </c>
      <c r="C7131" s="513" t="s">
        <v>18</v>
      </c>
      <c r="D7131" s="513" t="s">
        <v>469</v>
      </c>
      <c r="E7131" s="514">
        <v>0.01</v>
      </c>
      <c r="F7131" s="513">
        <v>77</v>
      </c>
      <c r="G7131" s="515">
        <v>14.116506734281963</v>
      </c>
      <c r="H7131" s="515">
        <v>2.2058789509740691</v>
      </c>
    </row>
    <row r="7132" spans="1:8">
      <c r="A7132" s="513" t="str">
        <f t="shared" si="111"/>
        <v>Antigua y BarbudaMujer2045-20500.0178</v>
      </c>
      <c r="B7132" s="513" t="s">
        <v>455</v>
      </c>
      <c r="C7132" s="513" t="s">
        <v>18</v>
      </c>
      <c r="D7132" s="513" t="s">
        <v>469</v>
      </c>
      <c r="E7132" s="514">
        <v>0.01</v>
      </c>
      <c r="F7132" s="513">
        <v>78</v>
      </c>
      <c r="G7132" s="515">
        <v>13.589279099998558</v>
      </c>
      <c r="H7132" s="515">
        <v>2.1547309378194344</v>
      </c>
    </row>
    <row r="7133" spans="1:8">
      <c r="A7133" s="513" t="str">
        <f t="shared" si="111"/>
        <v>Antigua y BarbudaMujer2045-20500.0179</v>
      </c>
      <c r="B7133" s="513" t="s">
        <v>455</v>
      </c>
      <c r="C7133" s="513" t="s">
        <v>18</v>
      </c>
      <c r="D7133" s="513" t="s">
        <v>469</v>
      </c>
      <c r="E7133" s="514">
        <v>0.01</v>
      </c>
      <c r="F7133" s="513">
        <v>79</v>
      </c>
      <c r="G7133" s="515">
        <v>13.093651755225197</v>
      </c>
      <c r="H7133" s="515">
        <v>2.0933091011999525</v>
      </c>
    </row>
    <row r="7134" spans="1:8">
      <c r="A7134" s="513" t="str">
        <f t="shared" si="111"/>
        <v>Antigua y BarbudaMujer2045-20500.0180</v>
      </c>
      <c r="B7134" s="513" t="s">
        <v>455</v>
      </c>
      <c r="C7134" s="513" t="s">
        <v>18</v>
      </c>
      <c r="D7134" s="513" t="s">
        <v>469</v>
      </c>
      <c r="E7134" s="514">
        <v>0.01</v>
      </c>
      <c r="F7134" s="513">
        <v>80</v>
      </c>
      <c r="G7134" s="515">
        <v>12.627157961278099</v>
      </c>
      <c r="H7134" s="515">
        <v>2.0216313845187606</v>
      </c>
    </row>
    <row r="7135" spans="1:8">
      <c r="A7135" s="513" t="str">
        <f t="shared" si="111"/>
        <v>Antigua y BarbudaMujer2045-20500.0181</v>
      </c>
      <c r="B7135" s="513" t="s">
        <v>455</v>
      </c>
      <c r="C7135" s="513" t="s">
        <v>18</v>
      </c>
      <c r="D7135" s="513" t="s">
        <v>469</v>
      </c>
      <c r="E7135" s="514">
        <v>0.01</v>
      </c>
      <c r="F7135" s="513">
        <v>81</v>
      </c>
      <c r="G7135" s="515">
        <v>12.18755380776018</v>
      </c>
      <c r="H7135" s="515">
        <v>1.9142859005969857</v>
      </c>
    </row>
    <row r="7136" spans="1:8">
      <c r="A7136" s="513" t="str">
        <f t="shared" si="111"/>
        <v>Antigua y BarbudaMujer2045-20500.0182</v>
      </c>
      <c r="B7136" s="513" t="s">
        <v>455</v>
      </c>
      <c r="C7136" s="513" t="s">
        <v>18</v>
      </c>
      <c r="D7136" s="513" t="s">
        <v>469</v>
      </c>
      <c r="E7136" s="514">
        <v>0.01</v>
      </c>
      <c r="F7136" s="513">
        <v>82</v>
      </c>
      <c r="G7136" s="515">
        <v>11.77279466215543</v>
      </c>
      <c r="H7136" s="515">
        <v>1.7977340423365968</v>
      </c>
    </row>
    <row r="7137" spans="1:8">
      <c r="A7137" s="513" t="str">
        <f t="shared" si="111"/>
        <v>Antigua y BarbudaMujer2045-20500.0183</v>
      </c>
      <c r="B7137" s="513" t="s">
        <v>455</v>
      </c>
      <c r="C7137" s="513" t="s">
        <v>18</v>
      </c>
      <c r="D7137" s="513" t="s">
        <v>469</v>
      </c>
      <c r="E7137" s="514">
        <v>0.01</v>
      </c>
      <c r="F7137" s="513">
        <v>83</v>
      </c>
      <c r="G7137" s="515">
        <v>11.381014101301291</v>
      </c>
      <c r="H7137" s="515">
        <v>1.6724966187807335</v>
      </c>
    </row>
    <row r="7138" spans="1:8">
      <c r="A7138" s="513" t="str">
        <f t="shared" si="111"/>
        <v>Antigua y BarbudaMujer2045-20500.0184</v>
      </c>
      <c r="B7138" s="513" t="s">
        <v>455</v>
      </c>
      <c r="C7138" s="513" t="s">
        <v>18</v>
      </c>
      <c r="D7138" s="513" t="s">
        <v>469</v>
      </c>
      <c r="E7138" s="514">
        <v>0.01</v>
      </c>
      <c r="F7138" s="513">
        <v>84</v>
      </c>
      <c r="G7138" s="515">
        <v>10.897459191987652</v>
      </c>
      <c r="H7138" s="515">
        <v>1.5988086662438132</v>
      </c>
    </row>
    <row r="7139" spans="1:8">
      <c r="A7139" s="513" t="str">
        <f t="shared" si="111"/>
        <v>Antigua y BarbudaMujer2045-20500.0185</v>
      </c>
      <c r="B7139" s="513" t="s">
        <v>455</v>
      </c>
      <c r="C7139" s="513" t="s">
        <v>18</v>
      </c>
      <c r="D7139" s="513" t="s">
        <v>469</v>
      </c>
      <c r="E7139" s="514">
        <v>0.01</v>
      </c>
      <c r="F7139" s="513">
        <v>85</v>
      </c>
      <c r="G7139" s="515">
        <v>10.424824264404325</v>
      </c>
      <c r="H7139" s="515">
        <v>1.5252781888352427</v>
      </c>
    </row>
    <row r="7140" spans="1:8">
      <c r="A7140" s="513" t="str">
        <f t="shared" si="111"/>
        <v>Antigua y BarbudaMujer2045-20500.0186</v>
      </c>
      <c r="B7140" s="513" t="s">
        <v>455</v>
      </c>
      <c r="C7140" s="513" t="s">
        <v>18</v>
      </c>
      <c r="D7140" s="513" t="s">
        <v>469</v>
      </c>
      <c r="E7140" s="514">
        <v>0.01</v>
      </c>
      <c r="F7140" s="513">
        <v>86</v>
      </c>
      <c r="G7140" s="515">
        <v>9.963406150213757</v>
      </c>
      <c r="H7140" s="515">
        <v>1.4520927886052222</v>
      </c>
    </row>
    <row r="7141" spans="1:8">
      <c r="A7141" s="513" t="str">
        <f t="shared" si="111"/>
        <v>Antigua y BarbudaMujer2045-20500.0187</v>
      </c>
      <c r="B7141" s="513" t="s">
        <v>455</v>
      </c>
      <c r="C7141" s="513" t="s">
        <v>18</v>
      </c>
      <c r="D7141" s="513" t="s">
        <v>469</v>
      </c>
      <c r="E7141" s="514">
        <v>0.01</v>
      </c>
      <c r="F7141" s="513">
        <v>87</v>
      </c>
      <c r="G7141" s="515">
        <v>9.5134780145326499</v>
      </c>
      <c r="H7141" s="515">
        <v>1.3794359380926076</v>
      </c>
    </row>
    <row r="7142" spans="1:8">
      <c r="A7142" s="513" t="str">
        <f t="shared" si="111"/>
        <v>Antigua y BarbudaMujer2045-20500.0188</v>
      </c>
      <c r="B7142" s="513" t="s">
        <v>455</v>
      </c>
      <c r="C7142" s="513" t="s">
        <v>18</v>
      </c>
      <c r="D7142" s="513" t="s">
        <v>469</v>
      </c>
      <c r="E7142" s="514">
        <v>0.01</v>
      </c>
      <c r="F7142" s="513">
        <v>88</v>
      </c>
      <c r="G7142" s="515">
        <v>9.0752877776914183</v>
      </c>
      <c r="H7142" s="515">
        <v>1.3074853880091042</v>
      </c>
    </row>
    <row r="7143" spans="1:8">
      <c r="A7143" s="513" t="str">
        <f t="shared" si="111"/>
        <v>Antigua y BarbudaMujer2045-20500.0189</v>
      </c>
      <c r="B7143" s="513" t="s">
        <v>455</v>
      </c>
      <c r="C7143" s="513" t="s">
        <v>18</v>
      </c>
      <c r="D7143" s="513" t="s">
        <v>469</v>
      </c>
      <c r="E7143" s="514">
        <v>0.01</v>
      </c>
      <c r="F7143" s="513">
        <v>89</v>
      </c>
      <c r="G7143" s="515">
        <v>8.6490566349282823</v>
      </c>
      <c r="H7143" s="515">
        <v>1.2364116723387188</v>
      </c>
    </row>
    <row r="7144" spans="1:8">
      <c r="A7144" s="513" t="str">
        <f t="shared" si="111"/>
        <v>Antigua y BarbudaMujer2045-20500.0190</v>
      </c>
      <c r="B7144" s="513" t="s">
        <v>455</v>
      </c>
      <c r="C7144" s="513" t="s">
        <v>18</v>
      </c>
      <c r="D7144" s="513" t="s">
        <v>469</v>
      </c>
      <c r="E7144" s="514">
        <v>0.01</v>
      </c>
      <c r="F7144" s="513">
        <v>90</v>
      </c>
      <c r="G7144" s="515">
        <v>8.234977764323439</v>
      </c>
      <c r="H7144" s="515">
        <v>1.1663766921151724</v>
      </c>
    </row>
    <row r="7145" spans="1:8">
      <c r="A7145" s="513" t="str">
        <f t="shared" si="111"/>
        <v>Antigua y BarbudaMujer2045-20500.0191</v>
      </c>
      <c r="B7145" s="513" t="s">
        <v>455</v>
      </c>
      <c r="C7145" s="513" t="s">
        <v>18</v>
      </c>
      <c r="D7145" s="513" t="s">
        <v>469</v>
      </c>
      <c r="E7145" s="514">
        <v>0.01</v>
      </c>
      <c r="F7145" s="513">
        <v>91</v>
      </c>
      <c r="G7145" s="515">
        <v>7.833215159116512</v>
      </c>
      <c r="H7145" s="515">
        <v>1.0975323190561144</v>
      </c>
    </row>
    <row r="7146" spans="1:8">
      <c r="A7146" s="513" t="str">
        <f t="shared" si="111"/>
        <v>Antigua y BarbudaMujer2045-20500.0192</v>
      </c>
      <c r="B7146" s="513" t="s">
        <v>455</v>
      </c>
      <c r="C7146" s="513" t="s">
        <v>18</v>
      </c>
      <c r="D7146" s="513" t="s">
        <v>469</v>
      </c>
      <c r="E7146" s="514">
        <v>0.01</v>
      </c>
      <c r="F7146" s="513">
        <v>92</v>
      </c>
      <c r="G7146" s="515">
        <v>7.4439025844648148</v>
      </c>
      <c r="H7146" s="515">
        <v>1.030019200598248</v>
      </c>
    </row>
    <row r="7147" spans="1:8">
      <c r="A7147" s="513" t="str">
        <f t="shared" si="111"/>
        <v>Antigua y BarbudaMujer2045-20500.0193</v>
      </c>
      <c r="B7147" s="513" t="s">
        <v>455</v>
      </c>
      <c r="C7147" s="513" t="s">
        <v>18</v>
      </c>
      <c r="D7147" s="513" t="s">
        <v>469</v>
      </c>
      <c r="E7147" s="514">
        <v>0.01</v>
      </c>
      <c r="F7147" s="513">
        <v>93</v>
      </c>
      <c r="G7147" s="515">
        <v>7.0671428173677775</v>
      </c>
      <c r="H7147" s="515">
        <v>0.96396560211975701</v>
      </c>
    </row>
    <row r="7148" spans="1:8">
      <c r="A7148" s="513" t="str">
        <f t="shared" si="111"/>
        <v>Antigua y BarbudaMujer2045-20500.0194</v>
      </c>
      <c r="B7148" s="513" t="s">
        <v>455</v>
      </c>
      <c r="C7148" s="513" t="s">
        <v>18</v>
      </c>
      <c r="D7148" s="513" t="s">
        <v>469</v>
      </c>
      <c r="E7148" s="514">
        <v>0.01</v>
      </c>
      <c r="F7148" s="513">
        <v>94</v>
      </c>
      <c r="G7148" s="515">
        <v>6.7030070602538228</v>
      </c>
      <c r="H7148" s="515">
        <v>0.89948640120990497</v>
      </c>
    </row>
    <row r="7149" spans="1:8">
      <c r="A7149" s="513" t="str">
        <f t="shared" si="111"/>
        <v>Antigua y BarbudaMujer2045-20500.0195</v>
      </c>
      <c r="B7149" s="513" t="s">
        <v>455</v>
      </c>
      <c r="C7149" s="513" t="s">
        <v>18</v>
      </c>
      <c r="D7149" s="513" t="s">
        <v>469</v>
      </c>
      <c r="E7149" s="514">
        <v>0.01</v>
      </c>
      <c r="F7149" s="513">
        <v>95</v>
      </c>
      <c r="G7149" s="515">
        <v>6.3515343734348981</v>
      </c>
      <c r="H7149" s="515">
        <v>0.83668228382343357</v>
      </c>
    </row>
    <row r="7150" spans="1:8">
      <c r="A7150" s="513" t="str">
        <f t="shared" si="111"/>
        <v>Antigua y BarbudaMujer2045-20500.0196</v>
      </c>
      <c r="B7150" s="513" t="s">
        <v>455</v>
      </c>
      <c r="C7150" s="513" t="s">
        <v>18</v>
      </c>
      <c r="D7150" s="513" t="s">
        <v>469</v>
      </c>
      <c r="E7150" s="514">
        <v>0.01</v>
      </c>
      <c r="F7150" s="513">
        <v>96</v>
      </c>
      <c r="G7150" s="515">
        <v>6.0127314532246432</v>
      </c>
      <c r="H7150" s="515">
        <v>0.77563898163993383</v>
      </c>
    </row>
    <row r="7151" spans="1:8">
      <c r="A7151" s="513" t="str">
        <f t="shared" si="111"/>
        <v>Antigua y BarbudaMujer2045-20500.0197</v>
      </c>
      <c r="B7151" s="513" t="s">
        <v>455</v>
      </c>
      <c r="C7151" s="513" t="s">
        <v>18</v>
      </c>
      <c r="D7151" s="513" t="s">
        <v>469</v>
      </c>
      <c r="E7151" s="514">
        <v>0.01</v>
      </c>
      <c r="F7151" s="513">
        <v>97</v>
      </c>
      <c r="G7151" s="515">
        <v>5.6865724381175458</v>
      </c>
      <c r="H7151" s="515">
        <v>0.71642673594710349</v>
      </c>
    </row>
    <row r="7152" spans="1:8">
      <c r="A7152" s="513" t="str">
        <f t="shared" si="111"/>
        <v>Antigua y BarbudaMujer2045-20500.0198</v>
      </c>
      <c r="B7152" s="513" t="s">
        <v>455</v>
      </c>
      <c r="C7152" s="513" t="s">
        <v>18</v>
      </c>
      <c r="D7152" s="513" t="s">
        <v>469</v>
      </c>
      <c r="E7152" s="514">
        <v>0.01</v>
      </c>
      <c r="F7152" s="513">
        <v>98</v>
      </c>
      <c r="G7152" s="515">
        <v>5.3729988149511456</v>
      </c>
      <c r="H7152" s="515">
        <v>0.65909984226293383</v>
      </c>
    </row>
    <row r="7153" spans="1:8">
      <c r="A7153" s="513" t="str">
        <f t="shared" si="111"/>
        <v>Antigua y BarbudaMujer2045-20500.0199</v>
      </c>
      <c r="B7153" s="513" t="s">
        <v>455</v>
      </c>
      <c r="C7153" s="513" t="s">
        <v>18</v>
      </c>
      <c r="D7153" s="513" t="s">
        <v>469</v>
      </c>
      <c r="E7153" s="514">
        <v>0.01</v>
      </c>
      <c r="F7153" s="513">
        <v>99</v>
      </c>
      <c r="G7153" s="515">
        <v>5.0719193394810693</v>
      </c>
      <c r="H7153" s="515">
        <v>0.60369635892077578</v>
      </c>
    </row>
    <row r="7154" spans="1:8">
      <c r="A7154" s="513" t="str">
        <f t="shared" si="111"/>
        <v>Antigua y BarbudaMujer2045-20500.01100</v>
      </c>
      <c r="B7154" s="513" t="s">
        <v>455</v>
      </c>
      <c r="C7154" s="513" t="s">
        <v>18</v>
      </c>
      <c r="D7154" s="513" t="s">
        <v>469</v>
      </c>
      <c r="E7154" s="514">
        <v>0.01</v>
      </c>
      <c r="F7154" s="513">
        <v>100</v>
      </c>
      <c r="G7154" s="515">
        <v>4.7832099465978128</v>
      </c>
      <c r="H7154" s="515">
        <v>0.55023786558711751</v>
      </c>
    </row>
    <row r="7155" spans="1:8">
      <c r="A7155" s="513" t="str">
        <f t="shared" si="111"/>
        <v>Antigua y BarbudaMujer2045-20500.01101</v>
      </c>
      <c r="B7155" s="513" t="s">
        <v>455</v>
      </c>
      <c r="C7155" s="513" t="s">
        <v>18</v>
      </c>
      <c r="D7155" s="513" t="s">
        <v>469</v>
      </c>
      <c r="E7155" s="514">
        <v>0.01</v>
      </c>
      <c r="F7155" s="513">
        <v>101</v>
      </c>
      <c r="G7155" s="515">
        <v>4.5067130794010817</v>
      </c>
      <c r="H7155" s="515">
        <v>0.49872929814440181</v>
      </c>
    </row>
    <row r="7156" spans="1:8">
      <c r="A7156" s="513" t="str">
        <f t="shared" si="111"/>
        <v>Antigua y BarbudaMujer2045-20500.01102</v>
      </c>
      <c r="B7156" s="513" t="s">
        <v>455</v>
      </c>
      <c r="C7156" s="513" t="s">
        <v>18</v>
      </c>
      <c r="D7156" s="513" t="s">
        <v>469</v>
      </c>
      <c r="E7156" s="514">
        <v>0.01</v>
      </c>
      <c r="F7156" s="513">
        <v>102</v>
      </c>
      <c r="G7156" s="515">
        <v>4.2422365191016231</v>
      </c>
      <c r="H7156" s="515">
        <v>0.44915887404635602</v>
      </c>
    </row>
    <row r="7157" spans="1:8">
      <c r="A7157" s="513" t="str">
        <f t="shared" si="111"/>
        <v>Antigua y BarbudaMujer2045-20500.01103</v>
      </c>
      <c r="B7157" s="513" t="s">
        <v>455</v>
      </c>
      <c r="C7157" s="513" t="s">
        <v>18</v>
      </c>
      <c r="D7157" s="513" t="s">
        <v>469</v>
      </c>
      <c r="E7157" s="514">
        <v>0.01</v>
      </c>
      <c r="F7157" s="513">
        <v>103</v>
      </c>
      <c r="G7157" s="515">
        <v>3.9895510315300187</v>
      </c>
      <c r="H7157" s="515">
        <v>0.40149787459290864</v>
      </c>
    </row>
    <row r="7158" spans="1:8">
      <c r="A7158" s="513" t="str">
        <f t="shared" si="111"/>
        <v>Antigua y BarbudaMujer2045-20500.01104</v>
      </c>
      <c r="B7158" s="513" t="s">
        <v>455</v>
      </c>
      <c r="C7158" s="513" t="s">
        <v>18</v>
      </c>
      <c r="D7158" s="513" t="s">
        <v>469</v>
      </c>
      <c r="E7158" s="514">
        <v>0.01</v>
      </c>
      <c r="F7158" s="513">
        <v>104</v>
      </c>
      <c r="G7158" s="515">
        <v>3.7483852610592172</v>
      </c>
      <c r="H7158" s="515">
        <v>0.35570052985451822</v>
      </c>
    </row>
    <row r="7159" spans="1:8">
      <c r="A7159" s="513" t="str">
        <f t="shared" si="111"/>
        <v>Antigua y BarbudaMujer2045-20500.01105</v>
      </c>
      <c r="B7159" s="513" t="s">
        <v>455</v>
      </c>
      <c r="C7159" s="513" t="s">
        <v>18</v>
      </c>
      <c r="D7159" s="513" t="s">
        <v>469</v>
      </c>
      <c r="E7159" s="514">
        <v>0.01</v>
      </c>
      <c r="F7159" s="513">
        <v>105</v>
      </c>
      <c r="G7159" s="515">
        <v>3.5184168467325647</v>
      </c>
      <c r="H7159" s="515">
        <v>0.31170358377563812</v>
      </c>
    </row>
    <row r="7160" spans="1:8">
      <c r="A7160" s="513" t="str">
        <f t="shared" si="111"/>
        <v>Antigua y BarbudaMujer2045-20500.01106</v>
      </c>
      <c r="B7160" s="513" t="s">
        <v>455</v>
      </c>
      <c r="C7160" s="513" t="s">
        <v>18</v>
      </c>
      <c r="D7160" s="513" t="s">
        <v>469</v>
      </c>
      <c r="E7160" s="514">
        <v>0.01</v>
      </c>
      <c r="F7160" s="513">
        <v>106</v>
      </c>
      <c r="G7160" s="515">
        <v>3.2992556957912105</v>
      </c>
      <c r="H7160" s="515">
        <v>0.26942565096786941</v>
      </c>
    </row>
    <row r="7161" spans="1:8">
      <c r="A7161" s="513" t="str">
        <f t="shared" si="111"/>
        <v>Antigua y BarbudaMujer2045-20500.01107</v>
      </c>
      <c r="B7161" s="513" t="s">
        <v>455</v>
      </c>
      <c r="C7161" s="513" t="s">
        <v>18</v>
      </c>
      <c r="D7161" s="513" t="s">
        <v>469</v>
      </c>
      <c r="E7161" s="514">
        <v>0.01</v>
      </c>
      <c r="F7161" s="513">
        <v>107</v>
      </c>
      <c r="G7161" s="515">
        <v>3.0904126243894541</v>
      </c>
      <c r="H7161" s="515">
        <v>0.22876621570760369</v>
      </c>
    </row>
    <row r="7162" spans="1:8">
      <c r="A7162" s="513" t="str">
        <f t="shared" si="111"/>
        <v>Antigua y BarbudaMujer2045-20500.01108</v>
      </c>
      <c r="B7162" s="513" t="s">
        <v>455</v>
      </c>
      <c r="C7162" s="513" t="s">
        <v>18</v>
      </c>
      <c r="D7162" s="513" t="s">
        <v>469</v>
      </c>
      <c r="E7162" s="514">
        <v>0.01</v>
      </c>
      <c r="F7162" s="513">
        <v>108</v>
      </c>
      <c r="G7162" s="515">
        <v>2.8912407429995226</v>
      </c>
      <c r="H7162" s="515">
        <v>0.18960406567780838</v>
      </c>
    </row>
    <row r="7163" spans="1:8">
      <c r="A7163" s="513" t="str">
        <f t="shared" si="111"/>
        <v>Antigua y BarbudaMujer2045-20500.01109</v>
      </c>
      <c r="B7163" s="513" t="s">
        <v>455</v>
      </c>
      <c r="C7163" s="513" t="s">
        <v>18</v>
      </c>
      <c r="D7163" s="513" t="s">
        <v>469</v>
      </c>
      <c r="E7163" s="514">
        <v>0.01</v>
      </c>
      <c r="F7163" s="513">
        <v>109</v>
      </c>
      <c r="G7163" s="515">
        <v>2.7008211081073825</v>
      </c>
      <c r="H7163" s="515">
        <v>0.15179520598487134</v>
      </c>
    </row>
    <row r="7164" spans="1:8">
      <c r="A7164" s="513" t="str">
        <f t="shared" si="111"/>
        <v>Antigua y BarbudaMujer2045-20500.01110</v>
      </c>
      <c r="B7164" s="513" t="s">
        <v>455</v>
      </c>
      <c r="C7164" s="513" t="s">
        <v>18</v>
      </c>
      <c r="D7164" s="513" t="s">
        <v>469</v>
      </c>
      <c r="E7164" s="514">
        <v>0.01</v>
      </c>
      <c r="F7164" s="513">
        <v>110</v>
      </c>
      <c r="G7164" s="515">
        <v>2.517734611346421</v>
      </c>
      <c r="H7164" s="515">
        <v>0.11517020248391567</v>
      </c>
    </row>
    <row r="7165" spans="1:8">
      <c r="A7165" s="513" t="str">
        <f t="shared" si="111"/>
        <v>Antigua y BarbudaMujer2045-20500.01111</v>
      </c>
      <c r="B7165" s="513" t="s">
        <v>455</v>
      </c>
      <c r="C7165" s="513" t="s">
        <v>18</v>
      </c>
      <c r="D7165" s="513" t="s">
        <v>469</v>
      </c>
      <c r="E7165" s="514">
        <v>0.01</v>
      </c>
      <c r="F7165" s="513">
        <v>111</v>
      </c>
      <c r="G7165" s="515">
        <v>2.2899563481113616</v>
      </c>
      <c r="H7165" s="515">
        <v>7.9535389186102576E-2</v>
      </c>
    </row>
    <row r="7166" spans="1:8">
      <c r="A7166" s="513" t="str">
        <f t="shared" si="111"/>
        <v>Antigua y BarbudaMujer2045-20500.01112</v>
      </c>
      <c r="B7166" s="513" t="s">
        <v>455</v>
      </c>
      <c r="C7166" s="513" t="s">
        <v>18</v>
      </c>
      <c r="D7166" s="513" t="s">
        <v>469</v>
      </c>
      <c r="E7166" s="514">
        <v>0.01</v>
      </c>
      <c r="F7166" s="513">
        <v>112</v>
      </c>
      <c r="G7166" s="515">
        <v>2.0818628359368279</v>
      </c>
      <c r="H7166" s="515">
        <v>4.4711904186812652E-2</v>
      </c>
    </row>
    <row r="7167" spans="1:8">
      <c r="A7167" s="513" t="str">
        <f t="shared" si="111"/>
        <v>Antigua y BarbudaMujer2045-20500.01113</v>
      </c>
      <c r="B7167" s="513" t="s">
        <v>455</v>
      </c>
      <c r="C7167" s="513" t="s">
        <v>18</v>
      </c>
      <c r="D7167" s="513" t="s">
        <v>469</v>
      </c>
      <c r="E7167" s="514">
        <v>0.01</v>
      </c>
      <c r="F7167" s="513">
        <v>113</v>
      </c>
      <c r="G7167" s="515">
        <v>1.8398017849595116</v>
      </c>
      <c r="H7167" s="515">
        <v>1.1058667682386041E-2</v>
      </c>
    </row>
    <row r="7168" spans="1:8">
      <c r="A7168" s="513" t="str">
        <f t="shared" si="111"/>
        <v>Antigua y BarbudaMujer2045-20500.01114</v>
      </c>
      <c r="B7168" s="513" t="s">
        <v>455</v>
      </c>
      <c r="C7168" s="513" t="s">
        <v>18</v>
      </c>
      <c r="D7168" s="513" t="s">
        <v>469</v>
      </c>
      <c r="E7168" s="514">
        <v>0.01</v>
      </c>
      <c r="F7168" s="513">
        <v>114</v>
      </c>
      <c r="G7168" s="515">
        <v>1.7625342032369598</v>
      </c>
      <c r="H7168" s="515">
        <v>0</v>
      </c>
    </row>
    <row r="7169" spans="1:8">
      <c r="A7169" s="513" t="str">
        <f t="shared" si="111"/>
        <v>Antigua y BarbudaMujer2045-20500.01115</v>
      </c>
      <c r="B7169" s="513" t="s">
        <v>455</v>
      </c>
      <c r="C7169" s="513" t="s">
        <v>18</v>
      </c>
      <c r="D7169" s="513" t="s">
        <v>469</v>
      </c>
      <c r="E7169" s="514">
        <v>0.01</v>
      </c>
      <c r="F7169" s="513">
        <v>115</v>
      </c>
      <c r="G7169" s="515">
        <v>1.4761867003865761</v>
      </c>
      <c r="H7169" s="515">
        <v>0</v>
      </c>
    </row>
    <row r="7170" spans="1:8">
      <c r="A7170" s="513" t="str">
        <f t="shared" si="111"/>
        <v>Antigua y BarbudaMujer2045-20500.01116</v>
      </c>
      <c r="B7170" s="513" t="s">
        <v>455</v>
      </c>
      <c r="C7170" s="513" t="s">
        <v>18</v>
      </c>
      <c r="D7170" s="513" t="s">
        <v>469</v>
      </c>
      <c r="E7170" s="514">
        <v>0.01</v>
      </c>
      <c r="F7170" s="513">
        <v>116</v>
      </c>
      <c r="G7170" s="515">
        <v>1</v>
      </c>
      <c r="H7170" s="515">
        <v>0</v>
      </c>
    </row>
    <row r="7171" spans="1:8">
      <c r="A7171" s="513" t="str">
        <f t="shared" ref="A7171:A7234" si="112">B7171&amp;C7171&amp;D7171&amp;E7171&amp;F7171</f>
        <v>Antigua y BarbudaMujer2045-20500.0250</v>
      </c>
      <c r="B7171" s="513" t="s">
        <v>455</v>
      </c>
      <c r="C7171" s="513" t="s">
        <v>18</v>
      </c>
      <c r="D7171" s="513" t="s">
        <v>469</v>
      </c>
      <c r="E7171" s="514">
        <v>0.02</v>
      </c>
      <c r="F7171" s="513">
        <v>50</v>
      </c>
      <c r="G7171" s="515">
        <v>25.94878865125613</v>
      </c>
      <c r="H7171" s="515">
        <v>2.3621364146530088</v>
      </c>
    </row>
    <row r="7172" spans="1:8">
      <c r="A7172" s="513" t="str">
        <f t="shared" si="112"/>
        <v>Antigua y BarbudaMujer2045-20500.0251</v>
      </c>
      <c r="B7172" s="513" t="s">
        <v>455</v>
      </c>
      <c r="C7172" s="513" t="s">
        <v>18</v>
      </c>
      <c r="D7172" s="513" t="s">
        <v>469</v>
      </c>
      <c r="E7172" s="514">
        <v>0.02</v>
      </c>
      <c r="F7172" s="513">
        <v>51</v>
      </c>
      <c r="G7172" s="515">
        <v>25.518501847697237</v>
      </c>
      <c r="H7172" s="515">
        <v>2.3635248704114868</v>
      </c>
    </row>
    <row r="7173" spans="1:8">
      <c r="A7173" s="513" t="str">
        <f t="shared" si="112"/>
        <v>Antigua y BarbudaMujer2045-20500.0252</v>
      </c>
      <c r="B7173" s="513" t="s">
        <v>455</v>
      </c>
      <c r="C7173" s="513" t="s">
        <v>18</v>
      </c>
      <c r="D7173" s="513" t="s">
        <v>469</v>
      </c>
      <c r="E7173" s="514">
        <v>0.02</v>
      </c>
      <c r="F7173" s="513">
        <v>52</v>
      </c>
      <c r="G7173" s="515">
        <v>25.082836148601473</v>
      </c>
      <c r="H7173" s="515">
        <v>2.3634973898631131</v>
      </c>
    </row>
    <row r="7174" spans="1:8">
      <c r="A7174" s="513" t="str">
        <f t="shared" si="112"/>
        <v>Antigua y BarbudaMujer2045-20500.0253</v>
      </c>
      <c r="B7174" s="513" t="s">
        <v>455</v>
      </c>
      <c r="C7174" s="513" t="s">
        <v>18</v>
      </c>
      <c r="D7174" s="513" t="s">
        <v>469</v>
      </c>
      <c r="E7174" s="514">
        <v>0.02</v>
      </c>
      <c r="F7174" s="513">
        <v>53</v>
      </c>
      <c r="G7174" s="515">
        <v>24.641621147851893</v>
      </c>
      <c r="H7174" s="515">
        <v>2.3622050948187874</v>
      </c>
    </row>
    <row r="7175" spans="1:8">
      <c r="A7175" s="513" t="str">
        <f t="shared" si="112"/>
        <v>Antigua y BarbudaMujer2045-20500.0254</v>
      </c>
      <c r="B7175" s="513" t="s">
        <v>455</v>
      </c>
      <c r="C7175" s="513" t="s">
        <v>18</v>
      </c>
      <c r="D7175" s="513" t="s">
        <v>469</v>
      </c>
      <c r="E7175" s="514">
        <v>0.02</v>
      </c>
      <c r="F7175" s="513">
        <v>54</v>
      </c>
      <c r="G7175" s="515">
        <v>24.195595925112386</v>
      </c>
      <c r="H7175" s="515">
        <v>2.3590150252380653</v>
      </c>
    </row>
    <row r="7176" spans="1:8">
      <c r="A7176" s="513" t="str">
        <f t="shared" si="112"/>
        <v>Antigua y BarbudaMujer2045-20500.0255</v>
      </c>
      <c r="B7176" s="513" t="s">
        <v>455</v>
      </c>
      <c r="C7176" s="513" t="s">
        <v>18</v>
      </c>
      <c r="D7176" s="513" t="s">
        <v>469</v>
      </c>
      <c r="E7176" s="514">
        <v>0.02</v>
      </c>
      <c r="F7176" s="513">
        <v>55</v>
      </c>
      <c r="G7176" s="515">
        <v>23.74444648303999</v>
      </c>
      <c r="H7176" s="515">
        <v>2.3541102669346436</v>
      </c>
    </row>
    <row r="7177" spans="1:8">
      <c r="A7177" s="513" t="str">
        <f t="shared" si="112"/>
        <v>Antigua y BarbudaMujer2045-20500.0256</v>
      </c>
      <c r="B7177" s="513" t="s">
        <v>455</v>
      </c>
      <c r="C7177" s="513" t="s">
        <v>18</v>
      </c>
      <c r="D7177" s="513" t="s">
        <v>469</v>
      </c>
      <c r="E7177" s="514">
        <v>0.02</v>
      </c>
      <c r="F7177" s="513">
        <v>56</v>
      </c>
      <c r="G7177" s="515">
        <v>23.287847871948649</v>
      </c>
      <c r="H7177" s="515">
        <v>2.3479586456553245</v>
      </c>
    </row>
    <row r="7178" spans="1:8">
      <c r="A7178" s="513" t="str">
        <f t="shared" si="112"/>
        <v>Antigua y BarbudaMujer2045-20500.0257</v>
      </c>
      <c r="B7178" s="513" t="s">
        <v>455</v>
      </c>
      <c r="C7178" s="513" t="s">
        <v>18</v>
      </c>
      <c r="D7178" s="513" t="s">
        <v>469</v>
      </c>
      <c r="E7178" s="514">
        <v>0.02</v>
      </c>
      <c r="F7178" s="513">
        <v>57</v>
      </c>
      <c r="G7178" s="515">
        <v>22.82546363381298</v>
      </c>
      <c r="H7178" s="515">
        <v>2.3407575157221259</v>
      </c>
    </row>
    <row r="7179" spans="1:8">
      <c r="A7179" s="513" t="str">
        <f t="shared" si="112"/>
        <v>Antigua y BarbudaMujer2045-20500.0258</v>
      </c>
      <c r="B7179" s="513" t="s">
        <v>455</v>
      </c>
      <c r="C7179" s="513" t="s">
        <v>18</v>
      </c>
      <c r="D7179" s="513" t="s">
        <v>469</v>
      </c>
      <c r="E7179" s="514">
        <v>0.02</v>
      </c>
      <c r="F7179" s="513">
        <v>58</v>
      </c>
      <c r="G7179" s="515">
        <v>22.356945214584041</v>
      </c>
      <c r="H7179" s="515">
        <v>2.3327133004270033</v>
      </c>
    </row>
    <row r="7180" spans="1:8">
      <c r="A7180" s="513" t="str">
        <f t="shared" si="112"/>
        <v>Antigua y BarbudaMujer2045-20500.0259</v>
      </c>
      <c r="B7180" s="513" t="s">
        <v>455</v>
      </c>
      <c r="C7180" s="513" t="s">
        <v>18</v>
      </c>
      <c r="D7180" s="513" t="s">
        <v>469</v>
      </c>
      <c r="E7180" s="514">
        <v>0.02</v>
      </c>
      <c r="F7180" s="513">
        <v>59</v>
      </c>
      <c r="G7180" s="515">
        <v>21.882450113778237</v>
      </c>
      <c r="H7180" s="515">
        <v>2.3236612746881318</v>
      </c>
    </row>
    <row r="7181" spans="1:8">
      <c r="A7181" s="513" t="str">
        <f t="shared" si="112"/>
        <v>Antigua y BarbudaMujer2045-20500.0260</v>
      </c>
      <c r="B7181" s="513" t="s">
        <v>455</v>
      </c>
      <c r="C7181" s="513" t="s">
        <v>18</v>
      </c>
      <c r="D7181" s="513" t="s">
        <v>469</v>
      </c>
      <c r="E7181" s="514">
        <v>0.02</v>
      </c>
      <c r="F7181" s="513">
        <v>60</v>
      </c>
      <c r="G7181" s="515">
        <v>21.401594041092849</v>
      </c>
      <c r="H7181" s="515">
        <v>2.3138419739391871</v>
      </c>
    </row>
    <row r="7182" spans="1:8">
      <c r="A7182" s="513" t="str">
        <f t="shared" si="112"/>
        <v>Antigua y BarbudaMujer2045-20500.0261</v>
      </c>
      <c r="B7182" s="513" t="s">
        <v>455</v>
      </c>
      <c r="C7182" s="513" t="s">
        <v>18</v>
      </c>
      <c r="D7182" s="513" t="s">
        <v>469</v>
      </c>
      <c r="E7182" s="514">
        <v>0.02</v>
      </c>
      <c r="F7182" s="513">
        <v>61</v>
      </c>
      <c r="G7182" s="515">
        <v>20.913978313854848</v>
      </c>
      <c r="H7182" s="515">
        <v>2.3042649249473581</v>
      </c>
    </row>
    <row r="7183" spans="1:8">
      <c r="A7183" s="513" t="str">
        <f t="shared" si="112"/>
        <v>Antigua y BarbudaMujer2045-20500.0262</v>
      </c>
      <c r="B7183" s="513" t="s">
        <v>455</v>
      </c>
      <c r="C7183" s="513" t="s">
        <v>18</v>
      </c>
      <c r="D7183" s="513" t="s">
        <v>469</v>
      </c>
      <c r="E7183" s="514">
        <v>0.02</v>
      </c>
      <c r="F7183" s="513">
        <v>62</v>
      </c>
      <c r="G7183" s="515">
        <v>20.419189095598544</v>
      </c>
      <c r="H7183" s="515">
        <v>2.2951895144442083</v>
      </c>
    </row>
    <row r="7184" spans="1:8">
      <c r="A7184" s="513" t="str">
        <f t="shared" si="112"/>
        <v>Antigua y BarbudaMujer2045-20500.0263</v>
      </c>
      <c r="B7184" s="513" t="s">
        <v>455</v>
      </c>
      <c r="C7184" s="513" t="s">
        <v>18</v>
      </c>
      <c r="D7184" s="513" t="s">
        <v>469</v>
      </c>
      <c r="E7184" s="514">
        <v>0.02</v>
      </c>
      <c r="F7184" s="513">
        <v>63</v>
      </c>
      <c r="G7184" s="515">
        <v>19.916796586973415</v>
      </c>
      <c r="H7184" s="515">
        <v>2.2868914163530478</v>
      </c>
    </row>
    <row r="7185" spans="1:8">
      <c r="A7185" s="513" t="str">
        <f t="shared" si="112"/>
        <v>Antigua y BarbudaMujer2045-20500.0264</v>
      </c>
      <c r="B7185" s="513" t="s">
        <v>455</v>
      </c>
      <c r="C7185" s="513" t="s">
        <v>18</v>
      </c>
      <c r="D7185" s="513" t="s">
        <v>469</v>
      </c>
      <c r="E7185" s="514">
        <v>0.02</v>
      </c>
      <c r="F7185" s="513">
        <v>64</v>
      </c>
      <c r="G7185" s="515">
        <v>19.41240674842431</v>
      </c>
      <c r="H7185" s="515">
        <v>2.2754465062235325</v>
      </c>
    </row>
    <row r="7186" spans="1:8">
      <c r="A7186" s="513" t="str">
        <f t="shared" si="112"/>
        <v>Antigua y BarbudaMujer2045-20500.0265</v>
      </c>
      <c r="B7186" s="513" t="s">
        <v>455</v>
      </c>
      <c r="C7186" s="513" t="s">
        <v>18</v>
      </c>
      <c r="D7186" s="513" t="s">
        <v>469</v>
      </c>
      <c r="E7186" s="514">
        <v>0.02</v>
      </c>
      <c r="F7186" s="513">
        <v>65</v>
      </c>
      <c r="G7186" s="515">
        <v>18.90540027566529</v>
      </c>
      <c r="H7186" s="515">
        <v>2.2613339190808919</v>
      </c>
    </row>
    <row r="7187" spans="1:8">
      <c r="A7187" s="513" t="str">
        <f t="shared" si="112"/>
        <v>Antigua y BarbudaMujer2045-20500.0266</v>
      </c>
      <c r="B7187" s="513" t="s">
        <v>455</v>
      </c>
      <c r="C7187" s="513" t="s">
        <v>18</v>
      </c>
      <c r="D7187" s="513" t="s">
        <v>469</v>
      </c>
      <c r="E7187" s="514">
        <v>0.02</v>
      </c>
      <c r="F7187" s="513">
        <v>66</v>
      </c>
      <c r="G7187" s="515">
        <v>18.395136520133786</v>
      </c>
      <c r="H7187" s="515">
        <v>2.2471030519433737</v>
      </c>
    </row>
    <row r="7188" spans="1:8">
      <c r="A7188" s="513" t="str">
        <f t="shared" si="112"/>
        <v>Antigua y BarbudaMujer2045-20500.0267</v>
      </c>
      <c r="B7188" s="513" t="s">
        <v>455</v>
      </c>
      <c r="C7188" s="513" t="s">
        <v>18</v>
      </c>
      <c r="D7188" s="513" t="s">
        <v>469</v>
      </c>
      <c r="E7188" s="514">
        <v>0.02</v>
      </c>
      <c r="F7188" s="513">
        <v>67</v>
      </c>
      <c r="G7188" s="515">
        <v>17.880951453906871</v>
      </c>
      <c r="H7188" s="515">
        <v>2.2332364762449251</v>
      </c>
    </row>
    <row r="7189" spans="1:8">
      <c r="A7189" s="513" t="str">
        <f t="shared" si="112"/>
        <v>Antigua y BarbudaMujer2045-20500.0268</v>
      </c>
      <c r="B7189" s="513" t="s">
        <v>455</v>
      </c>
      <c r="C7189" s="513" t="s">
        <v>18</v>
      </c>
      <c r="D7189" s="513" t="s">
        <v>469</v>
      </c>
      <c r="E7189" s="514">
        <v>0.02</v>
      </c>
      <c r="F7189" s="513">
        <v>68</v>
      </c>
      <c r="G7189" s="515">
        <v>17.362155510928307</v>
      </c>
      <c r="H7189" s="515">
        <v>2.2202402274741702</v>
      </c>
    </row>
    <row r="7190" spans="1:8">
      <c r="A7190" s="513" t="str">
        <f t="shared" si="112"/>
        <v>Antigua y BarbudaMujer2045-20500.0269</v>
      </c>
      <c r="B7190" s="513" t="s">
        <v>455</v>
      </c>
      <c r="C7190" s="513" t="s">
        <v>18</v>
      </c>
      <c r="D7190" s="513" t="s">
        <v>469</v>
      </c>
      <c r="E7190" s="514">
        <v>0.02</v>
      </c>
      <c r="F7190" s="513">
        <v>69</v>
      </c>
      <c r="G7190" s="515">
        <v>16.848468375933059</v>
      </c>
      <c r="H7190" s="515">
        <v>2.2018370017470099</v>
      </c>
    </row>
    <row r="7191" spans="1:8">
      <c r="A7191" s="513" t="str">
        <f t="shared" si="112"/>
        <v>Antigua y BarbudaMujer2045-20500.0270</v>
      </c>
      <c r="B7191" s="513" t="s">
        <v>455</v>
      </c>
      <c r="C7191" s="513" t="s">
        <v>18</v>
      </c>
      <c r="D7191" s="513" t="s">
        <v>469</v>
      </c>
      <c r="E7191" s="514">
        <v>0.02</v>
      </c>
      <c r="F7191" s="513">
        <v>70</v>
      </c>
      <c r="G7191" s="515">
        <v>16.338831952510418</v>
      </c>
      <c r="H7191" s="515">
        <v>2.1788616659093902</v>
      </c>
    </row>
    <row r="7192" spans="1:8">
      <c r="A7192" s="513" t="str">
        <f t="shared" si="112"/>
        <v>Antigua y BarbudaMujer2045-20500.0271</v>
      </c>
      <c r="B7192" s="513" t="s">
        <v>455</v>
      </c>
      <c r="C7192" s="513" t="s">
        <v>18</v>
      </c>
      <c r="D7192" s="513" t="s">
        <v>469</v>
      </c>
      <c r="E7192" s="514">
        <v>0.02</v>
      </c>
      <c r="F7192" s="513">
        <v>71</v>
      </c>
      <c r="G7192" s="515">
        <v>15.832168515414846</v>
      </c>
      <c r="H7192" s="515">
        <v>2.155473385073555</v>
      </c>
    </row>
    <row r="7193" spans="1:8">
      <c r="A7193" s="513" t="str">
        <f t="shared" si="112"/>
        <v>Antigua y BarbudaMujer2045-20500.0272</v>
      </c>
      <c r="B7193" s="513" t="s">
        <v>455</v>
      </c>
      <c r="C7193" s="513" t="s">
        <v>18</v>
      </c>
      <c r="D7193" s="513" t="s">
        <v>469</v>
      </c>
      <c r="E7193" s="514">
        <v>0.02</v>
      </c>
      <c r="F7193" s="513">
        <v>72</v>
      </c>
      <c r="G7193" s="515">
        <v>15.32737494001983</v>
      </c>
      <c r="H7193" s="515">
        <v>2.13242689846571</v>
      </c>
    </row>
    <row r="7194" spans="1:8">
      <c r="A7194" s="513" t="str">
        <f t="shared" si="112"/>
        <v>Antigua y BarbudaMujer2045-20500.0273</v>
      </c>
      <c r="B7194" s="513" t="s">
        <v>455</v>
      </c>
      <c r="C7194" s="513" t="s">
        <v>18</v>
      </c>
      <c r="D7194" s="513" t="s">
        <v>469</v>
      </c>
      <c r="E7194" s="514">
        <v>0.02</v>
      </c>
      <c r="F7194" s="513">
        <v>73</v>
      </c>
      <c r="G7194" s="515">
        <v>14.823316609160834</v>
      </c>
      <c r="H7194" s="515">
        <v>2.110495195511938</v>
      </c>
    </row>
    <row r="7195" spans="1:8">
      <c r="A7195" s="513" t="str">
        <f t="shared" si="112"/>
        <v>Antigua y BarbudaMujer2045-20500.0274</v>
      </c>
      <c r="B7195" s="513" t="s">
        <v>455</v>
      </c>
      <c r="C7195" s="513" t="s">
        <v>18</v>
      </c>
      <c r="D7195" s="513" t="s">
        <v>469</v>
      </c>
      <c r="E7195" s="514">
        <v>0.02</v>
      </c>
      <c r="F7195" s="513">
        <v>74</v>
      </c>
      <c r="G7195" s="515">
        <v>14.333831475217318</v>
      </c>
      <c r="H7195" s="515">
        <v>2.0813355441020649</v>
      </c>
    </row>
    <row r="7196" spans="1:8">
      <c r="A7196" s="513" t="str">
        <f t="shared" si="112"/>
        <v>Antigua y BarbudaMujer2045-20500.0275</v>
      </c>
      <c r="B7196" s="513" t="s">
        <v>455</v>
      </c>
      <c r="C7196" s="513" t="s">
        <v>18</v>
      </c>
      <c r="D7196" s="513" t="s">
        <v>469</v>
      </c>
      <c r="E7196" s="514">
        <v>0.02</v>
      </c>
      <c r="F7196" s="513">
        <v>75</v>
      </c>
      <c r="G7196" s="515">
        <v>13.857294877646906</v>
      </c>
      <c r="H7196" s="515">
        <v>2.0459706197982022</v>
      </c>
    </row>
    <row r="7197" spans="1:8">
      <c r="A7197" s="513" t="str">
        <f t="shared" si="112"/>
        <v>Antigua y BarbudaMujer2045-20500.0276</v>
      </c>
      <c r="B7197" s="513" t="s">
        <v>455</v>
      </c>
      <c r="C7197" s="513" t="s">
        <v>18</v>
      </c>
      <c r="D7197" s="513" t="s">
        <v>469</v>
      </c>
      <c r="E7197" s="514">
        <v>0.02</v>
      </c>
      <c r="F7197" s="513">
        <v>76</v>
      </c>
      <c r="G7197" s="515">
        <v>13.392101902548395</v>
      </c>
      <c r="H7197" s="515">
        <v>2.0097546784947391</v>
      </c>
    </row>
    <row r="7198" spans="1:8">
      <c r="A7198" s="513" t="str">
        <f t="shared" si="112"/>
        <v>Antigua y BarbudaMujer2045-20500.0277</v>
      </c>
      <c r="B7198" s="513" t="s">
        <v>455</v>
      </c>
      <c r="C7198" s="513" t="s">
        <v>18</v>
      </c>
      <c r="D7198" s="513" t="s">
        <v>469</v>
      </c>
      <c r="E7198" s="514">
        <v>0.02</v>
      </c>
      <c r="F7198" s="513">
        <v>77</v>
      </c>
      <c r="G7198" s="515">
        <v>12.936653846777954</v>
      </c>
      <c r="H7198" s="515">
        <v>1.973359927839117</v>
      </c>
    </row>
    <row r="7199" spans="1:8">
      <c r="A7199" s="513" t="str">
        <f t="shared" si="112"/>
        <v>Antigua y BarbudaMujer2045-20500.0278</v>
      </c>
      <c r="B7199" s="513" t="s">
        <v>455</v>
      </c>
      <c r="C7199" s="513" t="s">
        <v>18</v>
      </c>
      <c r="D7199" s="513" t="s">
        <v>469</v>
      </c>
      <c r="E7199" s="514">
        <v>0.02</v>
      </c>
      <c r="F7199" s="513">
        <v>78</v>
      </c>
      <c r="G7199" s="515">
        <v>12.489344054894485</v>
      </c>
      <c r="H7199" s="515">
        <v>1.9373800351645096</v>
      </c>
    </row>
    <row r="7200" spans="1:8">
      <c r="A7200" s="513" t="str">
        <f t="shared" si="112"/>
        <v>Antigua y BarbudaMujer2045-20500.0279</v>
      </c>
      <c r="B7200" s="513" t="s">
        <v>455</v>
      </c>
      <c r="C7200" s="513" t="s">
        <v>18</v>
      </c>
      <c r="D7200" s="513" t="s">
        <v>469</v>
      </c>
      <c r="E7200" s="514">
        <v>0.02</v>
      </c>
      <c r="F7200" s="513">
        <v>79</v>
      </c>
      <c r="G7200" s="515">
        <v>12.06796264063088</v>
      </c>
      <c r="H7200" s="515">
        <v>1.8910529545667953</v>
      </c>
    </row>
    <row r="7201" spans="1:8">
      <c r="A7201" s="513" t="str">
        <f t="shared" si="112"/>
        <v>Antigua y BarbudaMujer2045-20500.0280</v>
      </c>
      <c r="B7201" s="513" t="s">
        <v>455</v>
      </c>
      <c r="C7201" s="513" t="s">
        <v>18</v>
      </c>
      <c r="D7201" s="513" t="s">
        <v>469</v>
      </c>
      <c r="E7201" s="514">
        <v>0.02</v>
      </c>
      <c r="F7201" s="513">
        <v>80</v>
      </c>
      <c r="G7201" s="515">
        <v>11.670639045765537</v>
      </c>
      <c r="H7201" s="515">
        <v>1.8343065783161627</v>
      </c>
    </row>
    <row r="7202" spans="1:8">
      <c r="A7202" s="513" t="str">
        <f t="shared" si="112"/>
        <v>Antigua y BarbudaMujer2045-20500.0281</v>
      </c>
      <c r="B7202" s="513" t="s">
        <v>455</v>
      </c>
      <c r="C7202" s="513" t="s">
        <v>18</v>
      </c>
      <c r="D7202" s="513" t="s">
        <v>469</v>
      </c>
      <c r="E7202" s="514">
        <v>0.02</v>
      </c>
      <c r="F7202" s="513">
        <v>81</v>
      </c>
      <c r="G7202" s="515">
        <v>11.295675323995699</v>
      </c>
      <c r="H7202" s="515">
        <v>1.7438606005917261</v>
      </c>
    </row>
    <row r="7203" spans="1:8">
      <c r="A7203" s="513" t="str">
        <f t="shared" si="112"/>
        <v>Antigua y BarbudaMujer2045-20500.0282</v>
      </c>
      <c r="B7203" s="513" t="s">
        <v>455</v>
      </c>
      <c r="C7203" s="513" t="s">
        <v>18</v>
      </c>
      <c r="D7203" s="513" t="s">
        <v>469</v>
      </c>
      <c r="E7203" s="514">
        <v>0.02</v>
      </c>
      <c r="F7203" s="513">
        <v>82</v>
      </c>
      <c r="G7203" s="515">
        <v>10.941530332513237</v>
      </c>
      <c r="H7203" s="515">
        <v>1.6435304198805629</v>
      </c>
    </row>
    <row r="7204" spans="1:8">
      <c r="A7204" s="513" t="str">
        <f t="shared" si="112"/>
        <v>Antigua y BarbudaMujer2045-20500.0283</v>
      </c>
      <c r="B7204" s="513" t="s">
        <v>455</v>
      </c>
      <c r="C7204" s="513" t="s">
        <v>18</v>
      </c>
      <c r="D7204" s="513" t="s">
        <v>469</v>
      </c>
      <c r="E7204" s="514">
        <v>0.02</v>
      </c>
      <c r="F7204" s="513">
        <v>83</v>
      </c>
      <c r="G7204" s="515">
        <v>10.606805848444173</v>
      </c>
      <c r="H7204" s="515">
        <v>1.5336753953768456</v>
      </c>
    </row>
    <row r="7205" spans="1:8">
      <c r="A7205" s="513" t="str">
        <f t="shared" si="112"/>
        <v>Antigua y BarbudaMujer2045-20500.0284</v>
      </c>
      <c r="B7205" s="513" t="s">
        <v>455</v>
      </c>
      <c r="C7205" s="513" t="s">
        <v>18</v>
      </c>
      <c r="D7205" s="513" t="s">
        <v>469</v>
      </c>
      <c r="E7205" s="514">
        <v>0.02</v>
      </c>
      <c r="F7205" s="513">
        <v>84</v>
      </c>
      <c r="G7205" s="515">
        <v>10.184583711168985</v>
      </c>
      <c r="H7205" s="515">
        <v>1.4722252660728188</v>
      </c>
    </row>
    <row r="7206" spans="1:8">
      <c r="A7206" s="513" t="str">
        <f t="shared" si="112"/>
        <v>Antigua y BarbudaMujer2045-20500.0285</v>
      </c>
      <c r="B7206" s="513" t="s">
        <v>455</v>
      </c>
      <c r="C7206" s="513" t="s">
        <v>18</v>
      </c>
      <c r="D7206" s="513" t="s">
        <v>469</v>
      </c>
      <c r="E7206" s="514">
        <v>0.02</v>
      </c>
      <c r="F7206" s="513">
        <v>85</v>
      </c>
      <c r="G7206" s="515">
        <v>9.7697465580654814</v>
      </c>
      <c r="H7206" s="515">
        <v>1.4102256104539324</v>
      </c>
    </row>
    <row r="7207" spans="1:8">
      <c r="A7207" s="513" t="str">
        <f t="shared" si="112"/>
        <v>Antigua y BarbudaMujer2045-20500.0286</v>
      </c>
      <c r="B7207" s="513" t="s">
        <v>455</v>
      </c>
      <c r="C7207" s="513" t="s">
        <v>18</v>
      </c>
      <c r="D7207" s="513" t="s">
        <v>469</v>
      </c>
      <c r="E7207" s="514">
        <v>0.02</v>
      </c>
      <c r="F7207" s="513">
        <v>86</v>
      </c>
      <c r="G7207" s="515">
        <v>9.362685037045658</v>
      </c>
      <c r="H7207" s="515">
        <v>1.3478686850785282</v>
      </c>
    </row>
    <row r="7208" spans="1:8">
      <c r="A7208" s="513" t="str">
        <f t="shared" si="112"/>
        <v>Antigua y BarbudaMujer2045-20500.0287</v>
      </c>
      <c r="B7208" s="513" t="s">
        <v>455</v>
      </c>
      <c r="C7208" s="513" t="s">
        <v>18</v>
      </c>
      <c r="D7208" s="513" t="s">
        <v>469</v>
      </c>
      <c r="E7208" s="514">
        <v>0.02</v>
      </c>
      <c r="F7208" s="513">
        <v>87</v>
      </c>
      <c r="G7208" s="515">
        <v>8.9637715893744048</v>
      </c>
      <c r="H7208" s="515">
        <v>1.2853461377949509</v>
      </c>
    </row>
    <row r="7209" spans="1:8">
      <c r="A7209" s="513" t="str">
        <f t="shared" si="112"/>
        <v>Antigua y BarbudaMujer2045-20500.0288</v>
      </c>
      <c r="B7209" s="513" t="s">
        <v>455</v>
      </c>
      <c r="C7209" s="513" t="s">
        <v>18</v>
      </c>
      <c r="D7209" s="513" t="s">
        <v>469</v>
      </c>
      <c r="E7209" s="514">
        <v>0.02</v>
      </c>
      <c r="F7209" s="513">
        <v>88</v>
      </c>
      <c r="G7209" s="515">
        <v>8.5733584136258401</v>
      </c>
      <c r="H7209" s="515">
        <v>1.2228472535010544</v>
      </c>
    </row>
    <row r="7210" spans="1:8">
      <c r="A7210" s="513" t="str">
        <f t="shared" si="112"/>
        <v>Antigua y BarbudaMujer2045-20500.0289</v>
      </c>
      <c r="B7210" s="513" t="s">
        <v>455</v>
      </c>
      <c r="C7210" s="513" t="s">
        <v>18</v>
      </c>
      <c r="D7210" s="513" t="s">
        <v>469</v>
      </c>
      <c r="E7210" s="514">
        <v>0.02</v>
      </c>
      <c r="F7210" s="513">
        <v>89</v>
      </c>
      <c r="G7210" s="515">
        <v>8.191775491946121</v>
      </c>
      <c r="H7210" s="515">
        <v>1.1605572556724693</v>
      </c>
    </row>
    <row r="7211" spans="1:8">
      <c r="A7211" s="513" t="str">
        <f t="shared" si="112"/>
        <v>Antigua y BarbudaMujer2045-20500.0290</v>
      </c>
      <c r="B7211" s="513" t="s">
        <v>455</v>
      </c>
      <c r="C7211" s="513" t="s">
        <v>18</v>
      </c>
      <c r="D7211" s="513" t="s">
        <v>469</v>
      </c>
      <c r="E7211" s="514">
        <v>0.02</v>
      </c>
      <c r="F7211" s="513">
        <v>90</v>
      </c>
      <c r="G7211" s="515">
        <v>7.819328769027071</v>
      </c>
      <c r="H7211" s="515">
        <v>1.0986556509788494</v>
      </c>
    </row>
    <row r="7212" spans="1:8">
      <c r="A7212" s="513" t="str">
        <f t="shared" si="112"/>
        <v>Antigua y BarbudaMujer2045-20500.0291</v>
      </c>
      <c r="B7212" s="513" t="s">
        <v>455</v>
      </c>
      <c r="C7212" s="513" t="s">
        <v>18</v>
      </c>
      <c r="D7212" s="513" t="s">
        <v>469</v>
      </c>
      <c r="E7212" s="514">
        <v>0.02</v>
      </c>
      <c r="F7212" s="513">
        <v>91</v>
      </c>
      <c r="G7212" s="515">
        <v>7.4562984299522626</v>
      </c>
      <c r="H7212" s="515">
        <v>1.0373145682797185</v>
      </c>
    </row>
    <row r="7213" spans="1:8">
      <c r="A7213" s="513" t="str">
        <f t="shared" si="112"/>
        <v>Antigua y BarbudaMujer2045-20500.0292</v>
      </c>
      <c r="B7213" s="513" t="s">
        <v>455</v>
      </c>
      <c r="C7213" s="513" t="s">
        <v>18</v>
      </c>
      <c r="D7213" s="513" t="s">
        <v>469</v>
      </c>
      <c r="E7213" s="514">
        <v>0.02</v>
      </c>
      <c r="F7213" s="513">
        <v>92</v>
      </c>
      <c r="G7213" s="515">
        <v>7.1029372825015322</v>
      </c>
      <c r="H7213" s="515">
        <v>0.9766972688528992</v>
      </c>
    </row>
    <row r="7214" spans="1:8">
      <c r="A7214" s="513" t="str">
        <f t="shared" si="112"/>
        <v>Antigua y BarbudaMujer2045-20500.0293</v>
      </c>
      <c r="B7214" s="513" t="s">
        <v>455</v>
      </c>
      <c r="C7214" s="513" t="s">
        <v>18</v>
      </c>
      <c r="D7214" s="513" t="s">
        <v>469</v>
      </c>
      <c r="E7214" s="514">
        <v>0.02</v>
      </c>
      <c r="F7214" s="513">
        <v>93</v>
      </c>
      <c r="G7214" s="515">
        <v>6.7594694013614403</v>
      </c>
      <c r="H7214" s="515">
        <v>0.9169566779397601</v>
      </c>
    </row>
    <row r="7215" spans="1:8">
      <c r="A7215" s="513" t="str">
        <f t="shared" si="112"/>
        <v>Antigua y BarbudaMujer2045-20500.0294</v>
      </c>
      <c r="B7215" s="513" t="s">
        <v>455</v>
      </c>
      <c r="C7215" s="513" t="s">
        <v>18</v>
      </c>
      <c r="D7215" s="513" t="s">
        <v>469</v>
      </c>
      <c r="E7215" s="514">
        <v>0.02</v>
      </c>
      <c r="F7215" s="513">
        <v>94</v>
      </c>
      <c r="G7215" s="515">
        <v>6.4260889387280997</v>
      </c>
      <c r="H7215" s="515">
        <v>0.85823405330100933</v>
      </c>
    </row>
    <row r="7216" spans="1:8">
      <c r="A7216" s="513" t="str">
        <f t="shared" si="112"/>
        <v>Antigua y BarbudaMujer2045-20500.0295</v>
      </c>
      <c r="B7216" s="513" t="s">
        <v>455</v>
      </c>
      <c r="C7216" s="513" t="s">
        <v>18</v>
      </c>
      <c r="D7216" s="513" t="s">
        <v>469</v>
      </c>
      <c r="E7216" s="514">
        <v>0.02</v>
      </c>
      <c r="F7216" s="513">
        <v>95</v>
      </c>
      <c r="G7216" s="515">
        <v>6.1029589596713256</v>
      </c>
      <c r="H7216" s="515">
        <v>0.80065784698870912</v>
      </c>
    </row>
    <row r="7217" spans="1:8">
      <c r="A7217" s="513" t="str">
        <f t="shared" si="112"/>
        <v>Antigua y BarbudaMujer2045-20500.0296</v>
      </c>
      <c r="B7217" s="513" t="s">
        <v>455</v>
      </c>
      <c r="C7217" s="513" t="s">
        <v>18</v>
      </c>
      <c r="D7217" s="513" t="s">
        <v>469</v>
      </c>
      <c r="E7217" s="514">
        <v>0.02</v>
      </c>
      <c r="F7217" s="513">
        <v>96</v>
      </c>
      <c r="G7217" s="515">
        <v>5.7902106207725241</v>
      </c>
      <c r="H7217" s="515">
        <v>0.74434260973826816</v>
      </c>
    </row>
    <row r="7218" spans="1:8">
      <c r="A7218" s="513" t="str">
        <f t="shared" si="112"/>
        <v>Antigua y BarbudaMujer2045-20500.0297</v>
      </c>
      <c r="B7218" s="513" t="s">
        <v>455</v>
      </c>
      <c r="C7218" s="513" t="s">
        <v>18</v>
      </c>
      <c r="D7218" s="513" t="s">
        <v>469</v>
      </c>
      <c r="E7218" s="514">
        <v>0.02</v>
      </c>
      <c r="F7218" s="513">
        <v>97</v>
      </c>
      <c r="G7218" s="515">
        <v>5.4879423972062078</v>
      </c>
      <c r="H7218" s="515">
        <v>0.68938812324602083</v>
      </c>
    </row>
    <row r="7219" spans="1:8">
      <c r="A7219" s="513" t="str">
        <f t="shared" si="112"/>
        <v>Antigua y BarbudaMujer2045-20500.0298</v>
      </c>
      <c r="B7219" s="513" t="s">
        <v>455</v>
      </c>
      <c r="C7219" s="513" t="s">
        <v>18</v>
      </c>
      <c r="D7219" s="513" t="s">
        <v>469</v>
      </c>
      <c r="E7219" s="514">
        <v>0.02</v>
      </c>
      <c r="F7219" s="513">
        <v>98</v>
      </c>
      <c r="G7219" s="515">
        <v>5.1962194331084746</v>
      </c>
      <c r="H7219" s="515">
        <v>0.63587862534978012</v>
      </c>
    </row>
    <row r="7220" spans="1:8">
      <c r="A7220" s="513" t="str">
        <f t="shared" si="112"/>
        <v>Antigua y BarbudaMujer2045-20500.0299</v>
      </c>
      <c r="B7220" s="513" t="s">
        <v>455</v>
      </c>
      <c r="C7220" s="513" t="s">
        <v>18</v>
      </c>
      <c r="D7220" s="513" t="s">
        <v>469</v>
      </c>
      <c r="E7220" s="514">
        <v>0.02</v>
      </c>
      <c r="F7220" s="513">
        <v>99</v>
      </c>
      <c r="G7220" s="515">
        <v>4.9150729404438396</v>
      </c>
      <c r="H7220" s="515">
        <v>0.58388221257966466</v>
      </c>
    </row>
    <row r="7221" spans="1:8">
      <c r="A7221" s="513" t="str">
        <f t="shared" si="112"/>
        <v>Antigua y BarbudaMujer2045-20500.02100</v>
      </c>
      <c r="B7221" s="513" t="s">
        <v>455</v>
      </c>
      <c r="C7221" s="513" t="s">
        <v>18</v>
      </c>
      <c r="D7221" s="513" t="s">
        <v>469</v>
      </c>
      <c r="E7221" s="514">
        <v>0.02</v>
      </c>
      <c r="F7221" s="513">
        <v>100</v>
      </c>
      <c r="G7221" s="515">
        <v>4.6444996306635327</v>
      </c>
      <c r="H7221" s="515">
        <v>0.53345031329768977</v>
      </c>
    </row>
    <row r="7222" spans="1:8">
      <c r="A7222" s="513" t="str">
        <f t="shared" si="112"/>
        <v>Antigua y BarbudaMujer2045-20500.02101</v>
      </c>
      <c r="B7222" s="513" t="s">
        <v>455</v>
      </c>
      <c r="C7222" s="513" t="s">
        <v>18</v>
      </c>
      <c r="D7222" s="513" t="s">
        <v>469</v>
      </c>
      <c r="E7222" s="514">
        <v>0.02</v>
      </c>
      <c r="F7222" s="513">
        <v>101</v>
      </c>
      <c r="G7222" s="515">
        <v>4.3844606352106492</v>
      </c>
      <c r="H7222" s="515">
        <v>0.48461726162907925</v>
      </c>
    </row>
    <row r="7223" spans="1:8">
      <c r="A7223" s="513" t="str">
        <f t="shared" si="112"/>
        <v>Antigua y BarbudaMujer2045-20500.02102</v>
      </c>
      <c r="B7223" s="513" t="s">
        <v>455</v>
      </c>
      <c r="C7223" s="513" t="s">
        <v>18</v>
      </c>
      <c r="D7223" s="513" t="s">
        <v>469</v>
      </c>
      <c r="E7223" s="514">
        <v>0.02</v>
      </c>
      <c r="F7223" s="513">
        <v>102</v>
      </c>
      <c r="G7223" s="515">
        <v>4.1348799996340961</v>
      </c>
      <c r="H7223" s="515">
        <v>0.43739998595962681</v>
      </c>
    </row>
    <row r="7224" spans="1:8">
      <c r="A7224" s="513" t="str">
        <f t="shared" si="112"/>
        <v>Antigua y BarbudaMujer2045-20500.02103</v>
      </c>
      <c r="B7224" s="513" t="s">
        <v>455</v>
      </c>
      <c r="C7224" s="513" t="s">
        <v>18</v>
      </c>
      <c r="D7224" s="513" t="s">
        <v>469</v>
      </c>
      <c r="E7224" s="514">
        <v>0.02</v>
      </c>
      <c r="F7224" s="513">
        <v>103</v>
      </c>
      <c r="G7224" s="515">
        <v>3.8956420994499776</v>
      </c>
      <c r="H7224" s="515">
        <v>0.39179758618945099</v>
      </c>
    </row>
    <row r="7225" spans="1:8">
      <c r="A7225" s="513" t="str">
        <f t="shared" si="112"/>
        <v>Antigua y BarbudaMujer2045-20500.02104</v>
      </c>
      <c r="B7225" s="513" t="s">
        <v>455</v>
      </c>
      <c r="C7225" s="513" t="s">
        <v>18</v>
      </c>
      <c r="D7225" s="513" t="s">
        <v>469</v>
      </c>
      <c r="E7225" s="514">
        <v>0.02</v>
      </c>
      <c r="F7225" s="513">
        <v>104</v>
      </c>
      <c r="G7225" s="515">
        <v>3.6665864610580123</v>
      </c>
      <c r="H7225" s="515">
        <v>0.34779104120401311</v>
      </c>
    </row>
    <row r="7226" spans="1:8">
      <c r="A7226" s="513" t="str">
        <f t="shared" si="112"/>
        <v>Antigua y BarbudaMujer2045-20500.02105</v>
      </c>
      <c r="B7226" s="513" t="s">
        <v>455</v>
      </c>
      <c r="C7226" s="513" t="s">
        <v>18</v>
      </c>
      <c r="D7226" s="513" t="s">
        <v>469</v>
      </c>
      <c r="E7226" s="514">
        <v>0.02</v>
      </c>
      <c r="F7226" s="513">
        <v>105</v>
      </c>
      <c r="G7226" s="515">
        <v>3.4474989960030658</v>
      </c>
      <c r="H7226" s="515">
        <v>0.30534263054639821</v>
      </c>
    </row>
    <row r="7227" spans="1:8">
      <c r="A7227" s="513" t="str">
        <f t="shared" si="112"/>
        <v>Antigua y BarbudaMujer2045-20500.02106</v>
      </c>
      <c r="B7227" s="513" t="s">
        <v>455</v>
      </c>
      <c r="C7227" s="513" t="s">
        <v>18</v>
      </c>
      <c r="D7227" s="513" t="s">
        <v>469</v>
      </c>
      <c r="E7227" s="514">
        <v>0.02</v>
      </c>
      <c r="F7227" s="513">
        <v>106</v>
      </c>
      <c r="G7227" s="515">
        <v>3.2380956973392503</v>
      </c>
      <c r="H7227" s="515">
        <v>0.2643951778971827</v>
      </c>
    </row>
    <row r="7228" spans="1:8">
      <c r="A7228" s="513" t="str">
        <f t="shared" si="112"/>
        <v>Antigua y BarbudaMujer2045-20500.02107</v>
      </c>
      <c r="B7228" s="513" t="s">
        <v>455</v>
      </c>
      <c r="C7228" s="513" t="s">
        <v>18</v>
      </c>
      <c r="D7228" s="513" t="s">
        <v>469</v>
      </c>
      <c r="E7228" s="514">
        <v>0.02</v>
      </c>
      <c r="F7228" s="513">
        <v>107</v>
      </c>
      <c r="G7228" s="515">
        <v>3.0379921583534837</v>
      </c>
      <c r="H7228" s="515">
        <v>0.22487096722094724</v>
      </c>
    </row>
    <row r="7229" spans="1:8">
      <c r="A7229" s="513" t="str">
        <f t="shared" si="112"/>
        <v>Antigua y BarbudaMujer2045-20500.02108</v>
      </c>
      <c r="B7229" s="513" t="s">
        <v>455</v>
      </c>
      <c r="C7229" s="513" t="s">
        <v>18</v>
      </c>
      <c r="D7229" s="513" t="s">
        <v>469</v>
      </c>
      <c r="E7229" s="514">
        <v>0.02</v>
      </c>
      <c r="F7229" s="513">
        <v>108</v>
      </c>
      <c r="G7229" s="515">
        <v>2.846646520274664</v>
      </c>
      <c r="H7229" s="515">
        <v>0.18667012179433251</v>
      </c>
    </row>
    <row r="7230" spans="1:8">
      <c r="A7230" s="513" t="str">
        <f t="shared" si="112"/>
        <v>Antigua y BarbudaMujer2045-20500.02109</v>
      </c>
      <c r="B7230" s="513" t="s">
        <v>455</v>
      </c>
      <c r="C7230" s="513" t="s">
        <v>18</v>
      </c>
      <c r="D7230" s="513" t="s">
        <v>469</v>
      </c>
      <c r="E7230" s="514">
        <v>0.02</v>
      </c>
      <c r="F7230" s="513">
        <v>109</v>
      </c>
      <c r="G7230" s="515">
        <v>2.6632477809700035</v>
      </c>
      <c r="H7230" s="515">
        <v>0.14966848556233911</v>
      </c>
    </row>
    <row r="7231" spans="1:8">
      <c r="A7231" s="513" t="str">
        <f t="shared" si="112"/>
        <v>Antigua y BarbudaMujer2045-20500.02110</v>
      </c>
      <c r="B7231" s="513" t="s">
        <v>455</v>
      </c>
      <c r="C7231" s="513" t="s">
        <v>18</v>
      </c>
      <c r="D7231" s="513" t="s">
        <v>469</v>
      </c>
      <c r="E7231" s="514">
        <v>0.02</v>
      </c>
      <c r="F7231" s="513">
        <v>110</v>
      </c>
      <c r="G7231" s="515">
        <v>2.4864919860135317</v>
      </c>
      <c r="H7231" s="515">
        <v>0.11371493770304032</v>
      </c>
    </row>
    <row r="7232" spans="1:8">
      <c r="A7232" s="513" t="str">
        <f t="shared" si="112"/>
        <v>Antigua y BarbudaMujer2045-20500.02111</v>
      </c>
      <c r="B7232" s="513" t="s">
        <v>455</v>
      </c>
      <c r="C7232" s="513" t="s">
        <v>18</v>
      </c>
      <c r="D7232" s="513" t="s">
        <v>469</v>
      </c>
      <c r="E7232" s="514">
        <v>0.02</v>
      </c>
      <c r="F7232" s="513">
        <v>111</v>
      </c>
      <c r="G7232" s="515">
        <v>2.2668688349776822</v>
      </c>
      <c r="H7232" s="515">
        <v>7.8632466208356483E-2</v>
      </c>
    </row>
    <row r="7233" spans="1:8">
      <c r="A7233" s="513" t="str">
        <f t="shared" si="112"/>
        <v>Antigua y BarbudaMujer2045-20500.02112</v>
      </c>
      <c r="B7233" s="513" t="s">
        <v>455</v>
      </c>
      <c r="C7233" s="513" t="s">
        <v>18</v>
      </c>
      <c r="D7233" s="513" t="s">
        <v>469</v>
      </c>
      <c r="E7233" s="514">
        <v>0.02</v>
      </c>
      <c r="F7233" s="513">
        <v>112</v>
      </c>
      <c r="G7233" s="515">
        <v>2.0648454403291145</v>
      </c>
      <c r="H7233" s="515">
        <v>4.4256350108771839E-2</v>
      </c>
    </row>
    <row r="7234" spans="1:8">
      <c r="A7234" s="513" t="str">
        <f t="shared" si="112"/>
        <v>Antigua y BarbudaMujer2045-20500.02113</v>
      </c>
      <c r="B7234" s="513" t="s">
        <v>455</v>
      </c>
      <c r="C7234" s="513" t="s">
        <v>18</v>
      </c>
      <c r="D7234" s="513" t="s">
        <v>469</v>
      </c>
      <c r="E7234" s="514">
        <v>0.02</v>
      </c>
      <c r="F7234" s="513">
        <v>113</v>
      </c>
      <c r="G7234" s="515">
        <v>1.8287915535815222</v>
      </c>
      <c r="H7234" s="515">
        <v>1.0950249371774414E-2</v>
      </c>
    </row>
    <row r="7235" spans="1:8">
      <c r="A7235" s="513" t="str">
        <f t="shared" ref="A7235:A7298" si="113">B7235&amp;C7235&amp;D7235&amp;E7235&amp;F7235</f>
        <v>Antigua y BarbudaMujer2045-20500.02114</v>
      </c>
      <c r="B7235" s="513" t="s">
        <v>455</v>
      </c>
      <c r="C7235" s="513" t="s">
        <v>18</v>
      </c>
      <c r="D7235" s="513" t="s">
        <v>469</v>
      </c>
      <c r="E7235" s="514">
        <v>0.02</v>
      </c>
      <c r="F7235" s="513">
        <v>114</v>
      </c>
      <c r="G7235" s="515">
        <v>1.7526704766334509</v>
      </c>
      <c r="H7235" s="515">
        <v>0</v>
      </c>
    </row>
    <row r="7236" spans="1:8">
      <c r="A7236" s="513" t="str">
        <f t="shared" si="113"/>
        <v>Antigua y BarbudaMujer2045-20500.02115</v>
      </c>
      <c r="B7236" s="513" t="s">
        <v>455</v>
      </c>
      <c r="C7236" s="513" t="s">
        <v>18</v>
      </c>
      <c r="D7236" s="513" t="s">
        <v>469</v>
      </c>
      <c r="E7236" s="514">
        <v>0.02</v>
      </c>
      <c r="F7236" s="513">
        <v>115</v>
      </c>
      <c r="G7236" s="515">
        <v>1.4715182033239627</v>
      </c>
      <c r="H7236" s="515">
        <v>0</v>
      </c>
    </row>
    <row r="7237" spans="1:8">
      <c r="A7237" s="513" t="str">
        <f t="shared" si="113"/>
        <v>Antigua y BarbudaMujer2045-20500.02116</v>
      </c>
      <c r="B7237" s="513" t="s">
        <v>455</v>
      </c>
      <c r="C7237" s="513" t="s">
        <v>18</v>
      </c>
      <c r="D7237" s="513" t="s">
        <v>469</v>
      </c>
      <c r="E7237" s="514">
        <v>0.02</v>
      </c>
      <c r="F7237" s="513">
        <v>116</v>
      </c>
      <c r="G7237" s="515">
        <v>1</v>
      </c>
      <c r="H7237" s="515">
        <v>0</v>
      </c>
    </row>
    <row r="7238" spans="1:8">
      <c r="A7238" s="513" t="str">
        <f t="shared" si="113"/>
        <v>Antigua y BarbudaMujer2045-20500.0350</v>
      </c>
      <c r="B7238" s="513" t="s">
        <v>455</v>
      </c>
      <c r="C7238" s="513" t="s">
        <v>18</v>
      </c>
      <c r="D7238" s="513" t="s">
        <v>469</v>
      </c>
      <c r="E7238" s="514">
        <v>0.03</v>
      </c>
      <c r="F7238" s="513">
        <v>50</v>
      </c>
      <c r="G7238" s="515">
        <v>22.138965066399326</v>
      </c>
      <c r="H7238" s="515">
        <v>1.8081053678144847</v>
      </c>
    </row>
    <row r="7239" spans="1:8">
      <c r="A7239" s="513" t="str">
        <f t="shared" si="113"/>
        <v>Antigua y BarbudaMujer2045-20500.0351</v>
      </c>
      <c r="B7239" s="513" t="s">
        <v>455</v>
      </c>
      <c r="C7239" s="513" t="s">
        <v>18</v>
      </c>
      <c r="D7239" s="513" t="s">
        <v>469</v>
      </c>
      <c r="E7239" s="514">
        <v>0.03</v>
      </c>
      <c r="F7239" s="513">
        <v>51</v>
      </c>
      <c r="G7239" s="515">
        <v>21.833620369891012</v>
      </c>
      <c r="H7239" s="515">
        <v>1.8206399495305021</v>
      </c>
    </row>
    <row r="7240" spans="1:8">
      <c r="A7240" s="513" t="str">
        <f t="shared" si="113"/>
        <v>Antigua y BarbudaMujer2045-20500.0352</v>
      </c>
      <c r="B7240" s="513" t="s">
        <v>455</v>
      </c>
      <c r="C7240" s="513" t="s">
        <v>18</v>
      </c>
      <c r="D7240" s="513" t="s">
        <v>469</v>
      </c>
      <c r="E7240" s="514">
        <v>0.03</v>
      </c>
      <c r="F7240" s="513">
        <v>52</v>
      </c>
      <c r="G7240" s="515">
        <v>21.522093326971909</v>
      </c>
      <c r="H7240" s="515">
        <v>1.8320827550612155</v>
      </c>
    </row>
    <row r="7241" spans="1:8">
      <c r="A7241" s="513" t="str">
        <f t="shared" si="113"/>
        <v>Antigua y BarbudaMujer2045-20500.0353</v>
      </c>
      <c r="B7241" s="513" t="s">
        <v>455</v>
      </c>
      <c r="C7241" s="513" t="s">
        <v>18</v>
      </c>
      <c r="D7241" s="513" t="s">
        <v>469</v>
      </c>
      <c r="E7241" s="514">
        <v>0.03</v>
      </c>
      <c r="F7241" s="513">
        <v>53</v>
      </c>
      <c r="G7241" s="515">
        <v>21.204125039950796</v>
      </c>
      <c r="H7241" s="515">
        <v>1.8425566037019336</v>
      </c>
    </row>
    <row r="7242" spans="1:8">
      <c r="A7242" s="513" t="str">
        <f t="shared" si="113"/>
        <v>Antigua y BarbudaMujer2045-20500.0354</v>
      </c>
      <c r="B7242" s="513" t="s">
        <v>455</v>
      </c>
      <c r="C7242" s="513" t="s">
        <v>18</v>
      </c>
      <c r="D7242" s="513" t="s">
        <v>469</v>
      </c>
      <c r="E7242" s="514">
        <v>0.03</v>
      </c>
      <c r="F7242" s="513">
        <v>54</v>
      </c>
      <c r="G7242" s="515">
        <v>20.880272877558586</v>
      </c>
      <c r="H7242" s="515">
        <v>1.8514859319171433</v>
      </c>
    </row>
    <row r="7243" spans="1:8">
      <c r="A7243" s="513" t="str">
        <f t="shared" si="113"/>
        <v>Antigua y BarbudaMujer2045-20500.0355</v>
      </c>
      <c r="B7243" s="513" t="s">
        <v>455</v>
      </c>
      <c r="C7243" s="513" t="s">
        <v>18</v>
      </c>
      <c r="D7243" s="513" t="s">
        <v>469</v>
      </c>
      <c r="E7243" s="514">
        <v>0.03</v>
      </c>
      <c r="F7243" s="513">
        <v>55</v>
      </c>
      <c r="G7243" s="515">
        <v>20.55019321980209</v>
      </c>
      <c r="H7243" s="515">
        <v>1.859016198474456</v>
      </c>
    </row>
    <row r="7244" spans="1:8">
      <c r="A7244" s="513" t="str">
        <f t="shared" si="113"/>
        <v>Antigua y BarbudaMujer2045-20500.0356</v>
      </c>
      <c r="B7244" s="513" t="s">
        <v>455</v>
      </c>
      <c r="C7244" s="513" t="s">
        <v>18</v>
      </c>
      <c r="D7244" s="513" t="s">
        <v>469</v>
      </c>
      <c r="E7244" s="514">
        <v>0.03</v>
      </c>
      <c r="F7244" s="513">
        <v>56</v>
      </c>
      <c r="G7244" s="515">
        <v>20.2135265944008</v>
      </c>
      <c r="H7244" s="515">
        <v>1.8655229367969344</v>
      </c>
    </row>
    <row r="7245" spans="1:8">
      <c r="A7245" s="513" t="str">
        <f t="shared" si="113"/>
        <v>Antigua y BarbudaMujer2045-20500.0357</v>
      </c>
      <c r="B7245" s="513" t="s">
        <v>455</v>
      </c>
      <c r="C7245" s="513" t="s">
        <v>18</v>
      </c>
      <c r="D7245" s="513" t="s">
        <v>469</v>
      </c>
      <c r="E7245" s="514">
        <v>0.03</v>
      </c>
      <c r="F7245" s="513">
        <v>57</v>
      </c>
      <c r="G7245" s="515">
        <v>19.869896812431541</v>
      </c>
      <c r="H7245" s="515">
        <v>1.8711749362733401</v>
      </c>
    </row>
    <row r="7246" spans="1:8">
      <c r="A7246" s="513" t="str">
        <f t="shared" si="113"/>
        <v>Antigua y BarbudaMujer2045-20500.0358</v>
      </c>
      <c r="B7246" s="513" t="s">
        <v>455</v>
      </c>
      <c r="C7246" s="513" t="s">
        <v>18</v>
      </c>
      <c r="D7246" s="513" t="s">
        <v>469</v>
      </c>
      <c r="E7246" s="514">
        <v>0.03</v>
      </c>
      <c r="F7246" s="513">
        <v>58</v>
      </c>
      <c r="G7246" s="515">
        <v>19.518910050911749</v>
      </c>
      <c r="H7246" s="515">
        <v>1.8761527316900906</v>
      </c>
    </row>
    <row r="7247" spans="1:8">
      <c r="A7247" s="513" t="str">
        <f t="shared" si="113"/>
        <v>Antigua y BarbudaMujer2045-20500.0359</v>
      </c>
      <c r="B7247" s="513" t="s">
        <v>455</v>
      </c>
      <c r="C7247" s="513" t="s">
        <v>18</v>
      </c>
      <c r="D7247" s="513" t="s">
        <v>469</v>
      </c>
      <c r="E7247" s="514">
        <v>0.03</v>
      </c>
      <c r="F7247" s="513">
        <v>59</v>
      </c>
      <c r="G7247" s="515">
        <v>19.160608122582083</v>
      </c>
      <c r="H7247" s="515">
        <v>1.8803039240827755</v>
      </c>
    </row>
    <row r="7248" spans="1:8">
      <c r="A7248" s="513" t="str">
        <f t="shared" si="113"/>
        <v>Antigua y BarbudaMujer2045-20500.0360</v>
      </c>
      <c r="B7248" s="513" t="s">
        <v>455</v>
      </c>
      <c r="C7248" s="513" t="s">
        <v>18</v>
      </c>
      <c r="D7248" s="513" t="s">
        <v>469</v>
      </c>
      <c r="E7248" s="514">
        <v>0.03</v>
      </c>
      <c r="F7248" s="513">
        <v>60</v>
      </c>
      <c r="G7248" s="515">
        <v>18.79455768140145</v>
      </c>
      <c r="H7248" s="515">
        <v>1.8838425604425042</v>
      </c>
    </row>
    <row r="7249" spans="1:8">
      <c r="A7249" s="513" t="str">
        <f t="shared" si="113"/>
        <v>Antigua y BarbudaMujer2045-20500.0361</v>
      </c>
      <c r="B7249" s="513" t="s">
        <v>455</v>
      </c>
      <c r="C7249" s="513" t="s">
        <v>18</v>
      </c>
      <c r="D7249" s="513" t="s">
        <v>469</v>
      </c>
      <c r="E7249" s="514">
        <v>0.03</v>
      </c>
      <c r="F7249" s="513">
        <v>61</v>
      </c>
      <c r="G7249" s="515">
        <v>18.420304367576243</v>
      </c>
      <c r="H7249" s="515">
        <v>1.8876185690273568</v>
      </c>
    </row>
    <row r="7250" spans="1:8">
      <c r="A7250" s="513" t="str">
        <f t="shared" si="113"/>
        <v>Antigua y BarbudaMujer2045-20500.0362</v>
      </c>
      <c r="B7250" s="513" t="s">
        <v>455</v>
      </c>
      <c r="C7250" s="513" t="s">
        <v>18</v>
      </c>
      <c r="D7250" s="513" t="s">
        <v>469</v>
      </c>
      <c r="E7250" s="514">
        <v>0.03</v>
      </c>
      <c r="F7250" s="513">
        <v>62</v>
      </c>
      <c r="G7250" s="515">
        <v>18.037371611568634</v>
      </c>
      <c r="H7250" s="515">
        <v>1.8918851574923463</v>
      </c>
    </row>
    <row r="7251" spans="1:8">
      <c r="A7251" s="513" t="str">
        <f t="shared" si="113"/>
        <v>Antigua y BarbudaMujer2045-20500.0363</v>
      </c>
      <c r="B7251" s="513" t="s">
        <v>455</v>
      </c>
      <c r="C7251" s="513" t="s">
        <v>18</v>
      </c>
      <c r="D7251" s="513" t="s">
        <v>469</v>
      </c>
      <c r="E7251" s="514">
        <v>0.03</v>
      </c>
      <c r="F7251" s="513">
        <v>63</v>
      </c>
      <c r="G7251" s="515">
        <v>17.645259359567937</v>
      </c>
      <c r="H7251" s="515">
        <v>1.8969160490895929</v>
      </c>
    </row>
    <row r="7252" spans="1:8">
      <c r="A7252" s="513" t="str">
        <f t="shared" si="113"/>
        <v>Antigua y BarbudaMujer2045-20500.0364</v>
      </c>
      <c r="B7252" s="513" t="s">
        <v>455</v>
      </c>
      <c r="C7252" s="513" t="s">
        <v>18</v>
      </c>
      <c r="D7252" s="513" t="s">
        <v>469</v>
      </c>
      <c r="E7252" s="514">
        <v>0.03</v>
      </c>
      <c r="F7252" s="513">
        <v>64</v>
      </c>
      <c r="G7252" s="515">
        <v>17.248820714333142</v>
      </c>
      <c r="H7252" s="515">
        <v>1.8991238026410717</v>
      </c>
    </row>
    <row r="7253" spans="1:8">
      <c r="A7253" s="513" t="str">
        <f t="shared" si="113"/>
        <v>Antigua y BarbudaMujer2045-20500.0365</v>
      </c>
      <c r="B7253" s="513" t="s">
        <v>455</v>
      </c>
      <c r="C7253" s="513" t="s">
        <v>18</v>
      </c>
      <c r="D7253" s="513" t="s">
        <v>469</v>
      </c>
      <c r="E7253" s="514">
        <v>0.03</v>
      </c>
      <c r="F7253" s="513">
        <v>65</v>
      </c>
      <c r="G7253" s="515">
        <v>16.847451559324423</v>
      </c>
      <c r="H7253" s="515">
        <v>1.8989214950385134</v>
      </c>
    </row>
    <row r="7254" spans="1:8">
      <c r="A7254" s="513" t="str">
        <f t="shared" si="113"/>
        <v>Antigua y BarbudaMujer2045-20500.0366</v>
      </c>
      <c r="B7254" s="513" t="s">
        <v>455</v>
      </c>
      <c r="C7254" s="513" t="s">
        <v>18</v>
      </c>
      <c r="D7254" s="513" t="s">
        <v>469</v>
      </c>
      <c r="E7254" s="514">
        <v>0.03</v>
      </c>
      <c r="F7254" s="513">
        <v>66</v>
      </c>
      <c r="G7254" s="515">
        <v>16.440516868673718</v>
      </c>
      <c r="H7254" s="515">
        <v>1.8984819644044235</v>
      </c>
    </row>
    <row r="7255" spans="1:8">
      <c r="A7255" s="513" t="str">
        <f t="shared" si="113"/>
        <v>Antigua y BarbudaMujer2045-20500.0367</v>
      </c>
      <c r="B7255" s="513" t="s">
        <v>455</v>
      </c>
      <c r="C7255" s="513" t="s">
        <v>18</v>
      </c>
      <c r="D7255" s="513" t="s">
        <v>469</v>
      </c>
      <c r="E7255" s="514">
        <v>0.03</v>
      </c>
      <c r="F7255" s="513">
        <v>67</v>
      </c>
      <c r="G7255" s="515">
        <v>16.027348106100067</v>
      </c>
      <c r="H7255" s="515">
        <v>1.8982742043267635</v>
      </c>
    </row>
    <row r="7256" spans="1:8">
      <c r="A7256" s="513" t="str">
        <f t="shared" si="113"/>
        <v>Antigua y BarbudaMujer2045-20500.0368</v>
      </c>
      <c r="B7256" s="513" t="s">
        <v>455</v>
      </c>
      <c r="C7256" s="513" t="s">
        <v>18</v>
      </c>
      <c r="D7256" s="513" t="s">
        <v>469</v>
      </c>
      <c r="E7256" s="514">
        <v>0.03</v>
      </c>
      <c r="F7256" s="513">
        <v>68</v>
      </c>
      <c r="G7256" s="515">
        <v>15.607240429312609</v>
      </c>
      <c r="H7256" s="515">
        <v>1.8987988662273771</v>
      </c>
    </row>
    <row r="7257" spans="1:8">
      <c r="A7257" s="513" t="str">
        <f t="shared" si="113"/>
        <v>Antigua y BarbudaMujer2045-20500.0369</v>
      </c>
      <c r="B7257" s="513" t="s">
        <v>455</v>
      </c>
      <c r="C7257" s="513" t="s">
        <v>18</v>
      </c>
      <c r="D7257" s="513" t="s">
        <v>469</v>
      </c>
      <c r="E7257" s="514">
        <v>0.03</v>
      </c>
      <c r="F7257" s="513">
        <v>69</v>
      </c>
      <c r="G7257" s="515">
        <v>15.188858690493188</v>
      </c>
      <c r="H7257" s="515">
        <v>1.8942334123155133</v>
      </c>
    </row>
    <row r="7258" spans="1:8">
      <c r="A7258" s="513" t="str">
        <f t="shared" si="113"/>
        <v>Antigua y BarbudaMujer2045-20500.0370</v>
      </c>
      <c r="B7258" s="513" t="s">
        <v>455</v>
      </c>
      <c r="C7258" s="513" t="s">
        <v>18</v>
      </c>
      <c r="D7258" s="513" t="s">
        <v>469</v>
      </c>
      <c r="E7258" s="514">
        <v>0.03</v>
      </c>
      <c r="F7258" s="513">
        <v>70</v>
      </c>
      <c r="G7258" s="515">
        <v>14.771283207030272</v>
      </c>
      <c r="H7258" s="515">
        <v>1.8853109585087788</v>
      </c>
    </row>
    <row r="7259" spans="1:8">
      <c r="A7259" s="513" t="str">
        <f t="shared" si="113"/>
        <v>Antigua y BarbudaMujer2045-20500.0371</v>
      </c>
      <c r="B7259" s="513" t="s">
        <v>455</v>
      </c>
      <c r="C7259" s="513" t="s">
        <v>18</v>
      </c>
      <c r="D7259" s="513" t="s">
        <v>469</v>
      </c>
      <c r="E7259" s="514">
        <v>0.03</v>
      </c>
      <c r="F7259" s="513">
        <v>71</v>
      </c>
      <c r="G7259" s="515">
        <v>14.353558277084673</v>
      </c>
      <c r="H7259" s="515">
        <v>1.8756736582318618</v>
      </c>
    </row>
    <row r="7260" spans="1:8">
      <c r="A7260" s="513" t="str">
        <f t="shared" si="113"/>
        <v>Antigua y BarbudaMujer2045-20500.0372</v>
      </c>
      <c r="B7260" s="513" t="s">
        <v>455</v>
      </c>
      <c r="C7260" s="513" t="s">
        <v>18</v>
      </c>
      <c r="D7260" s="513" t="s">
        <v>469</v>
      </c>
      <c r="E7260" s="514">
        <v>0.03</v>
      </c>
      <c r="F7260" s="513">
        <v>72</v>
      </c>
      <c r="G7260" s="515">
        <v>13.934686076050298</v>
      </c>
      <c r="H7260" s="515">
        <v>1.8660650783839494</v>
      </c>
    </row>
    <row r="7261" spans="1:8">
      <c r="A7261" s="513" t="str">
        <f t="shared" si="113"/>
        <v>Antigua y BarbudaMujer2045-20500.0373</v>
      </c>
      <c r="B7261" s="513" t="s">
        <v>455</v>
      </c>
      <c r="C7261" s="513" t="s">
        <v>18</v>
      </c>
      <c r="D7261" s="513" t="s">
        <v>469</v>
      </c>
      <c r="E7261" s="514">
        <v>0.03</v>
      </c>
      <c r="F7261" s="513">
        <v>73</v>
      </c>
      <c r="G7261" s="515">
        <v>13.51362005515767</v>
      </c>
      <c r="H7261" s="515">
        <v>1.8572602238458329</v>
      </c>
    </row>
    <row r="7262" spans="1:8">
      <c r="A7262" s="513" t="str">
        <f t="shared" si="113"/>
        <v>Antigua y BarbudaMujer2045-20500.0374</v>
      </c>
      <c r="B7262" s="513" t="s">
        <v>455</v>
      </c>
      <c r="C7262" s="513" t="s">
        <v>18</v>
      </c>
      <c r="D7262" s="513" t="s">
        <v>469</v>
      </c>
      <c r="E7262" s="514">
        <v>0.03</v>
      </c>
      <c r="F7262" s="513">
        <v>74</v>
      </c>
      <c r="G7262" s="515">
        <v>13.102979344757518</v>
      </c>
      <c r="H7262" s="515">
        <v>1.8414306247931413</v>
      </c>
    </row>
    <row r="7263" spans="1:8">
      <c r="A7263" s="513" t="str">
        <f t="shared" si="113"/>
        <v>Antigua y BarbudaMujer2045-20500.0375</v>
      </c>
      <c r="B7263" s="513" t="s">
        <v>455</v>
      </c>
      <c r="C7263" s="513" t="s">
        <v>18</v>
      </c>
      <c r="D7263" s="513" t="s">
        <v>469</v>
      </c>
      <c r="E7263" s="514">
        <v>0.03</v>
      </c>
      <c r="F7263" s="513">
        <v>75</v>
      </c>
      <c r="G7263" s="515">
        <v>12.701436516827927</v>
      </c>
      <c r="H7263" s="515">
        <v>1.8194921194784182</v>
      </c>
    </row>
    <row r="7264" spans="1:8">
      <c r="A7264" s="513" t="str">
        <f t="shared" si="113"/>
        <v>Antigua y BarbudaMujer2045-20500.0376</v>
      </c>
      <c r="B7264" s="513" t="s">
        <v>455</v>
      </c>
      <c r="C7264" s="513" t="s">
        <v>18</v>
      </c>
      <c r="D7264" s="513" t="s">
        <v>469</v>
      </c>
      <c r="E7264" s="514">
        <v>0.03</v>
      </c>
      <c r="F7264" s="513">
        <v>76</v>
      </c>
      <c r="G7264" s="515">
        <v>12.30765672082482</v>
      </c>
      <c r="H7264" s="515">
        <v>1.7962464323973504</v>
      </c>
    </row>
    <row r="7265" spans="1:8">
      <c r="A7265" s="513" t="str">
        <f t="shared" si="113"/>
        <v>Antigua y BarbudaMujer2045-20500.0377</v>
      </c>
      <c r="B7265" s="513" t="s">
        <v>455</v>
      </c>
      <c r="C7265" s="513" t="s">
        <v>18</v>
      </c>
      <c r="D7265" s="513" t="s">
        <v>469</v>
      </c>
      <c r="E7265" s="514">
        <v>0.03</v>
      </c>
      <c r="F7265" s="513">
        <v>77</v>
      </c>
      <c r="G7265" s="515">
        <v>11.920285307279881</v>
      </c>
      <c r="H7265" s="515">
        <v>1.7723777832660326</v>
      </c>
    </row>
    <row r="7266" spans="1:8">
      <c r="A7266" s="513" t="str">
        <f t="shared" si="113"/>
        <v>Antigua y BarbudaMujer2045-20500.0378</v>
      </c>
      <c r="B7266" s="513" t="s">
        <v>455</v>
      </c>
      <c r="C7266" s="513" t="s">
        <v>18</v>
      </c>
      <c r="D7266" s="513" t="s">
        <v>469</v>
      </c>
      <c r="E7266" s="514">
        <v>0.03</v>
      </c>
      <c r="F7266" s="513">
        <v>78</v>
      </c>
      <c r="G7266" s="515">
        <v>11.537934463341738</v>
      </c>
      <c r="H7266" s="515">
        <v>1.7485046837634477</v>
      </c>
    </row>
    <row r="7267" spans="1:8">
      <c r="A7267" s="513" t="str">
        <f t="shared" si="113"/>
        <v>Antigua y BarbudaMujer2045-20500.0379</v>
      </c>
      <c r="B7267" s="513" t="s">
        <v>455</v>
      </c>
      <c r="C7267" s="513" t="s">
        <v>18</v>
      </c>
      <c r="D7267" s="513" t="s">
        <v>469</v>
      </c>
      <c r="E7267" s="514">
        <v>0.03</v>
      </c>
      <c r="F7267" s="513">
        <v>79</v>
      </c>
      <c r="G7267" s="515">
        <v>11.177154868465815</v>
      </c>
      <c r="H7267" s="515">
        <v>1.7144002427775329</v>
      </c>
    </row>
    <row r="7268" spans="1:8">
      <c r="A7268" s="513" t="str">
        <f t="shared" si="113"/>
        <v>Antigua y BarbudaMujer2045-20500.0380</v>
      </c>
      <c r="B7268" s="513" t="s">
        <v>455</v>
      </c>
      <c r="C7268" s="513" t="s">
        <v>18</v>
      </c>
      <c r="D7268" s="513" t="s">
        <v>469</v>
      </c>
      <c r="E7268" s="514">
        <v>0.03</v>
      </c>
      <c r="F7268" s="513">
        <v>80</v>
      </c>
      <c r="G7268" s="515">
        <v>10.836533776510635</v>
      </c>
      <c r="H7268" s="515">
        <v>1.6699019703432516</v>
      </c>
    </row>
    <row r="7269" spans="1:8">
      <c r="A7269" s="513" t="str">
        <f t="shared" si="113"/>
        <v>Antigua y BarbudaMujer2045-20500.0381</v>
      </c>
      <c r="B7269" s="513" t="s">
        <v>455</v>
      </c>
      <c r="C7269" s="513" t="s">
        <v>18</v>
      </c>
      <c r="D7269" s="513" t="s">
        <v>469</v>
      </c>
      <c r="E7269" s="514">
        <v>0.03</v>
      </c>
      <c r="F7269" s="513">
        <v>81</v>
      </c>
      <c r="G7269" s="515">
        <v>10.514797469819758</v>
      </c>
      <c r="H7269" s="515">
        <v>1.5935969464444266</v>
      </c>
    </row>
    <row r="7270" spans="1:8">
      <c r="A7270" s="513" t="str">
        <f t="shared" si="113"/>
        <v>Antigua y BarbudaMujer2045-20500.0382</v>
      </c>
      <c r="B7270" s="513" t="s">
        <v>455</v>
      </c>
      <c r="C7270" s="513" t="s">
        <v>18</v>
      </c>
      <c r="D7270" s="513" t="s">
        <v>469</v>
      </c>
      <c r="E7270" s="514">
        <v>0.03</v>
      </c>
      <c r="F7270" s="513">
        <v>82</v>
      </c>
      <c r="G7270" s="515">
        <v>10.210801451898902</v>
      </c>
      <c r="H7270" s="515">
        <v>1.5069697908709074</v>
      </c>
    </row>
    <row r="7271" spans="1:8">
      <c r="A7271" s="513" t="str">
        <f t="shared" si="113"/>
        <v>Antigua y BarbudaMujer2045-20500.0383</v>
      </c>
      <c r="B7271" s="513" t="s">
        <v>455</v>
      </c>
      <c r="C7271" s="513" t="s">
        <v>18</v>
      </c>
      <c r="D7271" s="513" t="s">
        <v>469</v>
      </c>
      <c r="E7271" s="514">
        <v>0.03</v>
      </c>
      <c r="F7271" s="513">
        <v>83</v>
      </c>
      <c r="G7271" s="515">
        <v>9.9235223276407467</v>
      </c>
      <c r="H7271" s="515">
        <v>1.4102162215064142</v>
      </c>
    </row>
    <row r="7272" spans="1:8">
      <c r="A7272" s="513" t="str">
        <f t="shared" si="113"/>
        <v>Antigua y BarbudaMujer2045-20500.0384</v>
      </c>
      <c r="B7272" s="513" t="s">
        <v>455</v>
      </c>
      <c r="C7272" s="513" t="s">
        <v>18</v>
      </c>
      <c r="D7272" s="513" t="s">
        <v>469</v>
      </c>
      <c r="E7272" s="514">
        <v>0.03</v>
      </c>
      <c r="F7272" s="513">
        <v>84</v>
      </c>
      <c r="G7272" s="515">
        <v>9.5529528880853132</v>
      </c>
      <c r="H7272" s="515">
        <v>1.3591116220470936</v>
      </c>
    </row>
    <row r="7273" spans="1:8">
      <c r="A7273" s="513" t="str">
        <f t="shared" si="113"/>
        <v>Antigua y BarbudaMujer2045-20500.0385</v>
      </c>
      <c r="B7273" s="513" t="s">
        <v>455</v>
      </c>
      <c r="C7273" s="513" t="s">
        <v>18</v>
      </c>
      <c r="D7273" s="513" t="s">
        <v>469</v>
      </c>
      <c r="E7273" s="514">
        <v>0.03</v>
      </c>
      <c r="F7273" s="513">
        <v>85</v>
      </c>
      <c r="G7273" s="515">
        <v>9.1870684795473778</v>
      </c>
      <c r="H7273" s="515">
        <v>1.3069346935846691</v>
      </c>
    </row>
    <row r="7274" spans="1:8">
      <c r="A7274" s="513" t="str">
        <f t="shared" si="113"/>
        <v>Antigua y BarbudaMujer2045-20500.0386</v>
      </c>
      <c r="B7274" s="513" t="s">
        <v>455</v>
      </c>
      <c r="C7274" s="513" t="s">
        <v>18</v>
      </c>
      <c r="D7274" s="513" t="s">
        <v>469</v>
      </c>
      <c r="E7274" s="514">
        <v>0.03</v>
      </c>
      <c r="F7274" s="513">
        <v>86</v>
      </c>
      <c r="G7274" s="515">
        <v>8.8263033013324357</v>
      </c>
      <c r="H7274" s="515">
        <v>1.253870862316357</v>
      </c>
    </row>
    <row r="7275" spans="1:8">
      <c r="A7275" s="513" t="str">
        <f t="shared" si="113"/>
        <v>Antigua y BarbudaMujer2045-20500.0387</v>
      </c>
      <c r="B7275" s="513" t="s">
        <v>455</v>
      </c>
      <c r="C7275" s="513" t="s">
        <v>18</v>
      </c>
      <c r="D7275" s="513" t="s">
        <v>469</v>
      </c>
      <c r="E7275" s="514">
        <v>0.03</v>
      </c>
      <c r="F7275" s="513">
        <v>87</v>
      </c>
      <c r="G7275" s="515">
        <v>8.4710797180391264</v>
      </c>
      <c r="H7275" s="515">
        <v>1.2001084100699593</v>
      </c>
    </row>
    <row r="7276" spans="1:8">
      <c r="A7276" s="513" t="str">
        <f t="shared" si="113"/>
        <v>Antigua y BarbudaMujer2045-20500.0388</v>
      </c>
      <c r="B7276" s="513" t="s">
        <v>455</v>
      </c>
      <c r="C7276" s="513" t="s">
        <v>18</v>
      </c>
      <c r="D7276" s="513" t="s">
        <v>469</v>
      </c>
      <c r="E7276" s="514">
        <v>0.03</v>
      </c>
      <c r="F7276" s="513">
        <v>88</v>
      </c>
      <c r="G7276" s="515">
        <v>8.1218059322361285</v>
      </c>
      <c r="H7276" s="515">
        <v>1.1458366557530806</v>
      </c>
    </row>
    <row r="7277" spans="1:8">
      <c r="A7277" s="513" t="str">
        <f t="shared" si="113"/>
        <v>Antigua y BarbudaMujer2045-20500.0389</v>
      </c>
      <c r="B7277" s="513" t="s">
        <v>455</v>
      </c>
      <c r="C7277" s="513" t="s">
        <v>18</v>
      </c>
      <c r="D7277" s="513" t="s">
        <v>469</v>
      </c>
      <c r="E7277" s="514">
        <v>0.03</v>
      </c>
      <c r="F7277" s="513">
        <v>89</v>
      </c>
      <c r="G7277" s="515">
        <v>7.7788736736945214</v>
      </c>
      <c r="H7277" s="515">
        <v>1.0912441464639122</v>
      </c>
    </row>
    <row r="7278" spans="1:8">
      <c r="A7278" s="513" t="str">
        <f t="shared" si="113"/>
        <v>Antigua y BarbudaMujer2045-20500.0390</v>
      </c>
      <c r="B7278" s="513" t="s">
        <v>455</v>
      </c>
      <c r="C7278" s="513" t="s">
        <v>18</v>
      </c>
      <c r="D7278" s="513" t="s">
        <v>469</v>
      </c>
      <c r="E7278" s="514">
        <v>0.03</v>
      </c>
      <c r="F7278" s="513">
        <v>90</v>
      </c>
      <c r="G7278" s="515">
        <v>7.4426559945973043</v>
      </c>
      <c r="H7278" s="515">
        <v>1.0365168499959667</v>
      </c>
    </row>
    <row r="7279" spans="1:8">
      <c r="A7279" s="513" t="str">
        <f t="shared" si="113"/>
        <v>Antigua y BarbudaMujer2045-20500.0391</v>
      </c>
      <c r="B7279" s="513" t="s">
        <v>455</v>
      </c>
      <c r="C7279" s="513" t="s">
        <v>18</v>
      </c>
      <c r="D7279" s="513" t="s">
        <v>469</v>
      </c>
      <c r="E7279" s="514">
        <v>0.03</v>
      </c>
      <c r="F7279" s="513">
        <v>91</v>
      </c>
      <c r="G7279" s="515">
        <v>7.1135051250101888</v>
      </c>
      <c r="H7279" s="515">
        <v>0.9818363084056988</v>
      </c>
    </row>
    <row r="7280" spans="1:8">
      <c r="A7280" s="513" t="str">
        <f t="shared" si="113"/>
        <v>Antigua y BarbudaMujer2045-20500.0392</v>
      </c>
      <c r="B7280" s="513" t="s">
        <v>455</v>
      </c>
      <c r="C7280" s="513" t="s">
        <v>18</v>
      </c>
      <c r="D7280" s="513" t="s">
        <v>469</v>
      </c>
      <c r="E7280" s="514">
        <v>0.03</v>
      </c>
      <c r="F7280" s="513">
        <v>92</v>
      </c>
      <c r="G7280" s="515">
        <v>6.7917503985641687</v>
      </c>
      <c r="H7280" s="515">
        <v>0.9273779246413445</v>
      </c>
    </row>
    <row r="7281" spans="1:8">
      <c r="A7281" s="513" t="str">
        <f t="shared" si="113"/>
        <v>Antigua y BarbudaMujer2045-20500.0393</v>
      </c>
      <c r="B7281" s="513" t="s">
        <v>455</v>
      </c>
      <c r="C7281" s="513" t="s">
        <v>18</v>
      </c>
      <c r="D7281" s="513" t="s">
        <v>469</v>
      </c>
      <c r="E7281" s="514">
        <v>0.03</v>
      </c>
      <c r="F7281" s="513">
        <v>93</v>
      </c>
      <c r="G7281" s="515">
        <v>6.4776964041491212</v>
      </c>
      <c r="H7281" s="515">
        <v>0.87330924510069519</v>
      </c>
    </row>
    <row r="7282" spans="1:8">
      <c r="A7282" s="513" t="str">
        <f t="shared" si="113"/>
        <v>Antigua y BarbudaMujer2045-20500.0394</v>
      </c>
      <c r="B7282" s="513" t="s">
        <v>455</v>
      </c>
      <c r="C7282" s="513" t="s">
        <v>18</v>
      </c>
      <c r="D7282" s="513" t="s">
        <v>469</v>
      </c>
      <c r="E7282" s="514">
        <v>0.03</v>
      </c>
      <c r="F7282" s="513">
        <v>94</v>
      </c>
      <c r="G7282" s="515">
        <v>6.1716212805541781</v>
      </c>
      <c r="H7282" s="515">
        <v>0.81978835446500464</v>
      </c>
    </row>
    <row r="7283" spans="1:8">
      <c r="A7283" s="513" t="str">
        <f t="shared" si="113"/>
        <v>Antigua y BarbudaMujer2045-20500.0395</v>
      </c>
      <c r="B7283" s="513" t="s">
        <v>455</v>
      </c>
      <c r="C7283" s="513" t="s">
        <v>18</v>
      </c>
      <c r="D7283" s="513" t="s">
        <v>469</v>
      </c>
      <c r="E7283" s="514">
        <v>0.03</v>
      </c>
      <c r="F7283" s="513">
        <v>95</v>
      </c>
      <c r="G7283" s="515">
        <v>5.873775024553014</v>
      </c>
      <c r="H7283" s="515">
        <v>0.76696244498713861</v>
      </c>
    </row>
    <row r="7284" spans="1:8">
      <c r="A7284" s="513" t="str">
        <f t="shared" si="113"/>
        <v>Antigua y BarbudaMujer2045-20500.0396</v>
      </c>
      <c r="B7284" s="513" t="s">
        <v>455</v>
      </c>
      <c r="C7284" s="513" t="s">
        <v>18</v>
      </c>
      <c r="D7284" s="513" t="s">
        <v>469</v>
      </c>
      <c r="E7284" s="514">
        <v>0.03</v>
      </c>
      <c r="F7284" s="513">
        <v>96</v>
      </c>
      <c r="G7284" s="515">
        <v>5.58437812362265</v>
      </c>
      <c r="H7284" s="515">
        <v>0.71496641946210227</v>
      </c>
    </row>
    <row r="7285" spans="1:8">
      <c r="A7285" s="513" t="str">
        <f t="shared" si="113"/>
        <v>Antigua y BarbudaMujer2045-20500.0397</v>
      </c>
      <c r="B7285" s="513" t="s">
        <v>455</v>
      </c>
      <c r="C7285" s="513" t="s">
        <v>18</v>
      </c>
      <c r="D7285" s="513" t="s">
        <v>469</v>
      </c>
      <c r="E7285" s="514">
        <v>0.03</v>
      </c>
      <c r="F7285" s="513">
        <v>97</v>
      </c>
      <c r="G7285" s="515">
        <v>5.3036202398569436</v>
      </c>
      <c r="H7285" s="515">
        <v>0.66392171359606789</v>
      </c>
    </row>
    <row r="7286" spans="1:8">
      <c r="A7286" s="513" t="str">
        <f t="shared" si="113"/>
        <v>Antigua y BarbudaMujer2045-20500.0398</v>
      </c>
      <c r="B7286" s="513" t="s">
        <v>455</v>
      </c>
      <c r="C7286" s="513" t="s">
        <v>18</v>
      </c>
      <c r="D7286" s="513" t="s">
        <v>469</v>
      </c>
      <c r="E7286" s="514">
        <v>0.03</v>
      </c>
      <c r="F7286" s="513">
        <v>98</v>
      </c>
      <c r="G7286" s="515">
        <v>5.0316590234361387</v>
      </c>
      <c r="H7286" s="515">
        <v>0.61393521365615855</v>
      </c>
    </row>
    <row r="7287" spans="1:8">
      <c r="A7287" s="513" t="str">
        <f t="shared" si="113"/>
        <v>Antigua y BarbudaMujer2045-20500.0399</v>
      </c>
      <c r="B7287" s="513" t="s">
        <v>455</v>
      </c>
      <c r="C7287" s="513" t="s">
        <v>18</v>
      </c>
      <c r="D7287" s="513" t="s">
        <v>469</v>
      </c>
      <c r="E7287" s="514">
        <v>0.03</v>
      </c>
      <c r="F7287" s="513">
        <v>99</v>
      </c>
      <c r="G7287" s="515">
        <v>4.7686189918448321</v>
      </c>
      <c r="H7287" s="515">
        <v>0.5650983559414291</v>
      </c>
    </row>
    <row r="7288" spans="1:8">
      <c r="A7288" s="513" t="str">
        <f t="shared" si="113"/>
        <v>Antigua y BarbudaMujer2045-20500.03100</v>
      </c>
      <c r="B7288" s="513" t="s">
        <v>455</v>
      </c>
      <c r="C7288" s="513" t="s">
        <v>18</v>
      </c>
      <c r="D7288" s="513" t="s">
        <v>469</v>
      </c>
      <c r="E7288" s="514">
        <v>0.03</v>
      </c>
      <c r="F7288" s="513">
        <v>100</v>
      </c>
      <c r="G7288" s="515">
        <v>4.5145904687976737</v>
      </c>
      <c r="H7288" s="515">
        <v>0.51748630913184046</v>
      </c>
    </row>
    <row r="7289" spans="1:8">
      <c r="A7289" s="513" t="str">
        <f t="shared" si="113"/>
        <v>Antigua y BarbudaMujer2045-20500.03101</v>
      </c>
      <c r="B7289" s="513" t="s">
        <v>455</v>
      </c>
      <c r="C7289" s="513" t="s">
        <v>18</v>
      </c>
      <c r="D7289" s="513" t="s">
        <v>469</v>
      </c>
      <c r="E7289" s="514">
        <v>0.03</v>
      </c>
      <c r="F7289" s="513">
        <v>101</v>
      </c>
      <c r="G7289" s="515">
        <v>4.2696280655453851</v>
      </c>
      <c r="H7289" s="515">
        <v>0.47115727435763116</v>
      </c>
    </row>
    <row r="7290" spans="1:8">
      <c r="A7290" s="513" t="str">
        <f t="shared" si="113"/>
        <v>Antigua y BarbudaMujer2045-20500.03102</v>
      </c>
      <c r="B7290" s="513" t="s">
        <v>455</v>
      </c>
      <c r="C7290" s="513" t="s">
        <v>18</v>
      </c>
      <c r="D7290" s="513" t="s">
        <v>469</v>
      </c>
      <c r="E7290" s="514">
        <v>0.03</v>
      </c>
      <c r="F7290" s="513">
        <v>102</v>
      </c>
      <c r="G7290" s="515">
        <v>4.033748793874298</v>
      </c>
      <c r="H7290" s="515">
        <v>0.42615191763045651</v>
      </c>
    </row>
    <row r="7291" spans="1:8">
      <c r="A7291" s="513" t="str">
        <f t="shared" si="113"/>
        <v>Antigua y BarbudaMujer2045-20500.03103</v>
      </c>
      <c r="B7291" s="513" t="s">
        <v>455</v>
      </c>
      <c r="C7291" s="513" t="s">
        <v>18</v>
      </c>
      <c r="D7291" s="513" t="s">
        <v>469</v>
      </c>
      <c r="E7291" s="514">
        <v>0.03</v>
      </c>
      <c r="F7291" s="513">
        <v>103</v>
      </c>
      <c r="G7291" s="515">
        <v>3.8069291915262058</v>
      </c>
      <c r="H7291" s="515">
        <v>0.3824927173215722</v>
      </c>
    </row>
    <row r="7292" spans="1:8">
      <c r="A7292" s="513" t="str">
        <f t="shared" si="113"/>
        <v>Antigua y BarbudaMujer2045-20500.03104</v>
      </c>
      <c r="B7292" s="513" t="s">
        <v>455</v>
      </c>
      <c r="C7292" s="513" t="s">
        <v>18</v>
      </c>
      <c r="D7292" s="513" t="s">
        <v>469</v>
      </c>
      <c r="E7292" s="514">
        <v>0.03</v>
      </c>
      <c r="F7292" s="513">
        <v>104</v>
      </c>
      <c r="G7292" s="515">
        <v>3.5890999958029619</v>
      </c>
      <c r="H7292" s="515">
        <v>0.34018346518836479</v>
      </c>
    </row>
    <row r="7293" spans="1:8">
      <c r="A7293" s="513" t="str">
        <f t="shared" si="113"/>
        <v>Antigua y BarbudaMujer2045-20500.03105</v>
      </c>
      <c r="B7293" s="513" t="s">
        <v>455</v>
      </c>
      <c r="C7293" s="513" t="s">
        <v>18</v>
      </c>
      <c r="D7293" s="513" t="s">
        <v>469</v>
      </c>
      <c r="E7293" s="514">
        <v>0.03</v>
      </c>
      <c r="F7293" s="513">
        <v>105</v>
      </c>
      <c r="G7293" s="515">
        <v>3.3801374092876961</v>
      </c>
      <c r="H7293" s="515">
        <v>0.29920851225092587</v>
      </c>
    </row>
    <row r="7294" spans="1:8">
      <c r="A7294" s="513" t="str">
        <f t="shared" si="113"/>
        <v>Antigua y BarbudaMujer2045-20500.03106</v>
      </c>
      <c r="B7294" s="513" t="s">
        <v>455</v>
      </c>
      <c r="C7294" s="513" t="s">
        <v>18</v>
      </c>
      <c r="D7294" s="513" t="s">
        <v>469</v>
      </c>
      <c r="E7294" s="514">
        <v>0.03</v>
      </c>
      <c r="F7294" s="513">
        <v>106</v>
      </c>
      <c r="G7294" s="515">
        <v>3.1798471195582905</v>
      </c>
      <c r="H7294" s="515">
        <v>0.25953186437777914</v>
      </c>
    </row>
    <row r="7295" spans="1:8">
      <c r="A7295" s="513" t="str">
        <f t="shared" si="113"/>
        <v>Antigua y BarbudaMujer2045-20500.03107</v>
      </c>
      <c r="B7295" s="513" t="s">
        <v>455</v>
      </c>
      <c r="C7295" s="513" t="s">
        <v>18</v>
      </c>
      <c r="D7295" s="513" t="s">
        <v>469</v>
      </c>
      <c r="E7295" s="514">
        <v>0.03</v>
      </c>
      <c r="F7295" s="513">
        <v>107</v>
      </c>
      <c r="G7295" s="515">
        <v>2.9879345849580847</v>
      </c>
      <c r="H7295" s="515">
        <v>0.22109597969679726</v>
      </c>
    </row>
    <row r="7296" spans="1:8">
      <c r="A7296" s="513" t="str">
        <f t="shared" si="113"/>
        <v>Antigua y BarbudaMujer2045-20500.03108</v>
      </c>
      <c r="B7296" s="513" t="s">
        <v>455</v>
      </c>
      <c r="C7296" s="513" t="s">
        <v>18</v>
      </c>
      <c r="D7296" s="513" t="s">
        <v>469</v>
      </c>
      <c r="E7296" s="514">
        <v>0.03</v>
      </c>
      <c r="F7296" s="513">
        <v>108</v>
      </c>
      <c r="G7296" s="515">
        <v>2.8039494257156079</v>
      </c>
      <c r="H7296" s="515">
        <v>0.18382005666476853</v>
      </c>
    </row>
    <row r="7297" spans="1:8">
      <c r="A7297" s="513" t="str">
        <f t="shared" si="113"/>
        <v>Antigua y BarbudaMujer2045-20500.03109</v>
      </c>
      <c r="B7297" s="513" t="s">
        <v>455</v>
      </c>
      <c r="C7297" s="513" t="s">
        <v>18</v>
      </c>
      <c r="D7297" s="513" t="s">
        <v>469</v>
      </c>
      <c r="E7297" s="514">
        <v>0.03</v>
      </c>
      <c r="F7297" s="513">
        <v>109</v>
      </c>
      <c r="G7297" s="515">
        <v>2.6271762693009251</v>
      </c>
      <c r="H7297" s="515">
        <v>0.14759784707538451</v>
      </c>
    </row>
    <row r="7298" spans="1:8">
      <c r="A7298" s="513" t="str">
        <f t="shared" si="113"/>
        <v>Antigua y BarbudaMujer2045-20500.03110</v>
      </c>
      <c r="B7298" s="513" t="s">
        <v>455</v>
      </c>
      <c r="C7298" s="513" t="s">
        <v>18</v>
      </c>
      <c r="D7298" s="513" t="s">
        <v>469</v>
      </c>
      <c r="E7298" s="514">
        <v>0.03</v>
      </c>
      <c r="F7298" s="513">
        <v>110</v>
      </c>
      <c r="G7298" s="515">
        <v>2.4564151427648171</v>
      </c>
      <c r="H7298" s="515">
        <v>0.1122949080143093</v>
      </c>
    </row>
    <row r="7299" spans="1:8">
      <c r="A7299" s="513" t="str">
        <f t="shared" ref="A7299:A7362" si="114">B7299&amp;C7299&amp;D7299&amp;E7299&amp;F7299</f>
        <v>Antigua y BarbudaMujer2045-20500.03111</v>
      </c>
      <c r="B7299" s="513" t="s">
        <v>455</v>
      </c>
      <c r="C7299" s="513" t="s">
        <v>18</v>
      </c>
      <c r="D7299" s="513" t="s">
        <v>469</v>
      </c>
      <c r="E7299" s="514">
        <v>0.03</v>
      </c>
      <c r="F7299" s="513">
        <v>111</v>
      </c>
      <c r="G7299" s="515">
        <v>2.2445239973497637</v>
      </c>
      <c r="H7299" s="515">
        <v>7.7749513150669511E-2</v>
      </c>
    </row>
    <row r="7300" spans="1:8">
      <c r="A7300" s="513" t="str">
        <f t="shared" si="114"/>
        <v>Antigua y BarbudaMujer2045-20500.03112</v>
      </c>
      <c r="B7300" s="513" t="s">
        <v>455</v>
      </c>
      <c r="C7300" s="513" t="s">
        <v>18</v>
      </c>
      <c r="D7300" s="513" t="s">
        <v>469</v>
      </c>
      <c r="E7300" s="514">
        <v>0.03</v>
      </c>
      <c r="F7300" s="513">
        <v>112</v>
      </c>
      <c r="G7300" s="515">
        <v>2.0483125436392653</v>
      </c>
      <c r="H7300" s="515">
        <v>4.3809972518960169E-2</v>
      </c>
    </row>
    <row r="7301" spans="1:8">
      <c r="A7301" s="513" t="str">
        <f t="shared" si="114"/>
        <v>Antigua y BarbudaMujer2045-20500.03113</v>
      </c>
      <c r="B7301" s="513" t="s">
        <v>455</v>
      </c>
      <c r="C7301" s="513" t="s">
        <v>18</v>
      </c>
      <c r="D7301" s="513" t="s">
        <v>469</v>
      </c>
      <c r="E7301" s="514">
        <v>0.03</v>
      </c>
      <c r="F7301" s="513">
        <v>113</v>
      </c>
      <c r="G7301" s="515">
        <v>1.8180485096194117</v>
      </c>
      <c r="H7301" s="515">
        <v>1.0843936271077574E-2</v>
      </c>
    </row>
    <row r="7302" spans="1:8">
      <c r="A7302" s="513" t="str">
        <f t="shared" si="114"/>
        <v>Antigua y BarbudaMujer2045-20500.03114</v>
      </c>
      <c r="B7302" s="513" t="s">
        <v>455</v>
      </c>
      <c r="C7302" s="513" t="s">
        <v>18</v>
      </c>
      <c r="D7302" s="513" t="s">
        <v>469</v>
      </c>
      <c r="E7302" s="514">
        <v>0.03</v>
      </c>
      <c r="F7302" s="513">
        <v>114</v>
      </c>
      <c r="G7302" s="515">
        <v>1.7430441955479892</v>
      </c>
      <c r="H7302" s="515">
        <v>0</v>
      </c>
    </row>
    <row r="7303" spans="1:8">
      <c r="A7303" s="513" t="str">
        <f t="shared" si="114"/>
        <v>Antigua y BarbudaMujer2045-20500.03115</v>
      </c>
      <c r="B7303" s="513" t="s">
        <v>455</v>
      </c>
      <c r="C7303" s="513" t="s">
        <v>18</v>
      </c>
      <c r="D7303" s="513" t="s">
        <v>469</v>
      </c>
      <c r="E7303" s="514">
        <v>0.03</v>
      </c>
      <c r="F7303" s="513">
        <v>115</v>
      </c>
      <c r="G7303" s="515">
        <v>1.4669403566897494</v>
      </c>
      <c r="H7303" s="515">
        <v>0</v>
      </c>
    </row>
    <row r="7304" spans="1:8">
      <c r="A7304" s="513" t="str">
        <f t="shared" si="114"/>
        <v>Antigua y BarbudaMujer2045-20500.03116</v>
      </c>
      <c r="B7304" s="513" t="s">
        <v>455</v>
      </c>
      <c r="C7304" s="513" t="s">
        <v>18</v>
      </c>
      <c r="D7304" s="513" t="s">
        <v>469</v>
      </c>
      <c r="E7304" s="514">
        <v>0.03</v>
      </c>
      <c r="F7304" s="513">
        <v>116</v>
      </c>
      <c r="G7304" s="515">
        <v>1</v>
      </c>
      <c r="H7304" s="515">
        <v>0</v>
      </c>
    </row>
    <row r="7305" spans="1:8">
      <c r="A7305" s="513" t="str">
        <f t="shared" si="114"/>
        <v>Antigua y BarbudaMujer2045-20500.0450</v>
      </c>
      <c r="B7305" s="513" t="s">
        <v>455</v>
      </c>
      <c r="C7305" s="513" t="s">
        <v>18</v>
      </c>
      <c r="D7305" s="513" t="s">
        <v>469</v>
      </c>
      <c r="E7305" s="514">
        <v>0.04</v>
      </c>
      <c r="F7305" s="513">
        <v>50</v>
      </c>
      <c r="G7305" s="515">
        <v>19.180286399619433</v>
      </c>
      <c r="H7305" s="515">
        <v>1.4026993605374647</v>
      </c>
    </row>
    <row r="7306" spans="1:8">
      <c r="A7306" s="513" t="str">
        <f t="shared" si="114"/>
        <v>Antigua y BarbudaMujer2045-20500.0451</v>
      </c>
      <c r="B7306" s="513" t="s">
        <v>455</v>
      </c>
      <c r="C7306" s="513" t="s">
        <v>18</v>
      </c>
      <c r="D7306" s="513" t="s">
        <v>469</v>
      </c>
      <c r="E7306" s="514">
        <v>0.04</v>
      </c>
      <c r="F7306" s="513">
        <v>51</v>
      </c>
      <c r="G7306" s="515">
        <v>18.960003378053539</v>
      </c>
      <c r="H7306" s="515">
        <v>1.4206856241529486</v>
      </c>
    </row>
    <row r="7307" spans="1:8">
      <c r="A7307" s="513" t="str">
        <f t="shared" si="114"/>
        <v>Antigua y BarbudaMujer2045-20500.0452</v>
      </c>
      <c r="B7307" s="513" t="s">
        <v>455</v>
      </c>
      <c r="C7307" s="513" t="s">
        <v>18</v>
      </c>
      <c r="D7307" s="513" t="s">
        <v>469</v>
      </c>
      <c r="E7307" s="514">
        <v>0.04</v>
      </c>
      <c r="F7307" s="513">
        <v>52</v>
      </c>
      <c r="G7307" s="515">
        <v>18.733645283935704</v>
      </c>
      <c r="H7307" s="515">
        <v>1.4379252149975328</v>
      </c>
    </row>
    <row r="7308" spans="1:8">
      <c r="A7308" s="513" t="str">
        <f t="shared" si="114"/>
        <v>Antigua y BarbudaMujer2045-20500.0453</v>
      </c>
      <c r="B7308" s="513" t="s">
        <v>455</v>
      </c>
      <c r="C7308" s="513" t="s">
        <v>18</v>
      </c>
      <c r="D7308" s="513" t="s">
        <v>469</v>
      </c>
      <c r="E7308" s="514">
        <v>0.04</v>
      </c>
      <c r="F7308" s="513">
        <v>53</v>
      </c>
      <c r="G7308" s="515">
        <v>18.500898910448736</v>
      </c>
      <c r="H7308" s="515">
        <v>1.4545228494036966</v>
      </c>
    </row>
    <row r="7309" spans="1:8">
      <c r="A7309" s="513" t="str">
        <f t="shared" si="114"/>
        <v>Antigua y BarbudaMujer2045-20500.0454</v>
      </c>
      <c r="B7309" s="513" t="s">
        <v>455</v>
      </c>
      <c r="C7309" s="513" t="s">
        <v>18</v>
      </c>
      <c r="D7309" s="513" t="s">
        <v>469</v>
      </c>
      <c r="E7309" s="514">
        <v>0.04</v>
      </c>
      <c r="F7309" s="513">
        <v>54</v>
      </c>
      <c r="G7309" s="515">
        <v>18.262178912944044</v>
      </c>
      <c r="H7309" s="515">
        <v>1.4699558564722095</v>
      </c>
    </row>
    <row r="7310" spans="1:8">
      <c r="A7310" s="513" t="str">
        <f t="shared" si="114"/>
        <v>Antigua y BarbudaMujer2045-20500.0455</v>
      </c>
      <c r="B7310" s="513" t="s">
        <v>455</v>
      </c>
      <c r="C7310" s="513" t="s">
        <v>18</v>
      </c>
      <c r="D7310" s="513" t="s">
        <v>469</v>
      </c>
      <c r="E7310" s="514">
        <v>0.04</v>
      </c>
      <c r="F7310" s="513">
        <v>55</v>
      </c>
      <c r="G7310" s="515">
        <v>18.017116904199252</v>
      </c>
      <c r="H7310" s="515">
        <v>1.4843440577981413</v>
      </c>
    </row>
    <row r="7311" spans="1:8">
      <c r="A7311" s="513" t="str">
        <f t="shared" si="114"/>
        <v>Antigua y BarbudaMujer2045-20500.0456</v>
      </c>
      <c r="B7311" s="513" t="s">
        <v>455</v>
      </c>
      <c r="C7311" s="513" t="s">
        <v>18</v>
      </c>
      <c r="D7311" s="513" t="s">
        <v>469</v>
      </c>
      <c r="E7311" s="514">
        <v>0.04</v>
      </c>
      <c r="F7311" s="513">
        <v>56</v>
      </c>
      <c r="G7311" s="515">
        <v>17.765324029320706</v>
      </c>
      <c r="H7311" s="515">
        <v>1.4979954049752391</v>
      </c>
    </row>
    <row r="7312" spans="1:8">
      <c r="A7312" s="513" t="str">
        <f t="shared" si="114"/>
        <v>Antigua y BarbudaMujer2045-20500.0457</v>
      </c>
      <c r="B7312" s="513" t="s">
        <v>455</v>
      </c>
      <c r="C7312" s="513" t="s">
        <v>18</v>
      </c>
      <c r="D7312" s="513" t="s">
        <v>469</v>
      </c>
      <c r="E7312" s="514">
        <v>0.04</v>
      </c>
      <c r="F7312" s="513">
        <v>57</v>
      </c>
      <c r="G7312" s="515">
        <v>17.506389711828437</v>
      </c>
      <c r="H7312" s="515">
        <v>1.5110585804552099</v>
      </c>
    </row>
    <row r="7313" spans="1:8">
      <c r="A7313" s="513" t="str">
        <f t="shared" si="114"/>
        <v>Antigua y BarbudaMujer2045-20500.0458</v>
      </c>
      <c r="B7313" s="513" t="s">
        <v>455</v>
      </c>
      <c r="C7313" s="513" t="s">
        <v>18</v>
      </c>
      <c r="D7313" s="513" t="s">
        <v>469</v>
      </c>
      <c r="E7313" s="514">
        <v>0.04</v>
      </c>
      <c r="F7313" s="513">
        <v>58</v>
      </c>
      <c r="G7313" s="515">
        <v>17.23988031560156</v>
      </c>
      <c r="H7313" s="515">
        <v>1.5236959813799258</v>
      </c>
    </row>
    <row r="7314" spans="1:8">
      <c r="A7314" s="513" t="str">
        <f t="shared" si="114"/>
        <v>Antigua y BarbudaMujer2045-20500.0459</v>
      </c>
      <c r="B7314" s="513" t="s">
        <v>455</v>
      </c>
      <c r="C7314" s="513" t="s">
        <v>18</v>
      </c>
      <c r="D7314" s="513" t="s">
        <v>469</v>
      </c>
      <c r="E7314" s="514">
        <v>0.04</v>
      </c>
      <c r="F7314" s="513">
        <v>59</v>
      </c>
      <c r="G7314" s="515">
        <v>16.965739926336166</v>
      </c>
      <c r="H7314" s="515">
        <v>1.5357693090396438</v>
      </c>
    </row>
    <row r="7315" spans="1:8">
      <c r="A7315" s="513" t="str">
        <f t="shared" si="114"/>
        <v>Antigua y BarbudaMujer2045-20500.0460</v>
      </c>
      <c r="B7315" s="513" t="s">
        <v>455</v>
      </c>
      <c r="C7315" s="513" t="s">
        <v>18</v>
      </c>
      <c r="D7315" s="513" t="s">
        <v>469</v>
      </c>
      <c r="E7315" s="514">
        <v>0.04</v>
      </c>
      <c r="F7315" s="513">
        <v>60</v>
      </c>
      <c r="G7315" s="515">
        <v>16.683489307335929</v>
      </c>
      <c r="H7315" s="515">
        <v>1.5474739076833577</v>
      </c>
    </row>
    <row r="7316" spans="1:8">
      <c r="A7316" s="513" t="str">
        <f t="shared" si="114"/>
        <v>Antigua y BarbudaMujer2045-20500.0461</v>
      </c>
      <c r="B7316" s="513" t="s">
        <v>455</v>
      </c>
      <c r="C7316" s="513" t="s">
        <v>18</v>
      </c>
      <c r="D7316" s="513" t="s">
        <v>469</v>
      </c>
      <c r="E7316" s="514">
        <v>0.04</v>
      </c>
      <c r="F7316" s="513">
        <v>61</v>
      </c>
      <c r="G7316" s="515">
        <v>16.392621508410979</v>
      </c>
      <c r="H7316" s="515">
        <v>1.5595362283556244</v>
      </c>
    </row>
    <row r="7317" spans="1:8">
      <c r="A7317" s="513" t="str">
        <f t="shared" si="114"/>
        <v>Antigua y BarbudaMujer2045-20500.0462</v>
      </c>
      <c r="B7317" s="513" t="s">
        <v>455</v>
      </c>
      <c r="C7317" s="513" t="s">
        <v>18</v>
      </c>
      <c r="D7317" s="513" t="s">
        <v>469</v>
      </c>
      <c r="E7317" s="514">
        <v>0.04</v>
      </c>
      <c r="F7317" s="513">
        <v>62</v>
      </c>
      <c r="G7317" s="515">
        <v>16.092600101697151</v>
      </c>
      <c r="H7317" s="515">
        <v>1.5722049132012426</v>
      </c>
    </row>
    <row r="7318" spans="1:8">
      <c r="A7318" s="513" t="str">
        <f t="shared" si="114"/>
        <v>Antigua y BarbudaMujer2045-20500.0463</v>
      </c>
      <c r="B7318" s="513" t="s">
        <v>455</v>
      </c>
      <c r="C7318" s="513" t="s">
        <v>18</v>
      </c>
      <c r="D7318" s="513" t="s">
        <v>469</v>
      </c>
      <c r="E7318" s="514">
        <v>0.04</v>
      </c>
      <c r="F7318" s="513">
        <v>63</v>
      </c>
      <c r="G7318" s="515">
        <v>15.782857292765344</v>
      </c>
      <c r="H7318" s="515">
        <v>1.5857530184562003</v>
      </c>
    </row>
    <row r="7319" spans="1:8">
      <c r="A7319" s="513" t="str">
        <f t="shared" si="114"/>
        <v>Antigua y BarbudaMujer2045-20500.0464</v>
      </c>
      <c r="B7319" s="513" t="s">
        <v>455</v>
      </c>
      <c r="C7319" s="513" t="s">
        <v>18</v>
      </c>
      <c r="D7319" s="513" t="s">
        <v>469</v>
      </c>
      <c r="E7319" s="514">
        <v>0.04</v>
      </c>
      <c r="F7319" s="513">
        <v>64</v>
      </c>
      <c r="G7319" s="515">
        <v>15.467614535866518</v>
      </c>
      <c r="H7319" s="515">
        <v>1.5968864022067277</v>
      </c>
    </row>
    <row r="7320" spans="1:8">
      <c r="A7320" s="513" t="str">
        <f t="shared" si="114"/>
        <v>Antigua y BarbudaMujer2045-20500.0465</v>
      </c>
      <c r="B7320" s="513" t="s">
        <v>455</v>
      </c>
      <c r="C7320" s="513" t="s">
        <v>18</v>
      </c>
      <c r="D7320" s="513" t="s">
        <v>469</v>
      </c>
      <c r="E7320" s="514">
        <v>0.04</v>
      </c>
      <c r="F7320" s="513">
        <v>65</v>
      </c>
      <c r="G7320" s="515">
        <v>15.146260199877851</v>
      </c>
      <c r="H7320" s="515">
        <v>1.6059655804345745</v>
      </c>
    </row>
    <row r="7321" spans="1:8">
      <c r="A7321" s="513" t="str">
        <f t="shared" si="114"/>
        <v>Antigua y BarbudaMujer2045-20500.0466</v>
      </c>
      <c r="B7321" s="513" t="s">
        <v>455</v>
      </c>
      <c r="C7321" s="513" t="s">
        <v>18</v>
      </c>
      <c r="D7321" s="513" t="s">
        <v>469</v>
      </c>
      <c r="E7321" s="514">
        <v>0.04</v>
      </c>
      <c r="F7321" s="513">
        <v>66</v>
      </c>
      <c r="G7321" s="515">
        <v>14.818143314230038</v>
      </c>
      <c r="H7321" s="515">
        <v>1.6148578601412156</v>
      </c>
    </row>
    <row r="7322" spans="1:8">
      <c r="A7322" s="513" t="str">
        <f t="shared" si="114"/>
        <v>Antigua y BarbudaMujer2045-20500.0467</v>
      </c>
      <c r="B7322" s="513" t="s">
        <v>455</v>
      </c>
      <c r="C7322" s="513" t="s">
        <v>18</v>
      </c>
      <c r="D7322" s="513" t="s">
        <v>469</v>
      </c>
      <c r="E7322" s="514">
        <v>0.04</v>
      </c>
      <c r="F7322" s="513">
        <v>67</v>
      </c>
      <c r="G7322" s="515">
        <v>14.482570215162031</v>
      </c>
      <c r="H7322" s="515">
        <v>1.6240171127533334</v>
      </c>
    </row>
    <row r="7323" spans="1:8">
      <c r="A7323" s="513" t="str">
        <f t="shared" si="114"/>
        <v>Antigua y BarbudaMujer2045-20500.0468</v>
      </c>
      <c r="B7323" s="513" t="s">
        <v>455</v>
      </c>
      <c r="C7323" s="513" t="s">
        <v>18</v>
      </c>
      <c r="D7323" s="513" t="s">
        <v>469</v>
      </c>
      <c r="E7323" s="514">
        <v>0.04</v>
      </c>
      <c r="F7323" s="513">
        <v>68</v>
      </c>
      <c r="G7323" s="515">
        <v>14.138800908805468</v>
      </c>
      <c r="H7323" s="515">
        <v>1.6339364411485993</v>
      </c>
    </row>
    <row r="7324" spans="1:8">
      <c r="A7324" s="513" t="str">
        <f t="shared" si="114"/>
        <v>Antigua y BarbudaMujer2045-20500.0469</v>
      </c>
      <c r="B7324" s="513" t="s">
        <v>455</v>
      </c>
      <c r="C7324" s="513" t="s">
        <v>18</v>
      </c>
      <c r="D7324" s="513" t="s">
        <v>469</v>
      </c>
      <c r="E7324" s="514">
        <v>0.04</v>
      </c>
      <c r="F7324" s="513">
        <v>69</v>
      </c>
      <c r="G7324" s="515">
        <v>13.794590428343207</v>
      </c>
      <c r="H7324" s="515">
        <v>1.6391929558636842</v>
      </c>
    </row>
    <row r="7325" spans="1:8">
      <c r="A7325" s="513" t="str">
        <f t="shared" si="114"/>
        <v>Antigua y BarbudaMujer2045-20500.0470</v>
      </c>
      <c r="B7325" s="513" t="s">
        <v>455</v>
      </c>
      <c r="C7325" s="513" t="s">
        <v>18</v>
      </c>
      <c r="D7325" s="513" t="s">
        <v>469</v>
      </c>
      <c r="E7325" s="514">
        <v>0.04</v>
      </c>
      <c r="F7325" s="513">
        <v>70</v>
      </c>
      <c r="G7325" s="515">
        <v>13.449101278705694</v>
      </c>
      <c r="H7325" s="515">
        <v>1.6404318322271416</v>
      </c>
    </row>
    <row r="7326" spans="1:8">
      <c r="A7326" s="513" t="str">
        <f t="shared" si="114"/>
        <v>Antigua y BarbudaMujer2045-20500.0471</v>
      </c>
      <c r="B7326" s="513" t="s">
        <v>455</v>
      </c>
      <c r="C7326" s="513" t="s">
        <v>18</v>
      </c>
      <c r="D7326" s="513" t="s">
        <v>469</v>
      </c>
      <c r="E7326" s="514">
        <v>0.04</v>
      </c>
      <c r="F7326" s="513">
        <v>71</v>
      </c>
      <c r="G7326" s="515">
        <v>13.101447532881558</v>
      </c>
      <c r="H7326" s="515">
        <v>1.6408583268840147</v>
      </c>
    </row>
    <row r="7327" spans="1:8">
      <c r="A7327" s="513" t="str">
        <f t="shared" si="114"/>
        <v>Antigua y BarbudaMujer2045-20500.0472</v>
      </c>
      <c r="B7327" s="513" t="s">
        <v>455</v>
      </c>
      <c r="C7327" s="513" t="s">
        <v>18</v>
      </c>
      <c r="D7327" s="513" t="s">
        <v>469</v>
      </c>
      <c r="E7327" s="514">
        <v>0.04</v>
      </c>
      <c r="F7327" s="513">
        <v>72</v>
      </c>
      <c r="G7327" s="515">
        <v>12.750688028689916</v>
      </c>
      <c r="H7327" s="515">
        <v>1.6411974098612214</v>
      </c>
    </row>
    <row r="7328" spans="1:8">
      <c r="A7328" s="513" t="str">
        <f t="shared" si="114"/>
        <v>Antigua y BarbudaMujer2045-20500.0473</v>
      </c>
      <c r="B7328" s="513" t="s">
        <v>455</v>
      </c>
      <c r="C7328" s="513" t="s">
        <v>18</v>
      </c>
      <c r="D7328" s="513" t="s">
        <v>469</v>
      </c>
      <c r="E7328" s="514">
        <v>0.04</v>
      </c>
      <c r="F7328" s="513">
        <v>73</v>
      </c>
      <c r="G7328" s="515">
        <v>12.395818887373318</v>
      </c>
      <c r="H7328" s="515">
        <v>1.6422181570054379</v>
      </c>
    </row>
    <row r="7329" spans="1:8">
      <c r="A7329" s="513" t="str">
        <f t="shared" si="114"/>
        <v>Antigua y BarbudaMujer2045-20500.0474</v>
      </c>
      <c r="B7329" s="513" t="s">
        <v>455</v>
      </c>
      <c r="C7329" s="513" t="s">
        <v>18</v>
      </c>
      <c r="D7329" s="513" t="s">
        <v>469</v>
      </c>
      <c r="E7329" s="514">
        <v>0.04</v>
      </c>
      <c r="F7329" s="513">
        <v>74</v>
      </c>
      <c r="G7329" s="515">
        <v>12.048382450890569</v>
      </c>
      <c r="H7329" s="515">
        <v>1.6365479898850299</v>
      </c>
    </row>
    <row r="7330" spans="1:8">
      <c r="A7330" s="513" t="str">
        <f t="shared" si="114"/>
        <v>Antigua y BarbudaMujer2045-20500.0475</v>
      </c>
      <c r="B7330" s="513" t="s">
        <v>455</v>
      </c>
      <c r="C7330" s="513" t="s">
        <v>18</v>
      </c>
      <c r="D7330" s="513" t="s">
        <v>469</v>
      </c>
      <c r="E7330" s="514">
        <v>0.04</v>
      </c>
      <c r="F7330" s="513">
        <v>75</v>
      </c>
      <c r="G7330" s="515">
        <v>11.707262703622996</v>
      </c>
      <c r="H7330" s="515">
        <v>1.6250047904879876</v>
      </c>
    </row>
    <row r="7331" spans="1:8">
      <c r="A7331" s="513" t="str">
        <f t="shared" si="114"/>
        <v>Antigua y BarbudaMujer2045-20500.0476</v>
      </c>
      <c r="B7331" s="513" t="s">
        <v>455</v>
      </c>
      <c r="C7331" s="513" t="s">
        <v>18</v>
      </c>
      <c r="D7331" s="513" t="s">
        <v>469</v>
      </c>
      <c r="E7331" s="514">
        <v>0.04</v>
      </c>
      <c r="F7331" s="513">
        <v>76</v>
      </c>
      <c r="G7331" s="515">
        <v>11.371317001580168</v>
      </c>
      <c r="H7331" s="515">
        <v>1.6119074634892292</v>
      </c>
    </row>
    <row r="7332" spans="1:8">
      <c r="A7332" s="513" t="str">
        <f t="shared" si="114"/>
        <v>Antigua y BarbudaMujer2045-20500.0477</v>
      </c>
      <c r="B7332" s="513" t="s">
        <v>455</v>
      </c>
      <c r="C7332" s="513" t="s">
        <v>18</v>
      </c>
      <c r="D7332" s="513" t="s">
        <v>469</v>
      </c>
      <c r="E7332" s="514">
        <v>0.04</v>
      </c>
      <c r="F7332" s="513">
        <v>77</v>
      </c>
      <c r="G7332" s="515">
        <v>11.039364111089153</v>
      </c>
      <c r="H7332" s="515">
        <v>1.5979391252825113</v>
      </c>
    </row>
    <row r="7333" spans="1:8">
      <c r="A7333" s="513" t="str">
        <f t="shared" si="114"/>
        <v>Antigua y BarbudaMujer2045-20500.0478</v>
      </c>
      <c r="B7333" s="513" t="s">
        <v>455</v>
      </c>
      <c r="C7333" s="513" t="s">
        <v>18</v>
      </c>
      <c r="D7333" s="513" t="s">
        <v>469</v>
      </c>
      <c r="E7333" s="514">
        <v>0.04</v>
      </c>
      <c r="F7333" s="513">
        <v>78</v>
      </c>
      <c r="G7333" s="515">
        <v>10.710170953237361</v>
      </c>
      <c r="H7333" s="515">
        <v>1.5837304914616857</v>
      </c>
    </row>
    <row r="7334" spans="1:8">
      <c r="A7334" s="513" t="str">
        <f t="shared" si="114"/>
        <v>Antigua y BarbudaMujer2045-20500.0479</v>
      </c>
      <c r="B7334" s="513" t="s">
        <v>455</v>
      </c>
      <c r="C7334" s="513" t="s">
        <v>18</v>
      </c>
      <c r="D7334" s="513" t="s">
        <v>469</v>
      </c>
      <c r="E7334" s="514">
        <v>0.04</v>
      </c>
      <c r="F7334" s="513">
        <v>79</v>
      </c>
      <c r="G7334" s="515">
        <v>10.399172103746109</v>
      </c>
      <c r="H7334" s="515">
        <v>1.5595351685328722</v>
      </c>
    </row>
    <row r="7335" spans="1:8">
      <c r="A7335" s="513" t="str">
        <f t="shared" si="114"/>
        <v>Antigua y BarbudaMujer2045-20500.0480</v>
      </c>
      <c r="B7335" s="513" t="s">
        <v>455</v>
      </c>
      <c r="C7335" s="513" t="s">
        <v>18</v>
      </c>
      <c r="D7335" s="513" t="s">
        <v>469</v>
      </c>
      <c r="E7335" s="514">
        <v>0.04</v>
      </c>
      <c r="F7335" s="513">
        <v>80</v>
      </c>
      <c r="G7335" s="515">
        <v>10.10531188912055</v>
      </c>
      <c r="H7335" s="515">
        <v>1.5251040021776534</v>
      </c>
    </row>
    <row r="7336" spans="1:8">
      <c r="A7336" s="513" t="str">
        <f t="shared" si="114"/>
        <v>Antigua y BarbudaMujer2045-20500.0481</v>
      </c>
      <c r="B7336" s="513" t="s">
        <v>455</v>
      </c>
      <c r="C7336" s="513" t="s">
        <v>18</v>
      </c>
      <c r="D7336" s="513" t="s">
        <v>469</v>
      </c>
      <c r="E7336" s="514">
        <v>0.04</v>
      </c>
      <c r="F7336" s="513">
        <v>81</v>
      </c>
      <c r="G7336" s="515">
        <v>9.8276519075315765</v>
      </c>
      <c r="H7336" s="515">
        <v>1.4606680591463519</v>
      </c>
    </row>
    <row r="7337" spans="1:8">
      <c r="A7337" s="513" t="str">
        <f t="shared" si="114"/>
        <v>Antigua y BarbudaMujer2045-20500.0482</v>
      </c>
      <c r="B7337" s="513" t="s">
        <v>455</v>
      </c>
      <c r="C7337" s="513" t="s">
        <v>18</v>
      </c>
      <c r="D7337" s="513" t="s">
        <v>469</v>
      </c>
      <c r="E7337" s="514">
        <v>0.04</v>
      </c>
      <c r="F7337" s="513">
        <v>82</v>
      </c>
      <c r="G7337" s="515">
        <v>9.5653661152738874</v>
      </c>
      <c r="H7337" s="515">
        <v>1.3856536988259163</v>
      </c>
    </row>
    <row r="7338" spans="1:8">
      <c r="A7338" s="513" t="str">
        <f t="shared" si="114"/>
        <v>Antigua y BarbudaMujer2045-20500.0483</v>
      </c>
      <c r="B7338" s="513" t="s">
        <v>455</v>
      </c>
      <c r="C7338" s="513" t="s">
        <v>18</v>
      </c>
      <c r="D7338" s="513" t="s">
        <v>469</v>
      </c>
      <c r="E7338" s="514">
        <v>0.04</v>
      </c>
      <c r="F7338" s="513">
        <v>83</v>
      </c>
      <c r="G7338" s="515">
        <v>9.3177376021063978</v>
      </c>
      <c r="H7338" s="515">
        <v>1.3000951181879548</v>
      </c>
    </row>
    <row r="7339" spans="1:8">
      <c r="A7339" s="513" t="str">
        <f t="shared" si="114"/>
        <v>Antigua y BarbudaMujer2045-20500.0484</v>
      </c>
      <c r="B7339" s="513" t="s">
        <v>455</v>
      </c>
      <c r="C7339" s="513" t="s">
        <v>18</v>
      </c>
      <c r="D7339" s="513" t="s">
        <v>469</v>
      </c>
      <c r="E7339" s="514">
        <v>0.04</v>
      </c>
      <c r="F7339" s="513">
        <v>84</v>
      </c>
      <c r="G7339" s="515">
        <v>8.9908893228478757</v>
      </c>
      <c r="H7339" s="515">
        <v>1.2577535847262817</v>
      </c>
    </row>
    <row r="7340" spans="1:8">
      <c r="A7340" s="513" t="str">
        <f t="shared" si="114"/>
        <v>Antigua y BarbudaMujer2045-20500.0485</v>
      </c>
      <c r="B7340" s="513" t="s">
        <v>455</v>
      </c>
      <c r="C7340" s="513" t="s">
        <v>18</v>
      </c>
      <c r="D7340" s="513" t="s">
        <v>469</v>
      </c>
      <c r="E7340" s="514">
        <v>0.04</v>
      </c>
      <c r="F7340" s="513">
        <v>85</v>
      </c>
      <c r="G7340" s="515">
        <v>8.6666668790165797</v>
      </c>
      <c r="H7340" s="515">
        <v>1.2139608432754283</v>
      </c>
    </row>
    <row r="7341" spans="1:8">
      <c r="A7341" s="513" t="str">
        <f t="shared" si="114"/>
        <v>Antigua y BarbudaMujer2045-20500.0486</v>
      </c>
      <c r="B7341" s="513" t="s">
        <v>455</v>
      </c>
      <c r="C7341" s="513" t="s">
        <v>18</v>
      </c>
      <c r="D7341" s="513" t="s">
        <v>469</v>
      </c>
      <c r="E7341" s="514">
        <v>0.04</v>
      </c>
      <c r="F7341" s="513">
        <v>86</v>
      </c>
      <c r="G7341" s="515">
        <v>8.3455148085670103</v>
      </c>
      <c r="H7341" s="515">
        <v>1.1688880799872725</v>
      </c>
    </row>
    <row r="7342" spans="1:8">
      <c r="A7342" s="513" t="str">
        <f t="shared" si="114"/>
        <v>Antigua y BarbudaMujer2045-20500.0487</v>
      </c>
      <c r="B7342" s="513" t="s">
        <v>455</v>
      </c>
      <c r="C7342" s="513" t="s">
        <v>18</v>
      </c>
      <c r="D7342" s="513" t="s">
        <v>469</v>
      </c>
      <c r="E7342" s="514">
        <v>0.04</v>
      </c>
      <c r="F7342" s="513">
        <v>87</v>
      </c>
      <c r="G7342" s="515">
        <v>8.0278721493075427</v>
      </c>
      <c r="H7342" s="515">
        <v>1.1227125032457033</v>
      </c>
    </row>
    <row r="7343" spans="1:8">
      <c r="A7343" s="513" t="str">
        <f t="shared" si="114"/>
        <v>Antigua y BarbudaMujer2045-20500.0488</v>
      </c>
      <c r="B7343" s="513" t="s">
        <v>455</v>
      </c>
      <c r="C7343" s="513" t="s">
        <v>18</v>
      </c>
      <c r="D7343" s="513" t="s">
        <v>469</v>
      </c>
      <c r="E7343" s="514">
        <v>0.04</v>
      </c>
      <c r="F7343" s="513">
        <v>88</v>
      </c>
      <c r="G7343" s="515">
        <v>7.7141699821202803</v>
      </c>
      <c r="H7343" s="515">
        <v>1.0756155494667545</v>
      </c>
    </row>
    <row r="7344" spans="1:8">
      <c r="A7344" s="513" t="str">
        <f t="shared" si="114"/>
        <v>Antigua y BarbudaMujer2045-20500.0489</v>
      </c>
      <c r="B7344" s="513" t="s">
        <v>455</v>
      </c>
      <c r="C7344" s="513" t="s">
        <v>18</v>
      </c>
      <c r="D7344" s="513" t="s">
        <v>469</v>
      </c>
      <c r="E7344" s="514">
        <v>0.04</v>
      </c>
      <c r="F7344" s="513">
        <v>89</v>
      </c>
      <c r="G7344" s="515">
        <v>7.4048289409491108</v>
      </c>
      <c r="H7344" s="515">
        <v>1.0277810514718484</v>
      </c>
    </row>
    <row r="7345" spans="1:8">
      <c r="A7345" s="513" t="str">
        <f t="shared" si="114"/>
        <v>Antigua y BarbudaMujer2045-20500.0490</v>
      </c>
      <c r="B7345" s="513" t="s">
        <v>455</v>
      </c>
      <c r="C7345" s="513" t="s">
        <v>18</v>
      </c>
      <c r="D7345" s="513" t="s">
        <v>469</v>
      </c>
      <c r="E7345" s="514">
        <v>0.04</v>
      </c>
      <c r="F7345" s="513">
        <v>90</v>
      </c>
      <c r="G7345" s="515">
        <v>7.1002567766928655</v>
      </c>
      <c r="H7345" s="515">
        <v>0.97939336385256237</v>
      </c>
    </row>
    <row r="7346" spans="1:8">
      <c r="A7346" s="513" t="str">
        <f t="shared" si="114"/>
        <v>Antigua y BarbudaMujer2045-20500.0491</v>
      </c>
      <c r="B7346" s="513" t="s">
        <v>455</v>
      </c>
      <c r="C7346" s="513" t="s">
        <v>18</v>
      </c>
      <c r="D7346" s="513" t="s">
        <v>469</v>
      </c>
      <c r="E7346" s="514">
        <v>0.04</v>
      </c>
      <c r="F7346" s="513">
        <v>91</v>
      </c>
      <c r="G7346" s="515">
        <v>6.8008459353426618</v>
      </c>
      <c r="H7346" s="515">
        <v>0.93063541150766727</v>
      </c>
    </row>
    <row r="7347" spans="1:8">
      <c r="A7347" s="513" t="str">
        <f t="shared" si="114"/>
        <v>Antigua y BarbudaMujer2045-20500.0492</v>
      </c>
      <c r="B7347" s="513" t="s">
        <v>455</v>
      </c>
      <c r="C7347" s="513" t="s">
        <v>18</v>
      </c>
      <c r="D7347" s="513" t="s">
        <v>469</v>
      </c>
      <c r="E7347" s="514">
        <v>0.04</v>
      </c>
      <c r="F7347" s="513">
        <v>92</v>
      </c>
      <c r="G7347" s="515">
        <v>6.5069711631929428</v>
      </c>
      <c r="H7347" s="515">
        <v>0.88168682799510589</v>
      </c>
    </row>
    <row r="7348" spans="1:8">
      <c r="A7348" s="513" t="str">
        <f t="shared" si="114"/>
        <v>Antigua y BarbudaMujer2045-20500.0493</v>
      </c>
      <c r="B7348" s="513" t="s">
        <v>455</v>
      </c>
      <c r="C7348" s="513" t="s">
        <v>18</v>
      </c>
      <c r="D7348" s="513" t="s">
        <v>469</v>
      </c>
      <c r="E7348" s="514">
        <v>0.04</v>
      </c>
      <c r="F7348" s="513">
        <v>93</v>
      </c>
      <c r="G7348" s="515">
        <v>6.2189872924544183</v>
      </c>
      <c r="H7348" s="515">
        <v>0.83272205761533924</v>
      </c>
    </row>
    <row r="7349" spans="1:8">
      <c r="A7349" s="513" t="str">
        <f t="shared" si="114"/>
        <v>Antigua y BarbudaMujer2045-20500.0494</v>
      </c>
      <c r="B7349" s="513" t="s">
        <v>455</v>
      </c>
      <c r="C7349" s="513" t="s">
        <v>18</v>
      </c>
      <c r="D7349" s="513" t="s">
        <v>469</v>
      </c>
      <c r="E7349" s="514">
        <v>0.04</v>
      </c>
      <c r="F7349" s="513">
        <v>94</v>
      </c>
      <c r="G7349" s="515">
        <v>5.937227134767709</v>
      </c>
      <c r="H7349" s="515">
        <v>0.78390853767471147</v>
      </c>
    </row>
    <row r="7350" spans="1:8">
      <c r="A7350" s="513" t="str">
        <f t="shared" si="114"/>
        <v>Antigua y BarbudaMujer2045-20500.0495</v>
      </c>
      <c r="B7350" s="513" t="s">
        <v>455</v>
      </c>
      <c r="C7350" s="513" t="s">
        <v>18</v>
      </c>
      <c r="D7350" s="513" t="s">
        <v>469</v>
      </c>
      <c r="E7350" s="514">
        <v>0.04</v>
      </c>
      <c r="F7350" s="513">
        <v>95</v>
      </c>
      <c r="G7350" s="515">
        <v>5.6619993637647212</v>
      </c>
      <c r="H7350" s="515">
        <v>0.73540502833170118</v>
      </c>
    </row>
    <row r="7351" spans="1:8">
      <c r="A7351" s="513" t="str">
        <f t="shared" si="114"/>
        <v>Antigua y BarbudaMujer2045-20500.0496</v>
      </c>
      <c r="B7351" s="513" t="s">
        <v>455</v>
      </c>
      <c r="C7351" s="513" t="s">
        <v>18</v>
      </c>
      <c r="D7351" s="513" t="s">
        <v>469</v>
      </c>
      <c r="E7351" s="514">
        <v>0.04</v>
      </c>
      <c r="F7351" s="513">
        <v>96</v>
      </c>
      <c r="G7351" s="515">
        <v>5.3935866908299577</v>
      </c>
      <c r="H7351" s="515">
        <v>0.68735995845304709</v>
      </c>
    </row>
    <row r="7352" spans="1:8">
      <c r="A7352" s="513" t="str">
        <f t="shared" si="114"/>
        <v>Antigua y BarbudaMujer2045-20500.0497</v>
      </c>
      <c r="B7352" s="513" t="s">
        <v>455</v>
      </c>
      <c r="C7352" s="513" t="s">
        <v>18</v>
      </c>
      <c r="D7352" s="513" t="s">
        <v>469</v>
      </c>
      <c r="E7352" s="514">
        <v>0.04</v>
      </c>
      <c r="F7352" s="513">
        <v>97</v>
      </c>
      <c r="G7352" s="515">
        <v>5.1322440802132139</v>
      </c>
      <c r="H7352" s="515">
        <v>0.63990997374197056</v>
      </c>
    </row>
    <row r="7353" spans="1:8">
      <c r="A7353" s="513" t="str">
        <f t="shared" si="114"/>
        <v>Antigua y BarbudaMujer2045-20500.0498</v>
      </c>
      <c r="B7353" s="513" t="s">
        <v>455</v>
      </c>
      <c r="C7353" s="513" t="s">
        <v>18</v>
      </c>
      <c r="D7353" s="513" t="s">
        <v>469</v>
      </c>
      <c r="E7353" s="514">
        <v>0.04</v>
      </c>
      <c r="F7353" s="513">
        <v>98</v>
      </c>
      <c r="G7353" s="515">
        <v>4.878197085335584</v>
      </c>
      <c r="H7353" s="515">
        <v>0.5931785735987839</v>
      </c>
    </row>
    <row r="7354" spans="1:8">
      <c r="A7354" s="513" t="str">
        <f t="shared" si="114"/>
        <v>Antigua y BarbudaMujer2045-20500.0499</v>
      </c>
      <c r="B7354" s="513" t="s">
        <v>455</v>
      </c>
      <c r="C7354" s="513" t="s">
        <v>18</v>
      </c>
      <c r="D7354" s="513" t="s">
        <v>469</v>
      </c>
      <c r="E7354" s="514">
        <v>0.04</v>
      </c>
      <c r="F7354" s="513">
        <v>99</v>
      </c>
      <c r="G7354" s="515">
        <v>4.6316402530870429</v>
      </c>
      <c r="H7354" s="515">
        <v>0.54727492577890957</v>
      </c>
    </row>
    <row r="7355" spans="1:8">
      <c r="A7355" s="513" t="str">
        <f t="shared" si="114"/>
        <v>Antigua y BarbudaMujer2045-20500.04100</v>
      </c>
      <c r="B7355" s="513" t="s">
        <v>455</v>
      </c>
      <c r="C7355" s="513" t="s">
        <v>18</v>
      </c>
      <c r="D7355" s="513" t="s">
        <v>469</v>
      </c>
      <c r="E7355" s="514">
        <v>0.04</v>
      </c>
      <c r="F7355" s="513">
        <v>100</v>
      </c>
      <c r="G7355" s="515">
        <v>4.3927355997511395</v>
      </c>
      <c r="H7355" s="515">
        <v>0.50229276801351908</v>
      </c>
    </row>
    <row r="7356" spans="1:8">
      <c r="A7356" s="513" t="str">
        <f t="shared" si="114"/>
        <v>Antigua y BarbudaMujer2045-20500.04101</v>
      </c>
      <c r="B7356" s="513" t="s">
        <v>455</v>
      </c>
      <c r="C7356" s="513" t="s">
        <v>18</v>
      </c>
      <c r="D7356" s="513" t="s">
        <v>469</v>
      </c>
      <c r="E7356" s="514">
        <v>0.04</v>
      </c>
      <c r="F7356" s="513">
        <v>101</v>
      </c>
      <c r="G7356" s="515">
        <v>4.1616106671275759</v>
      </c>
      <c r="H7356" s="515">
        <v>0.45830943664533608</v>
      </c>
    </row>
    <row r="7357" spans="1:8">
      <c r="A7357" s="513" t="str">
        <f t="shared" si="114"/>
        <v>Antigua y BarbudaMujer2045-20500.04102</v>
      </c>
      <c r="B7357" s="513" t="s">
        <v>455</v>
      </c>
      <c r="C7357" s="513" t="s">
        <v>18</v>
      </c>
      <c r="D7357" s="513" t="s">
        <v>469</v>
      </c>
      <c r="E7357" s="514">
        <v>0.04</v>
      </c>
      <c r="F7357" s="513">
        <v>102</v>
      </c>
      <c r="G7357" s="515">
        <v>3.9383562538321111</v>
      </c>
      <c r="H7357" s="515">
        <v>0.41538503871154631</v>
      </c>
    </row>
    <row r="7358" spans="1:8">
      <c r="A7358" s="513" t="str">
        <f t="shared" si="114"/>
        <v>Antigua y BarbudaMujer2045-20500.04103</v>
      </c>
      <c r="B7358" s="513" t="s">
        <v>455</v>
      </c>
      <c r="C7358" s="513" t="s">
        <v>18</v>
      </c>
      <c r="D7358" s="513" t="s">
        <v>469</v>
      </c>
      <c r="E7358" s="514">
        <v>0.04</v>
      </c>
      <c r="F7358" s="513">
        <v>103</v>
      </c>
      <c r="G7358" s="515">
        <v>3.7230232348464134</v>
      </c>
      <c r="H7358" s="515">
        <v>0.37356155920752049</v>
      </c>
    </row>
    <row r="7359" spans="1:8">
      <c r="A7359" s="513" t="str">
        <f t="shared" si="114"/>
        <v>Antigua y BarbudaMujer2045-20500.04104</v>
      </c>
      <c r="B7359" s="513" t="s">
        <v>455</v>
      </c>
      <c r="C7359" s="513" t="s">
        <v>18</v>
      </c>
      <c r="D7359" s="513" t="s">
        <v>469</v>
      </c>
      <c r="E7359" s="514">
        <v>0.04</v>
      </c>
      <c r="F7359" s="513">
        <v>104</v>
      </c>
      <c r="G7359" s="515">
        <v>3.5156170570562422</v>
      </c>
      <c r="H7359" s="515">
        <v>0.3328621401925001</v>
      </c>
    </row>
    <row r="7360" spans="1:8">
      <c r="A7360" s="513" t="str">
        <f t="shared" si="114"/>
        <v>Antigua y BarbudaMujer2045-20500.04105</v>
      </c>
      <c r="B7360" s="513" t="s">
        <v>455</v>
      </c>
      <c r="C7360" s="513" t="s">
        <v>18</v>
      </c>
      <c r="D7360" s="513" t="s">
        <v>469</v>
      </c>
      <c r="E7360" s="514">
        <v>0.04</v>
      </c>
      <c r="F7360" s="513">
        <v>105</v>
      </c>
      <c r="G7360" s="515">
        <v>3.3160889919064087</v>
      </c>
      <c r="H7360" s="515">
        <v>0.29329013109824598</v>
      </c>
    </row>
    <row r="7361" spans="1:8">
      <c r="A7361" s="513" t="str">
        <f t="shared" si="114"/>
        <v>Antigua y BarbudaMujer2045-20500.04106</v>
      </c>
      <c r="B7361" s="513" t="s">
        <v>455</v>
      </c>
      <c r="C7361" s="513" t="s">
        <v>18</v>
      </c>
      <c r="D7361" s="513" t="s">
        <v>469</v>
      </c>
      <c r="E7361" s="514">
        <v>0.04</v>
      </c>
      <c r="F7361" s="513">
        <v>106</v>
      </c>
      <c r="G7361" s="515">
        <v>3.1243204193415082</v>
      </c>
      <c r="H7361" s="515">
        <v>0.25482801341241584</v>
      </c>
    </row>
    <row r="7362" spans="1:8">
      <c r="A7362" s="513" t="str">
        <f t="shared" si="114"/>
        <v>Antigua y BarbudaMujer2045-20500.04107</v>
      </c>
      <c r="B7362" s="513" t="s">
        <v>455</v>
      </c>
      <c r="C7362" s="513" t="s">
        <v>18</v>
      </c>
      <c r="D7362" s="513" t="s">
        <v>469</v>
      </c>
      <c r="E7362" s="514">
        <v>0.04</v>
      </c>
      <c r="F7362" s="513">
        <v>107</v>
      </c>
      <c r="G7362" s="515">
        <v>2.9400938077080561</v>
      </c>
      <c r="H7362" s="515">
        <v>0.21743605397282367</v>
      </c>
    </row>
    <row r="7363" spans="1:8">
      <c r="A7363" s="513" t="str">
        <f t="shared" ref="A7363:A7426" si="115">B7363&amp;C7363&amp;D7363&amp;E7363&amp;F7363</f>
        <v>Antigua y BarbudaMujer2045-20500.04108</v>
      </c>
      <c r="B7363" s="513" t="s">
        <v>455</v>
      </c>
      <c r="C7363" s="513" t="s">
        <v>18</v>
      </c>
      <c r="D7363" s="513" t="s">
        <v>469</v>
      </c>
      <c r="E7363" s="514">
        <v>0.04</v>
      </c>
      <c r="F7363" s="513">
        <v>108</v>
      </c>
      <c r="G7363" s="515">
        <v>2.7630384644180523</v>
      </c>
      <c r="H7363" s="515">
        <v>0.18105047524613488</v>
      </c>
    </row>
    <row r="7364" spans="1:8">
      <c r="A7364" s="513" t="str">
        <f t="shared" si="115"/>
        <v>Antigua y BarbudaMujer2045-20500.04109</v>
      </c>
      <c r="B7364" s="513" t="s">
        <v>455</v>
      </c>
      <c r="C7364" s="513" t="s">
        <v>18</v>
      </c>
      <c r="D7364" s="513" t="s">
        <v>469</v>
      </c>
      <c r="E7364" s="514">
        <v>0.04</v>
      </c>
      <c r="F7364" s="513">
        <v>109</v>
      </c>
      <c r="G7364" s="515">
        <v>2.5925238287601111</v>
      </c>
      <c r="H7364" s="515">
        <v>0.14558117262741541</v>
      </c>
    </row>
    <row r="7365" spans="1:8">
      <c r="A7365" s="513" t="str">
        <f t="shared" si="115"/>
        <v>Antigua y BarbudaMujer2045-20500.04110</v>
      </c>
      <c r="B7365" s="513" t="s">
        <v>455</v>
      </c>
      <c r="C7365" s="513" t="s">
        <v>18</v>
      </c>
      <c r="D7365" s="513" t="s">
        <v>469</v>
      </c>
      <c r="E7365" s="514">
        <v>0.04</v>
      </c>
      <c r="F7365" s="513">
        <v>110</v>
      </c>
      <c r="G7365" s="515">
        <v>2.4274439905099303</v>
      </c>
      <c r="H7365" s="515">
        <v>0.11090887719088482</v>
      </c>
    </row>
    <row r="7366" spans="1:8">
      <c r="A7366" s="513" t="str">
        <f t="shared" si="115"/>
        <v>Antigua y BarbudaMujer2045-20500.04111</v>
      </c>
      <c r="B7366" s="513" t="s">
        <v>455</v>
      </c>
      <c r="C7366" s="513" t="s">
        <v>18</v>
      </c>
      <c r="D7366" s="513" t="s">
        <v>469</v>
      </c>
      <c r="E7366" s="514">
        <v>0.04</v>
      </c>
      <c r="F7366" s="513">
        <v>111</v>
      </c>
      <c r="G7366" s="515">
        <v>2.222888829245306</v>
      </c>
      <c r="H7366" s="515">
        <v>7.6885882367550992E-2</v>
      </c>
    </row>
    <row r="7367" spans="1:8">
      <c r="A7367" s="513" t="str">
        <f t="shared" si="115"/>
        <v>Antigua y BarbudaMujer2045-20500.04112</v>
      </c>
      <c r="B7367" s="513" t="s">
        <v>455</v>
      </c>
      <c r="C7367" s="513" t="s">
        <v>18</v>
      </c>
      <c r="D7367" s="513" t="s">
        <v>469</v>
      </c>
      <c r="E7367" s="514">
        <v>0.04</v>
      </c>
      <c r="F7367" s="513">
        <v>112</v>
      </c>
      <c r="G7367" s="515">
        <v>2.0322448973619225</v>
      </c>
      <c r="H7367" s="515">
        <v>4.3372497261060905E-2</v>
      </c>
    </row>
    <row r="7368" spans="1:8">
      <c r="A7368" s="513" t="str">
        <f t="shared" si="115"/>
        <v>Antigua y BarbudaMujer2045-20500.04113</v>
      </c>
      <c r="B7368" s="513" t="s">
        <v>455</v>
      </c>
      <c r="C7368" s="513" t="s">
        <v>18</v>
      </c>
      <c r="D7368" s="513" t="s">
        <v>469</v>
      </c>
      <c r="E7368" s="514">
        <v>0.04</v>
      </c>
      <c r="F7368" s="513">
        <v>113</v>
      </c>
      <c r="G7368" s="515">
        <v>1.8075634202702031</v>
      </c>
      <c r="H7368" s="515">
        <v>1.0739667653086444E-2</v>
      </c>
    </row>
    <row r="7369" spans="1:8">
      <c r="A7369" s="513" t="str">
        <f t="shared" si="115"/>
        <v>Antigua y BarbudaMujer2045-20500.04114</v>
      </c>
      <c r="B7369" s="513" t="s">
        <v>455</v>
      </c>
      <c r="C7369" s="513" t="s">
        <v>18</v>
      </c>
      <c r="D7369" s="513" t="s">
        <v>469</v>
      </c>
      <c r="E7369" s="514">
        <v>0.04</v>
      </c>
      <c r="F7369" s="513">
        <v>114</v>
      </c>
      <c r="G7369" s="515">
        <v>1.733647198802035</v>
      </c>
      <c r="H7369" s="515">
        <v>0</v>
      </c>
    </row>
    <row r="7370" spans="1:8">
      <c r="A7370" s="513" t="str">
        <f t="shared" si="115"/>
        <v>Antigua y BarbudaMujer2045-20500.04115</v>
      </c>
      <c r="B7370" s="513" t="s">
        <v>455</v>
      </c>
      <c r="C7370" s="513" t="s">
        <v>18</v>
      </c>
      <c r="D7370" s="513" t="s">
        <v>469</v>
      </c>
      <c r="E7370" s="514">
        <v>0.04</v>
      </c>
      <c r="F7370" s="513">
        <v>115</v>
      </c>
      <c r="G7370" s="515">
        <v>1.4624505455677326</v>
      </c>
      <c r="H7370" s="515">
        <v>0</v>
      </c>
    </row>
    <row r="7371" spans="1:8">
      <c r="A7371" s="513" t="str">
        <f t="shared" si="115"/>
        <v>Antigua y BarbudaMujer2045-20500.04116</v>
      </c>
      <c r="B7371" s="513" t="s">
        <v>455</v>
      </c>
      <c r="C7371" s="513" t="s">
        <v>18</v>
      </c>
      <c r="D7371" s="513" t="s">
        <v>469</v>
      </c>
      <c r="E7371" s="514">
        <v>0.04</v>
      </c>
      <c r="F7371" s="513">
        <v>116</v>
      </c>
      <c r="G7371" s="515">
        <v>1</v>
      </c>
      <c r="H7371" s="515">
        <v>0</v>
      </c>
    </row>
    <row r="7372" spans="1:8">
      <c r="A7372" s="513" t="str">
        <f t="shared" si="115"/>
        <v>Antigua y BarbudaMujer2045-20500.0550</v>
      </c>
      <c r="B7372" s="513" t="s">
        <v>455</v>
      </c>
      <c r="C7372" s="513" t="s">
        <v>18</v>
      </c>
      <c r="D7372" s="513" t="s">
        <v>469</v>
      </c>
      <c r="E7372" s="514">
        <v>0.05</v>
      </c>
      <c r="F7372" s="513">
        <v>50</v>
      </c>
      <c r="G7372" s="515">
        <v>16.845506182308938</v>
      </c>
      <c r="H7372" s="515">
        <v>1.1026048979307577</v>
      </c>
    </row>
    <row r="7373" spans="1:8">
      <c r="A7373" s="513" t="str">
        <f t="shared" si="115"/>
        <v>Antigua y BarbudaMujer2045-20500.0551</v>
      </c>
      <c r="B7373" s="513" t="s">
        <v>455</v>
      </c>
      <c r="C7373" s="513" t="s">
        <v>18</v>
      </c>
      <c r="D7373" s="513" t="s">
        <v>469</v>
      </c>
      <c r="E7373" s="514">
        <v>0.05</v>
      </c>
      <c r="F7373" s="513">
        <v>51</v>
      </c>
      <c r="G7373" s="515">
        <v>16.683973136126294</v>
      </c>
      <c r="H7373" s="515">
        <v>1.1227228505162903</v>
      </c>
    </row>
    <row r="7374" spans="1:8">
      <c r="A7374" s="513" t="str">
        <f t="shared" si="115"/>
        <v>Antigua y BarbudaMujer2045-20500.0552</v>
      </c>
      <c r="B7374" s="513" t="s">
        <v>455</v>
      </c>
      <c r="C7374" s="513" t="s">
        <v>18</v>
      </c>
      <c r="D7374" s="513" t="s">
        <v>469</v>
      </c>
      <c r="E7374" s="514">
        <v>0.05</v>
      </c>
      <c r="F7374" s="513">
        <v>52</v>
      </c>
      <c r="G7374" s="515">
        <v>16.516876756950559</v>
      </c>
      <c r="H7374" s="515">
        <v>1.1423996128459855</v>
      </c>
    </row>
    <row r="7375" spans="1:8">
      <c r="A7375" s="513" t="str">
        <f t="shared" si="115"/>
        <v>Antigua y BarbudaMujer2045-20500.0553</v>
      </c>
      <c r="B7375" s="513" t="s">
        <v>455</v>
      </c>
      <c r="C7375" s="513" t="s">
        <v>18</v>
      </c>
      <c r="D7375" s="513" t="s">
        <v>469</v>
      </c>
      <c r="E7375" s="514">
        <v>0.05</v>
      </c>
      <c r="F7375" s="513">
        <v>53</v>
      </c>
      <c r="G7375" s="515">
        <v>16.343876930975359</v>
      </c>
      <c r="H7375" s="515">
        <v>1.1617294836499854</v>
      </c>
    </row>
    <row r="7376" spans="1:8">
      <c r="A7376" s="513" t="str">
        <f t="shared" si="115"/>
        <v>Antigua y BarbudaMujer2045-20500.0554</v>
      </c>
      <c r="B7376" s="513" t="s">
        <v>455</v>
      </c>
      <c r="C7376" s="513" t="s">
        <v>18</v>
      </c>
      <c r="D7376" s="513" t="s">
        <v>469</v>
      </c>
      <c r="E7376" s="514">
        <v>0.05</v>
      </c>
      <c r="F7376" s="513">
        <v>54</v>
      </c>
      <c r="G7376" s="515">
        <v>16.165282672037886</v>
      </c>
      <c r="H7376" s="515">
        <v>1.1802388464896663</v>
      </c>
    </row>
    <row r="7377" spans="1:8">
      <c r="A7377" s="513" t="str">
        <f t="shared" si="115"/>
        <v>Antigua y BarbudaMujer2045-20500.0555</v>
      </c>
      <c r="B7377" s="513" t="s">
        <v>455</v>
      </c>
      <c r="C7377" s="513" t="s">
        <v>18</v>
      </c>
      <c r="D7377" s="513" t="s">
        <v>469</v>
      </c>
      <c r="E7377" s="514">
        <v>0.05</v>
      </c>
      <c r="F7377" s="513">
        <v>55</v>
      </c>
      <c r="G7377" s="515">
        <v>15.980713015919267</v>
      </c>
      <c r="H7377" s="515">
        <v>1.1980311714182175</v>
      </c>
    </row>
    <row r="7378" spans="1:8">
      <c r="A7378" s="513" t="str">
        <f t="shared" si="115"/>
        <v>Antigua y BarbudaMujer2045-20500.0556</v>
      </c>
      <c r="B7378" s="513" t="s">
        <v>455</v>
      </c>
      <c r="C7378" s="513" t="s">
        <v>18</v>
      </c>
      <c r="D7378" s="513" t="s">
        <v>469</v>
      </c>
      <c r="E7378" s="514">
        <v>0.05</v>
      </c>
      <c r="F7378" s="513">
        <v>56</v>
      </c>
      <c r="G7378" s="515">
        <v>15.789762400431037</v>
      </c>
      <c r="H7378" s="515">
        <v>1.2153656616261823</v>
      </c>
    </row>
    <row r="7379" spans="1:8">
      <c r="A7379" s="513" t="str">
        <f t="shared" si="115"/>
        <v>Antigua y BarbudaMujer2045-20500.0557</v>
      </c>
      <c r="B7379" s="513" t="s">
        <v>455</v>
      </c>
      <c r="C7379" s="513" t="s">
        <v>18</v>
      </c>
      <c r="D7379" s="513" t="s">
        <v>469</v>
      </c>
      <c r="E7379" s="514">
        <v>0.05</v>
      </c>
      <c r="F7379" s="513">
        <v>57</v>
      </c>
      <c r="G7379" s="515">
        <v>15.591998966954414</v>
      </c>
      <c r="H7379" s="515">
        <v>1.2323780536551054</v>
      </c>
    </row>
    <row r="7380" spans="1:8">
      <c r="A7380" s="513" t="str">
        <f t="shared" si="115"/>
        <v>Antigua y BarbudaMujer2045-20500.0558</v>
      </c>
      <c r="B7380" s="513" t="s">
        <v>455</v>
      </c>
      <c r="C7380" s="513" t="s">
        <v>18</v>
      </c>
      <c r="D7380" s="513" t="s">
        <v>469</v>
      </c>
      <c r="E7380" s="514">
        <v>0.05</v>
      </c>
      <c r="F7380" s="513">
        <v>58</v>
      </c>
      <c r="G7380" s="515">
        <v>15.386962736325614</v>
      </c>
      <c r="H7380" s="515">
        <v>1.2492193360996007</v>
      </c>
    </row>
    <row r="7381" spans="1:8">
      <c r="A7381" s="513" t="str">
        <f t="shared" si="115"/>
        <v>Antigua y BarbudaMujer2045-20500.0559</v>
      </c>
      <c r="B7381" s="513" t="s">
        <v>455</v>
      </c>
      <c r="C7381" s="513" t="s">
        <v>18</v>
      </c>
      <c r="D7381" s="513" t="s">
        <v>469</v>
      </c>
      <c r="E7381" s="514">
        <v>0.05</v>
      </c>
      <c r="F7381" s="513">
        <v>59</v>
      </c>
      <c r="G7381" s="515">
        <v>15.174523394275884</v>
      </c>
      <c r="H7381" s="515">
        <v>1.2657673036100252</v>
      </c>
    </row>
    <row r="7382" spans="1:8">
      <c r="A7382" s="513" t="str">
        <f t="shared" si="115"/>
        <v>Antigua y BarbudaMujer2045-20500.0560</v>
      </c>
      <c r="B7382" s="513" t="s">
        <v>455</v>
      </c>
      <c r="C7382" s="513" t="s">
        <v>18</v>
      </c>
      <c r="D7382" s="513" t="s">
        <v>469</v>
      </c>
      <c r="E7382" s="514">
        <v>0.05</v>
      </c>
      <c r="F7382" s="513">
        <v>60</v>
      </c>
      <c r="G7382" s="515">
        <v>14.954168215147314</v>
      </c>
      <c r="H7382" s="515">
        <v>1.2822055553691409</v>
      </c>
    </row>
    <row r="7383" spans="1:8">
      <c r="A7383" s="513" t="str">
        <f t="shared" si="115"/>
        <v>Antigua y BarbudaMujer2045-20500.0561</v>
      </c>
      <c r="B7383" s="513" t="s">
        <v>455</v>
      </c>
      <c r="C7383" s="513" t="s">
        <v>18</v>
      </c>
      <c r="D7383" s="513" t="s">
        <v>469</v>
      </c>
      <c r="E7383" s="514">
        <v>0.05</v>
      </c>
      <c r="F7383" s="513">
        <v>61</v>
      </c>
      <c r="G7383" s="515">
        <v>14.725350237494917</v>
      </c>
      <c r="H7383" s="515">
        <v>1.2991657875093812</v>
      </c>
    </row>
    <row r="7384" spans="1:8">
      <c r="A7384" s="513" t="str">
        <f t="shared" si="115"/>
        <v>Antigua y BarbudaMujer2045-20500.0562</v>
      </c>
      <c r="B7384" s="513" t="s">
        <v>455</v>
      </c>
      <c r="C7384" s="513" t="s">
        <v>18</v>
      </c>
      <c r="D7384" s="513" t="s">
        <v>469</v>
      </c>
      <c r="E7384" s="514">
        <v>0.05</v>
      </c>
      <c r="F7384" s="513">
        <v>62</v>
      </c>
      <c r="G7384" s="515">
        <v>14.487485819373228</v>
      </c>
      <c r="H7384" s="515">
        <v>1.3168949396005292</v>
      </c>
    </row>
    <row r="7385" spans="1:8">
      <c r="A7385" s="513" t="str">
        <f t="shared" si="115"/>
        <v>Antigua y BarbudaMujer2045-20500.0563</v>
      </c>
      <c r="B7385" s="513" t="s">
        <v>455</v>
      </c>
      <c r="C7385" s="513" t="s">
        <v>18</v>
      </c>
      <c r="D7385" s="513" t="s">
        <v>469</v>
      </c>
      <c r="E7385" s="514">
        <v>0.05</v>
      </c>
      <c r="F7385" s="513">
        <v>63</v>
      </c>
      <c r="G7385" s="515">
        <v>14.239952004977916</v>
      </c>
      <c r="H7385" s="515">
        <v>1.3356680101875709</v>
      </c>
    </row>
    <row r="7386" spans="1:8">
      <c r="A7386" s="513" t="str">
        <f t="shared" si="115"/>
        <v>Antigua y BarbudaMujer2045-20500.0564</v>
      </c>
      <c r="B7386" s="513" t="s">
        <v>455</v>
      </c>
      <c r="C7386" s="513" t="s">
        <v>18</v>
      </c>
      <c r="D7386" s="513" t="s">
        <v>469</v>
      </c>
      <c r="E7386" s="514">
        <v>0.05</v>
      </c>
      <c r="F7386" s="513">
        <v>64</v>
      </c>
      <c r="G7386" s="515">
        <v>13.986444512419535</v>
      </c>
      <c r="H7386" s="515">
        <v>1.3524495437574886</v>
      </c>
    </row>
    <row r="7387" spans="1:8">
      <c r="A7387" s="513" t="str">
        <f t="shared" si="115"/>
        <v>Antigua y BarbudaMujer2045-20500.0565</v>
      </c>
      <c r="B7387" s="513" t="s">
        <v>455</v>
      </c>
      <c r="C7387" s="513" t="s">
        <v>18</v>
      </c>
      <c r="D7387" s="513" t="s">
        <v>469</v>
      </c>
      <c r="E7387" s="514">
        <v>0.05</v>
      </c>
      <c r="F7387" s="513">
        <v>65</v>
      </c>
      <c r="G7387" s="515">
        <v>13.726338610067055</v>
      </c>
      <c r="H7387" s="515">
        <v>1.3675598843207244</v>
      </c>
    </row>
    <row r="7388" spans="1:8">
      <c r="A7388" s="513" t="str">
        <f t="shared" si="115"/>
        <v>Antigua y BarbudaMujer2045-20500.0566</v>
      </c>
      <c r="B7388" s="513" t="s">
        <v>455</v>
      </c>
      <c r="C7388" s="513" t="s">
        <v>18</v>
      </c>
      <c r="D7388" s="513" t="s">
        <v>469</v>
      </c>
      <c r="E7388" s="514">
        <v>0.05</v>
      </c>
      <c r="F7388" s="513">
        <v>66</v>
      </c>
      <c r="G7388" s="515">
        <v>13.458962492635182</v>
      </c>
      <c r="H7388" s="515">
        <v>1.3826188160873507</v>
      </c>
    </row>
    <row r="7389" spans="1:8">
      <c r="A7389" s="513" t="str">
        <f t="shared" si="115"/>
        <v>Antigua y BarbudaMujer2045-20500.0567</v>
      </c>
      <c r="B7389" s="513" t="s">
        <v>455</v>
      </c>
      <c r="C7389" s="513" t="s">
        <v>18</v>
      </c>
      <c r="D7389" s="513" t="s">
        <v>469</v>
      </c>
      <c r="E7389" s="514">
        <v>0.05</v>
      </c>
      <c r="F7389" s="513">
        <v>67</v>
      </c>
      <c r="G7389" s="515">
        <v>13.183593034357212</v>
      </c>
      <c r="H7389" s="515">
        <v>1.3980666995223781</v>
      </c>
    </row>
    <row r="7390" spans="1:8">
      <c r="A7390" s="513" t="str">
        <f t="shared" si="115"/>
        <v>Antigua y BarbudaMujer2045-20500.0568</v>
      </c>
      <c r="B7390" s="513" t="s">
        <v>455</v>
      </c>
      <c r="C7390" s="513" t="s">
        <v>18</v>
      </c>
      <c r="D7390" s="513" t="s">
        <v>469</v>
      </c>
      <c r="E7390" s="514">
        <v>0.05</v>
      </c>
      <c r="F7390" s="513">
        <v>68</v>
      </c>
      <c r="G7390" s="515">
        <v>12.89945114846064</v>
      </c>
      <c r="H7390" s="515">
        <v>1.414390074208195</v>
      </c>
    </row>
    <row r="7391" spans="1:8">
      <c r="A7391" s="513" t="str">
        <f t="shared" si="115"/>
        <v>Antigua y BarbudaMujer2045-20500.0569</v>
      </c>
      <c r="B7391" s="513" t="s">
        <v>455</v>
      </c>
      <c r="C7391" s="513" t="s">
        <v>18</v>
      </c>
      <c r="D7391" s="513" t="s">
        <v>469</v>
      </c>
      <c r="E7391" s="514">
        <v>0.05</v>
      </c>
      <c r="F7391" s="513">
        <v>69</v>
      </c>
      <c r="G7391" s="515">
        <v>12.613510376422614</v>
      </c>
      <c r="H7391" s="515">
        <v>1.4265214497898664</v>
      </c>
    </row>
    <row r="7392" spans="1:8">
      <c r="A7392" s="513" t="str">
        <f t="shared" si="115"/>
        <v>Antigua y BarbudaMujer2045-20500.0570</v>
      </c>
      <c r="B7392" s="513" t="s">
        <v>455</v>
      </c>
      <c r="C7392" s="513" t="s">
        <v>18</v>
      </c>
      <c r="D7392" s="513" t="s">
        <v>469</v>
      </c>
      <c r="E7392" s="514">
        <v>0.05</v>
      </c>
      <c r="F7392" s="513">
        <v>70</v>
      </c>
      <c r="G7392" s="515">
        <v>12.324983542172729</v>
      </c>
      <c r="H7392" s="515">
        <v>1.4350319675269161</v>
      </c>
    </row>
    <row r="7393" spans="1:8">
      <c r="A7393" s="513" t="str">
        <f t="shared" si="115"/>
        <v>Antigua y BarbudaMujer2045-20500.0571</v>
      </c>
      <c r="B7393" s="513" t="s">
        <v>455</v>
      </c>
      <c r="C7393" s="513" t="s">
        <v>18</v>
      </c>
      <c r="D7393" s="513" t="s">
        <v>469</v>
      </c>
      <c r="E7393" s="514">
        <v>0.05</v>
      </c>
      <c r="F7393" s="513">
        <v>71</v>
      </c>
      <c r="G7393" s="515">
        <v>12.03302506041398</v>
      </c>
      <c r="H7393" s="515">
        <v>1.4427580515822629</v>
      </c>
    </row>
    <row r="7394" spans="1:8">
      <c r="A7394" s="513" t="str">
        <f t="shared" si="115"/>
        <v>Antigua y BarbudaMujer2045-20500.0572</v>
      </c>
      <c r="B7394" s="513" t="s">
        <v>455</v>
      </c>
      <c r="C7394" s="513" t="s">
        <v>18</v>
      </c>
      <c r="D7394" s="513" t="s">
        <v>469</v>
      </c>
      <c r="E7394" s="514">
        <v>0.05</v>
      </c>
      <c r="F7394" s="513">
        <v>72</v>
      </c>
      <c r="G7394" s="515">
        <v>11.736723197830464</v>
      </c>
      <c r="H7394" s="515">
        <v>1.4504036617790546</v>
      </c>
    </row>
    <row r="7395" spans="1:8">
      <c r="A7395" s="513" t="str">
        <f t="shared" si="115"/>
        <v>Antigua y BarbudaMujer2045-20500.0573</v>
      </c>
      <c r="B7395" s="513" t="s">
        <v>455</v>
      </c>
      <c r="C7395" s="513" t="s">
        <v>18</v>
      </c>
      <c r="D7395" s="513" t="s">
        <v>469</v>
      </c>
      <c r="E7395" s="514">
        <v>0.05</v>
      </c>
      <c r="F7395" s="513">
        <v>73</v>
      </c>
      <c r="G7395" s="515">
        <v>11.435091459618533</v>
      </c>
      <c r="H7395" s="515">
        <v>1.458728785727307</v>
      </c>
    </row>
    <row r="7396" spans="1:8">
      <c r="A7396" s="513" t="str">
        <f t="shared" si="115"/>
        <v>Antigua y BarbudaMujer2045-20500.0574</v>
      </c>
      <c r="B7396" s="513" t="s">
        <v>455</v>
      </c>
      <c r="C7396" s="513" t="s">
        <v>18</v>
      </c>
      <c r="D7396" s="513" t="s">
        <v>469</v>
      </c>
      <c r="E7396" s="514">
        <v>0.05</v>
      </c>
      <c r="F7396" s="513">
        <v>74</v>
      </c>
      <c r="G7396" s="515">
        <v>11.13872356649294</v>
      </c>
      <c r="H7396" s="515">
        <v>1.4607694112242182</v>
      </c>
    </row>
    <row r="7397" spans="1:8">
      <c r="A7397" s="513" t="str">
        <f t="shared" si="115"/>
        <v>Antigua y BarbudaMujer2045-20500.0575</v>
      </c>
      <c r="B7397" s="513" t="s">
        <v>455</v>
      </c>
      <c r="C7397" s="513" t="s">
        <v>18</v>
      </c>
      <c r="D7397" s="513" t="s">
        <v>469</v>
      </c>
      <c r="E7397" s="514">
        <v>0.05</v>
      </c>
      <c r="F7397" s="513">
        <v>75</v>
      </c>
      <c r="G7397" s="515">
        <v>10.846656986279685</v>
      </c>
      <c r="H7397" s="515">
        <v>1.4572559575915887</v>
      </c>
    </row>
    <row r="7398" spans="1:8">
      <c r="A7398" s="513" t="str">
        <f t="shared" si="115"/>
        <v>Antigua y BarbudaMujer2045-20500.0576</v>
      </c>
      <c r="B7398" s="513" t="s">
        <v>455</v>
      </c>
      <c r="C7398" s="513" t="s">
        <v>18</v>
      </c>
      <c r="D7398" s="513" t="s">
        <v>469</v>
      </c>
      <c r="E7398" s="514">
        <v>0.05</v>
      </c>
      <c r="F7398" s="513">
        <v>76</v>
      </c>
      <c r="G7398" s="515">
        <v>10.557888652752911</v>
      </c>
      <c r="H7398" s="515">
        <v>1.4520860432023239</v>
      </c>
    </row>
    <row r="7399" spans="1:8">
      <c r="A7399" s="513" t="str">
        <f t="shared" si="115"/>
        <v>Antigua y BarbudaMujer2045-20500.0577</v>
      </c>
      <c r="B7399" s="513" t="s">
        <v>455</v>
      </c>
      <c r="C7399" s="513" t="s">
        <v>18</v>
      </c>
      <c r="D7399" s="513" t="s">
        <v>469</v>
      </c>
      <c r="E7399" s="514">
        <v>0.05</v>
      </c>
      <c r="F7399" s="513">
        <v>77</v>
      </c>
      <c r="G7399" s="515">
        <v>10.271362948061498</v>
      </c>
      <c r="H7399" s="515">
        <v>1.4459343079719642</v>
      </c>
    </row>
    <row r="7400" spans="1:8">
      <c r="A7400" s="513" t="str">
        <f t="shared" si="115"/>
        <v>Antigua y BarbudaMujer2045-20500.0578</v>
      </c>
      <c r="B7400" s="513" t="s">
        <v>455</v>
      </c>
      <c r="C7400" s="513" t="s">
        <v>18</v>
      </c>
      <c r="D7400" s="513" t="s">
        <v>469</v>
      </c>
      <c r="E7400" s="514">
        <v>0.05</v>
      </c>
      <c r="F7400" s="513">
        <v>78</v>
      </c>
      <c r="G7400" s="515">
        <v>9.9859581107148063</v>
      </c>
      <c r="H7400" s="515">
        <v>1.4394362896799586</v>
      </c>
    </row>
    <row r="7401" spans="1:8">
      <c r="A7401" s="513" t="str">
        <f t="shared" si="115"/>
        <v>Antigua y BarbudaMujer2045-20500.0579</v>
      </c>
      <c r="B7401" s="513" t="s">
        <v>455</v>
      </c>
      <c r="C7401" s="513" t="s">
        <v>18</v>
      </c>
      <c r="D7401" s="513" t="s">
        <v>469</v>
      </c>
      <c r="E7401" s="514">
        <v>0.05</v>
      </c>
      <c r="F7401" s="513">
        <v>79</v>
      </c>
      <c r="G7401" s="515">
        <v>9.7161058896606143</v>
      </c>
      <c r="H7401" s="515">
        <v>1.4232810262243396</v>
      </c>
    </row>
    <row r="7402" spans="1:8">
      <c r="A7402" s="513" t="str">
        <f t="shared" si="115"/>
        <v>Antigua y BarbudaMujer2045-20500.0580</v>
      </c>
      <c r="B7402" s="513" t="s">
        <v>455</v>
      </c>
      <c r="C7402" s="513" t="s">
        <v>18</v>
      </c>
      <c r="D7402" s="513" t="s">
        <v>469</v>
      </c>
      <c r="E7402" s="514">
        <v>0.05</v>
      </c>
      <c r="F7402" s="513">
        <v>80</v>
      </c>
      <c r="G7402" s="515">
        <v>9.461033445337085</v>
      </c>
      <c r="H7402" s="515">
        <v>1.3971387705993243</v>
      </c>
    </row>
    <row r="7403" spans="1:8">
      <c r="A7403" s="513" t="str">
        <f t="shared" si="115"/>
        <v>Antigua y BarbudaMujer2045-20500.0581</v>
      </c>
      <c r="B7403" s="513" t="s">
        <v>455</v>
      </c>
      <c r="C7403" s="513" t="s">
        <v>18</v>
      </c>
      <c r="D7403" s="513" t="s">
        <v>469</v>
      </c>
      <c r="E7403" s="514">
        <v>0.05</v>
      </c>
      <c r="F7403" s="513">
        <v>81</v>
      </c>
      <c r="G7403" s="515">
        <v>9.2200719582386448</v>
      </c>
      <c r="H7403" s="515">
        <v>1.3426945852248584</v>
      </c>
    </row>
    <row r="7404" spans="1:8">
      <c r="A7404" s="513" t="str">
        <f t="shared" si="115"/>
        <v>Antigua y BarbudaMujer2045-20500.0582</v>
      </c>
      <c r="B7404" s="513" t="s">
        <v>455</v>
      </c>
      <c r="C7404" s="513" t="s">
        <v>18</v>
      </c>
      <c r="D7404" s="513" t="s">
        <v>469</v>
      </c>
      <c r="E7404" s="514">
        <v>0.05</v>
      </c>
      <c r="F7404" s="513">
        <v>82</v>
      </c>
      <c r="G7404" s="515">
        <v>8.9926559232426282</v>
      </c>
      <c r="H7404" s="515">
        <v>1.2775526198907663</v>
      </c>
    </row>
    <row r="7405" spans="1:8">
      <c r="A7405" s="513" t="str">
        <f t="shared" si="115"/>
        <v>Antigua y BarbudaMujer2045-20500.0583</v>
      </c>
      <c r="B7405" s="513" t="s">
        <v>455</v>
      </c>
      <c r="C7405" s="513" t="s">
        <v>18</v>
      </c>
      <c r="D7405" s="513" t="s">
        <v>469</v>
      </c>
      <c r="E7405" s="514">
        <v>0.05</v>
      </c>
      <c r="F7405" s="513">
        <v>83</v>
      </c>
      <c r="G7405" s="515">
        <v>8.7783243224631686</v>
      </c>
      <c r="H7405" s="515">
        <v>1.2015904573638116</v>
      </c>
    </row>
    <row r="7406" spans="1:8">
      <c r="A7406" s="513" t="str">
        <f t="shared" si="115"/>
        <v>Antigua y BarbudaMujer2045-20500.0584</v>
      </c>
      <c r="B7406" s="513" t="s">
        <v>455</v>
      </c>
      <c r="C7406" s="513" t="s">
        <v>18</v>
      </c>
      <c r="D7406" s="513" t="s">
        <v>469</v>
      </c>
      <c r="E7406" s="514">
        <v>0.05</v>
      </c>
      <c r="F7406" s="513">
        <v>84</v>
      </c>
      <c r="G7406" s="515">
        <v>8.4886659445562973</v>
      </c>
      <c r="H7406" s="515">
        <v>1.1666851135056118</v>
      </c>
    </row>
    <row r="7407" spans="1:8">
      <c r="A7407" s="513" t="str">
        <f t="shared" si="115"/>
        <v>Antigua y BarbudaMujer2045-20500.0585</v>
      </c>
      <c r="B7407" s="513" t="s">
        <v>455</v>
      </c>
      <c r="C7407" s="513" t="s">
        <v>18</v>
      </c>
      <c r="D7407" s="513" t="s">
        <v>469</v>
      </c>
      <c r="E7407" s="514">
        <v>0.05</v>
      </c>
      <c r="F7407" s="513">
        <v>85</v>
      </c>
      <c r="G7407" s="515">
        <v>8.2000670980414654</v>
      </c>
      <c r="H7407" s="515">
        <v>1.1300619164292185</v>
      </c>
    </row>
    <row r="7408" spans="1:8">
      <c r="A7408" s="513" t="str">
        <f t="shared" si="115"/>
        <v>Antigua y BarbudaMujer2045-20500.0586</v>
      </c>
      <c r="B7408" s="513" t="s">
        <v>455</v>
      </c>
      <c r="C7408" s="513" t="s">
        <v>18</v>
      </c>
      <c r="D7408" s="513" t="s">
        <v>469</v>
      </c>
      <c r="E7408" s="514">
        <v>0.05</v>
      </c>
      <c r="F7408" s="513">
        <v>86</v>
      </c>
      <c r="G7408" s="515">
        <v>7.9129613091121547</v>
      </c>
      <c r="H7408" s="515">
        <v>1.0918733357043335</v>
      </c>
    </row>
    <row r="7409" spans="1:8">
      <c r="A7409" s="513" t="str">
        <f t="shared" si="115"/>
        <v>Antigua y BarbudaMujer2045-20500.0587</v>
      </c>
      <c r="B7409" s="513" t="s">
        <v>455</v>
      </c>
      <c r="C7409" s="513" t="s">
        <v>18</v>
      </c>
      <c r="D7409" s="513" t="s">
        <v>469</v>
      </c>
      <c r="E7409" s="514">
        <v>0.05</v>
      </c>
      <c r="F7409" s="513">
        <v>87</v>
      </c>
      <c r="G7409" s="515">
        <v>7.6277823897948345</v>
      </c>
      <c r="H7409" s="515">
        <v>1.0522806049710374</v>
      </c>
    </row>
    <row r="7410" spans="1:8">
      <c r="A7410" s="513" t="str">
        <f t="shared" si="115"/>
        <v>Antigua y BarbudaMujer2045-20500.0588</v>
      </c>
      <c r="B7410" s="513" t="s">
        <v>455</v>
      </c>
      <c r="C7410" s="513" t="s">
        <v>18</v>
      </c>
      <c r="D7410" s="513" t="s">
        <v>469</v>
      </c>
      <c r="E7410" s="514">
        <v>0.05</v>
      </c>
      <c r="F7410" s="513">
        <v>88</v>
      </c>
      <c r="G7410" s="515">
        <v>7.3449619897012592</v>
      </c>
      <c r="H7410" s="515">
        <v>1.0114520263346323</v>
      </c>
    </row>
    <row r="7411" spans="1:8">
      <c r="A7411" s="513" t="str">
        <f t="shared" si="115"/>
        <v>Antigua y BarbudaMujer2045-20500.0589</v>
      </c>
      <c r="B7411" s="513" t="s">
        <v>455</v>
      </c>
      <c r="C7411" s="513" t="s">
        <v>18</v>
      </c>
      <c r="D7411" s="513" t="s">
        <v>469</v>
      </c>
      <c r="E7411" s="514">
        <v>0.05</v>
      </c>
      <c r="F7411" s="513">
        <v>89</v>
      </c>
      <c r="G7411" s="515">
        <v>7.0649270656258585</v>
      </c>
      <c r="H7411" s="515">
        <v>0.96956119210524017</v>
      </c>
    </row>
    <row r="7412" spans="1:8">
      <c r="A7412" s="513" t="str">
        <f t="shared" si="115"/>
        <v>Antigua y BarbudaMujer2045-20500.0590</v>
      </c>
      <c r="B7412" s="513" t="s">
        <v>455</v>
      </c>
      <c r="C7412" s="513" t="s">
        <v>18</v>
      </c>
      <c r="D7412" s="513" t="s">
        <v>469</v>
      </c>
      <c r="E7412" s="514">
        <v>0.05</v>
      </c>
      <c r="F7412" s="513">
        <v>90</v>
      </c>
      <c r="G7412" s="515">
        <v>6.7880973525582364</v>
      </c>
      <c r="H7412" s="515">
        <v>0.92678511931711738</v>
      </c>
    </row>
    <row r="7413" spans="1:8">
      <c r="A7413" s="513" t="str">
        <f t="shared" si="115"/>
        <v>Antigua y BarbudaMujer2045-20500.0591</v>
      </c>
      <c r="B7413" s="513" t="s">
        <v>455</v>
      </c>
      <c r="C7413" s="513" t="s">
        <v>18</v>
      </c>
      <c r="D7413" s="513" t="s">
        <v>469</v>
      </c>
      <c r="E7413" s="514">
        <v>0.05</v>
      </c>
      <c r="F7413" s="513">
        <v>91</v>
      </c>
      <c r="G7413" s="515">
        <v>6.5148828004928552</v>
      </c>
      <c r="H7413" s="515">
        <v>0.88330226786448907</v>
      </c>
    </row>
    <row r="7414" spans="1:8">
      <c r="A7414" s="513" t="str">
        <f t="shared" si="115"/>
        <v>Antigua y BarbudaMujer2045-20500.0592</v>
      </c>
      <c r="B7414" s="513" t="s">
        <v>455</v>
      </c>
      <c r="C7414" s="513" t="s">
        <v>18</v>
      </c>
      <c r="D7414" s="513" t="s">
        <v>469</v>
      </c>
      <c r="E7414" s="514">
        <v>0.05</v>
      </c>
      <c r="F7414" s="513">
        <v>92</v>
      </c>
      <c r="G7414" s="515">
        <v>6.2456809911761466</v>
      </c>
      <c r="H7414" s="515">
        <v>0.83929060285642909</v>
      </c>
    </row>
    <row r="7415" spans="1:8">
      <c r="A7415" s="513" t="str">
        <f t="shared" si="115"/>
        <v>Antigua y BarbudaMujer2045-20500.0593</v>
      </c>
      <c r="B7415" s="513" t="s">
        <v>455</v>
      </c>
      <c r="C7415" s="513" t="s">
        <v>18</v>
      </c>
      <c r="D7415" s="513" t="s">
        <v>469</v>
      </c>
      <c r="E7415" s="514">
        <v>0.05</v>
      </c>
      <c r="F7415" s="513">
        <v>93</v>
      </c>
      <c r="G7415" s="515">
        <v>5.9808746846175449</v>
      </c>
      <c r="H7415" s="515">
        <v>0.79492558432656091</v>
      </c>
    </row>
    <row r="7416" spans="1:8">
      <c r="A7416" s="513" t="str">
        <f t="shared" si="115"/>
        <v>Antigua y BarbudaMujer2045-20500.0594</v>
      </c>
      <c r="B7416" s="513" t="s">
        <v>455</v>
      </c>
      <c r="C7416" s="513" t="s">
        <v>18</v>
      </c>
      <c r="D7416" s="513" t="s">
        <v>469</v>
      </c>
      <c r="E7416" s="514">
        <v>0.05</v>
      </c>
      <c r="F7416" s="513">
        <v>94</v>
      </c>
      <c r="G7416" s="515">
        <v>5.7208294314076271</v>
      </c>
      <c r="H7416" s="515">
        <v>0.75037820005245059</v>
      </c>
    </row>
    <row r="7417" spans="1:8">
      <c r="A7417" s="513" t="str">
        <f t="shared" si="115"/>
        <v>Antigua y BarbudaMujer2045-20500.0595</v>
      </c>
      <c r="B7417" s="513" t="s">
        <v>455</v>
      </c>
      <c r="C7417" s="513" t="s">
        <v>18</v>
      </c>
      <c r="D7417" s="513" t="s">
        <v>469</v>
      </c>
      <c r="E7417" s="514">
        <v>0.05</v>
      </c>
      <c r="F7417" s="513">
        <v>95</v>
      </c>
      <c r="G7417" s="515">
        <v>5.4658911409245254</v>
      </c>
      <c r="H7417" s="515">
        <v>0.70581311312236572</v>
      </c>
    </row>
    <row r="7418" spans="1:8">
      <c r="A7418" s="513" t="str">
        <f t="shared" si="115"/>
        <v>Antigua y BarbudaMujer2045-20500.0596</v>
      </c>
      <c r="B7418" s="513" t="s">
        <v>455</v>
      </c>
      <c r="C7418" s="513" t="s">
        <v>18</v>
      </c>
      <c r="D7418" s="513" t="s">
        <v>469</v>
      </c>
      <c r="E7418" s="514">
        <v>0.05</v>
      </c>
      <c r="F7418" s="513">
        <v>96</v>
      </c>
      <c r="G7418" s="515">
        <v>5.2163839023790137</v>
      </c>
      <c r="H7418" s="515">
        <v>0.66138680097840508</v>
      </c>
    </row>
    <row r="7419" spans="1:8">
      <c r="A7419" s="513" t="str">
        <f t="shared" si="115"/>
        <v>Antigua y BarbudaMujer2045-20500.0597</v>
      </c>
      <c r="B7419" s="513" t="s">
        <v>455</v>
      </c>
      <c r="C7419" s="513" t="s">
        <v>18</v>
      </c>
      <c r="D7419" s="513" t="s">
        <v>469</v>
      </c>
      <c r="E7419" s="514">
        <v>0.05</v>
      </c>
      <c r="F7419" s="513">
        <v>97</v>
      </c>
      <c r="G7419" s="515">
        <v>4.972607822385422</v>
      </c>
      <c r="H7419" s="515">
        <v>0.61724587251374508</v>
      </c>
    </row>
    <row r="7420" spans="1:8">
      <c r="A7420" s="513" t="str">
        <f t="shared" si="115"/>
        <v>Antigua y BarbudaMujer2045-20500.0598</v>
      </c>
      <c r="B7420" s="513" t="s">
        <v>455</v>
      </c>
      <c r="C7420" s="513" t="s">
        <v>18</v>
      </c>
      <c r="D7420" s="513" t="s">
        <v>469</v>
      </c>
      <c r="E7420" s="514">
        <v>0.05</v>
      </c>
      <c r="F7420" s="513">
        <v>98</v>
      </c>
      <c r="G7420" s="515">
        <v>4.7348369638801042</v>
      </c>
      <c r="H7420" s="515">
        <v>0.57352545968647473</v>
      </c>
    </row>
    <row r="7421" spans="1:8">
      <c r="A7421" s="513" t="str">
        <f t="shared" si="115"/>
        <v>Antigua y BarbudaMujer2045-20500.0599</v>
      </c>
      <c r="B7421" s="513" t="s">
        <v>455</v>
      </c>
      <c r="C7421" s="513" t="s">
        <v>18</v>
      </c>
      <c r="D7421" s="513" t="s">
        <v>469</v>
      </c>
      <c r="E7421" s="514">
        <v>0.05</v>
      </c>
      <c r="F7421" s="513">
        <v>99</v>
      </c>
      <c r="G7421" s="515">
        <v>4.5033173429834843</v>
      </c>
      <c r="H7421" s="515">
        <v>0.53034777536064359</v>
      </c>
    </row>
    <row r="7422" spans="1:8">
      <c r="A7422" s="513" t="str">
        <f t="shared" si="115"/>
        <v>Antigua y BarbudaMujer2045-20500.05100</v>
      </c>
      <c r="B7422" s="513" t="s">
        <v>455</v>
      </c>
      <c r="C7422" s="513" t="s">
        <v>18</v>
      </c>
      <c r="D7422" s="513" t="s">
        <v>469</v>
      </c>
      <c r="E7422" s="514">
        <v>0.05</v>
      </c>
      <c r="F7422" s="513">
        <v>100</v>
      </c>
      <c r="G7422" s="515">
        <v>4.2782649966555164</v>
      </c>
      <c r="H7422" s="515">
        <v>0.48782075462753455</v>
      </c>
    </row>
    <row r="7423" spans="1:8">
      <c r="A7423" s="513" t="str">
        <f t="shared" si="115"/>
        <v>Antigua y BarbudaMujer2045-20500.05101</v>
      </c>
      <c r="B7423" s="513" t="s">
        <v>455</v>
      </c>
      <c r="C7423" s="513" t="s">
        <v>18</v>
      </c>
      <c r="D7423" s="513" t="s">
        <v>469</v>
      </c>
      <c r="E7423" s="514">
        <v>0.05</v>
      </c>
      <c r="F7423" s="513">
        <v>101</v>
      </c>
      <c r="G7423" s="515">
        <v>4.0598636544863851</v>
      </c>
      <c r="H7423" s="515">
        <v>0.44603682515724052</v>
      </c>
    </row>
    <row r="7424" spans="1:8">
      <c r="A7424" s="513" t="str">
        <f t="shared" si="115"/>
        <v>Antigua y BarbudaMujer2045-20500.05102</v>
      </c>
      <c r="B7424" s="513" t="s">
        <v>455</v>
      </c>
      <c r="C7424" s="513" t="s">
        <v>18</v>
      </c>
      <c r="D7424" s="513" t="s">
        <v>469</v>
      </c>
      <c r="E7424" s="514">
        <v>0.05</v>
      </c>
      <c r="F7424" s="513">
        <v>102</v>
      </c>
      <c r="G7424" s="515">
        <v>3.8482621158216399</v>
      </c>
      <c r="H7424" s="515">
        <v>0.40507182545287873</v>
      </c>
    </row>
    <row r="7425" spans="1:8">
      <c r="A7425" s="513" t="str">
        <f t="shared" si="115"/>
        <v>Antigua y BarbudaMujer2045-20500.05103</v>
      </c>
      <c r="B7425" s="513" t="s">
        <v>455</v>
      </c>
      <c r="C7425" s="513" t="s">
        <v>18</v>
      </c>
      <c r="D7425" s="513" t="s">
        <v>469</v>
      </c>
      <c r="E7425" s="514">
        <v>0.05</v>
      </c>
      <c r="F7425" s="513">
        <v>103</v>
      </c>
      <c r="G7425" s="515">
        <v>3.6435707769707522</v>
      </c>
      <c r="H7425" s="515">
        <v>0.36498387213303529</v>
      </c>
    </row>
    <row r="7426" spans="1:8">
      <c r="A7426" s="513" t="str">
        <f t="shared" si="115"/>
        <v>Antigua y BarbudaMujer2045-20500.05104</v>
      </c>
      <c r="B7426" s="513" t="s">
        <v>455</v>
      </c>
      <c r="C7426" s="513" t="s">
        <v>18</v>
      </c>
      <c r="D7426" s="513" t="s">
        <v>469</v>
      </c>
      <c r="E7426" s="514">
        <v>0.05</v>
      </c>
      <c r="F7426" s="513">
        <v>104</v>
      </c>
      <c r="G7426" s="515">
        <v>3.4458559473132868</v>
      </c>
      <c r="H7426" s="515">
        <v>0.32581241197427896</v>
      </c>
    </row>
    <row r="7427" spans="1:8">
      <c r="A7427" s="513" t="str">
        <f t="shared" ref="A7427:A7490" si="116">B7427&amp;C7427&amp;D7427&amp;E7427&amp;F7427</f>
        <v>Antigua y BarbudaMujer2045-20500.05105</v>
      </c>
      <c r="B7427" s="513" t="s">
        <v>455</v>
      </c>
      <c r="C7427" s="513" t="s">
        <v>18</v>
      </c>
      <c r="D7427" s="513" t="s">
        <v>469</v>
      </c>
      <c r="E7427" s="514">
        <v>0.05</v>
      </c>
      <c r="F7427" s="513">
        <v>105</v>
      </c>
      <c r="G7427" s="515">
        <v>3.2551310736145624</v>
      </c>
      <c r="H7427" s="515">
        <v>0.28757706672587119</v>
      </c>
    </row>
    <row r="7428" spans="1:8">
      <c r="A7428" s="513" t="str">
        <f t="shared" si="116"/>
        <v>Antigua y BarbudaMujer2045-20500.05106</v>
      </c>
      <c r="B7428" s="513" t="s">
        <v>455</v>
      </c>
      <c r="C7428" s="513" t="s">
        <v>18</v>
      </c>
      <c r="D7428" s="513" t="s">
        <v>469</v>
      </c>
      <c r="E7428" s="514">
        <v>0.05</v>
      </c>
      <c r="F7428" s="513">
        <v>106</v>
      </c>
      <c r="G7428" s="515">
        <v>3.0713412577929766</v>
      </c>
      <c r="H7428" s="515">
        <v>0.25027637311143708</v>
      </c>
    </row>
    <row r="7429" spans="1:8">
      <c r="A7429" s="513" t="str">
        <f t="shared" si="116"/>
        <v>Antigua y BarbudaMujer2045-20500.05107</v>
      </c>
      <c r="B7429" s="513" t="s">
        <v>455</v>
      </c>
      <c r="C7429" s="513" t="s">
        <v>18</v>
      </c>
      <c r="D7429" s="513" t="s">
        <v>469</v>
      </c>
      <c r="E7429" s="514">
        <v>0.05</v>
      </c>
      <c r="F7429" s="513">
        <v>107</v>
      </c>
      <c r="G7429" s="515">
        <v>2.894334885673989</v>
      </c>
      <c r="H7429" s="515">
        <v>0.21388627515081565</v>
      </c>
    </row>
    <row r="7430" spans="1:8">
      <c r="A7430" s="513" t="str">
        <f t="shared" si="116"/>
        <v>Antigua y BarbudaMujer2045-20500.05108</v>
      </c>
      <c r="B7430" s="513" t="s">
        <v>455</v>
      </c>
      <c r="C7430" s="513" t="s">
        <v>18</v>
      </c>
      <c r="D7430" s="513" t="s">
        <v>469</v>
      </c>
      <c r="E7430" s="514">
        <v>0.05</v>
      </c>
      <c r="F7430" s="513">
        <v>108</v>
      </c>
      <c r="G7430" s="515">
        <v>2.7238106791594201</v>
      </c>
      <c r="H7430" s="515">
        <v>0.17835815757747725</v>
      </c>
    </row>
    <row r="7431" spans="1:8">
      <c r="A7431" s="513" t="str">
        <f t="shared" si="116"/>
        <v>Antigua y BarbudaMujer2045-20500.05109</v>
      </c>
      <c r="B7431" s="513" t="s">
        <v>455</v>
      </c>
      <c r="C7431" s="513" t="s">
        <v>18</v>
      </c>
      <c r="D7431" s="513" t="s">
        <v>469</v>
      </c>
      <c r="E7431" s="514">
        <v>0.05</v>
      </c>
      <c r="F7431" s="513">
        <v>109</v>
      </c>
      <c r="G7431" s="515">
        <v>2.5592133703981736</v>
      </c>
      <c r="H7431" s="515">
        <v>0.14361644703601395</v>
      </c>
    </row>
    <row r="7432" spans="1:8">
      <c r="A7432" s="513" t="str">
        <f t="shared" si="116"/>
        <v>Antigua y BarbudaMujer2045-20500.05110</v>
      </c>
      <c r="B7432" s="513" t="s">
        <v>455</v>
      </c>
      <c r="C7432" s="513" t="s">
        <v>18</v>
      </c>
      <c r="D7432" s="513" t="s">
        <v>469</v>
      </c>
      <c r="E7432" s="514">
        <v>0.05</v>
      </c>
      <c r="F7432" s="513">
        <v>110</v>
      </c>
      <c r="G7432" s="515">
        <v>2.3995222904503613</v>
      </c>
      <c r="H7432" s="515">
        <v>0.10955566517976198</v>
      </c>
    </row>
    <row r="7433" spans="1:8">
      <c r="A7433" s="513" t="str">
        <f t="shared" si="116"/>
        <v>Antigua y BarbudaMujer2045-20500.05111</v>
      </c>
      <c r="B7433" s="513" t="s">
        <v>455</v>
      </c>
      <c r="C7433" s="513" t="s">
        <v>18</v>
      </c>
      <c r="D7433" s="513" t="s">
        <v>469</v>
      </c>
      <c r="E7433" s="514">
        <v>0.05</v>
      </c>
      <c r="F7433" s="513">
        <v>111</v>
      </c>
      <c r="G7433" s="515">
        <v>2.2019321570738195</v>
      </c>
      <c r="H7433" s="515">
        <v>7.604095366007238E-2</v>
      </c>
    </row>
    <row r="7434" spans="1:8">
      <c r="A7434" s="513" t="str">
        <f t="shared" si="116"/>
        <v>Antigua y BarbudaMujer2045-20500.05112</v>
      </c>
      <c r="B7434" s="513" t="s">
        <v>455</v>
      </c>
      <c r="C7434" s="513" t="s">
        <v>18</v>
      </c>
      <c r="D7434" s="513" t="s">
        <v>469</v>
      </c>
      <c r="E7434" s="514">
        <v>0.05</v>
      </c>
      <c r="F7434" s="513">
        <v>112</v>
      </c>
      <c r="G7434" s="515">
        <v>2.0166242177727969</v>
      </c>
      <c r="H7434" s="515">
        <v>4.2943660979376068E-2</v>
      </c>
    </row>
    <row r="7435" spans="1:8">
      <c r="A7435" s="513" t="str">
        <f t="shared" si="116"/>
        <v>Antigua y BarbudaMujer2045-20500.05113</v>
      </c>
      <c r="B7435" s="513" t="s">
        <v>455</v>
      </c>
      <c r="C7435" s="513" t="s">
        <v>18</v>
      </c>
      <c r="D7435" s="513" t="s">
        <v>469</v>
      </c>
      <c r="E7435" s="514">
        <v>0.05</v>
      </c>
      <c r="F7435" s="513">
        <v>113</v>
      </c>
      <c r="G7435" s="515">
        <v>1.7973274620165709</v>
      </c>
      <c r="H7435" s="515">
        <v>1.0637385104009429E-2</v>
      </c>
    </row>
    <row r="7436" spans="1:8">
      <c r="A7436" s="513" t="str">
        <f t="shared" si="116"/>
        <v>Antigua y BarbudaMujer2045-20500.05114</v>
      </c>
      <c r="B7436" s="513" t="s">
        <v>455</v>
      </c>
      <c r="C7436" s="513" t="s">
        <v>18</v>
      </c>
      <c r="D7436" s="513" t="s">
        <v>469</v>
      </c>
      <c r="E7436" s="514">
        <v>0.05</v>
      </c>
      <c r="F7436" s="513">
        <v>114</v>
      </c>
      <c r="G7436" s="515">
        <v>1.7244716856160549</v>
      </c>
      <c r="H7436" s="515">
        <v>0</v>
      </c>
    </row>
    <row r="7437" spans="1:8">
      <c r="A7437" s="513" t="str">
        <f t="shared" si="116"/>
        <v>Antigua y BarbudaMujer2045-20500.05115</v>
      </c>
      <c r="B7437" s="513" t="s">
        <v>455</v>
      </c>
      <c r="C7437" s="513" t="s">
        <v>18</v>
      </c>
      <c r="D7437" s="513" t="s">
        <v>469</v>
      </c>
      <c r="E7437" s="514">
        <v>0.05</v>
      </c>
      <c r="F7437" s="513">
        <v>115</v>
      </c>
      <c r="G7437" s="515">
        <v>1.4580462546575637</v>
      </c>
      <c r="H7437" s="515">
        <v>0</v>
      </c>
    </row>
    <row r="7438" spans="1:8">
      <c r="A7438" s="513" t="str">
        <f t="shared" si="116"/>
        <v>Antigua y BarbudaMujer2045-20500.05116</v>
      </c>
      <c r="B7438" s="513" t="s">
        <v>455</v>
      </c>
      <c r="C7438" s="513" t="s">
        <v>18</v>
      </c>
      <c r="D7438" s="513" t="s">
        <v>469</v>
      </c>
      <c r="E7438" s="514">
        <v>0.05</v>
      </c>
      <c r="F7438" s="513">
        <v>116</v>
      </c>
      <c r="G7438" s="515">
        <v>1</v>
      </c>
      <c r="H7438" s="515">
        <v>0</v>
      </c>
    </row>
    <row r="7439" spans="1:8">
      <c r="A7439" s="513" t="str">
        <f t="shared" si="116"/>
        <v>Antigua y BarbudaMujer2045-20500.0650</v>
      </c>
      <c r="B7439" s="513" t="s">
        <v>455</v>
      </c>
      <c r="C7439" s="513" t="s">
        <v>18</v>
      </c>
      <c r="D7439" s="513" t="s">
        <v>469</v>
      </c>
      <c r="E7439" s="514">
        <v>0.06</v>
      </c>
      <c r="F7439" s="513">
        <v>50</v>
      </c>
      <c r="G7439" s="515">
        <v>14.975082236215263</v>
      </c>
      <c r="H7439" s="515">
        <v>0.87791288482867202</v>
      </c>
    </row>
    <row r="7440" spans="1:8">
      <c r="A7440" s="513" t="str">
        <f t="shared" si="116"/>
        <v>Antigua y BarbudaMujer2045-20500.0651</v>
      </c>
      <c r="B7440" s="513" t="s">
        <v>455</v>
      </c>
      <c r="C7440" s="513" t="s">
        <v>18</v>
      </c>
      <c r="D7440" s="513" t="s">
        <v>469</v>
      </c>
      <c r="E7440" s="514">
        <v>0.06</v>
      </c>
      <c r="F7440" s="513">
        <v>51</v>
      </c>
      <c r="G7440" s="515">
        <v>14.854708284548273</v>
      </c>
      <c r="H7440" s="515">
        <v>0.8982785766026723</v>
      </c>
    </row>
    <row r="7441" spans="1:8">
      <c r="A7441" s="513" t="str">
        <f t="shared" si="116"/>
        <v>Antigua y BarbudaMujer2045-20500.0652</v>
      </c>
      <c r="B7441" s="513" t="s">
        <v>455</v>
      </c>
      <c r="C7441" s="513" t="s">
        <v>18</v>
      </c>
      <c r="D7441" s="513" t="s">
        <v>469</v>
      </c>
      <c r="E7441" s="514">
        <v>0.06</v>
      </c>
      <c r="F7441" s="513">
        <v>52</v>
      </c>
      <c r="G7441" s="515">
        <v>14.729424907860587</v>
      </c>
      <c r="H7441" s="515">
        <v>0.91844943876679752</v>
      </c>
    </row>
    <row r="7442" spans="1:8">
      <c r="A7442" s="513" t="str">
        <f t="shared" si="116"/>
        <v>Antigua y BarbudaMujer2045-20500.0653</v>
      </c>
      <c r="B7442" s="513" t="s">
        <v>455</v>
      </c>
      <c r="C7442" s="513" t="s">
        <v>18</v>
      </c>
      <c r="D7442" s="513" t="s">
        <v>469</v>
      </c>
      <c r="E7442" s="514">
        <v>0.06</v>
      </c>
      <c r="F7442" s="513">
        <v>53</v>
      </c>
      <c r="G7442" s="515">
        <v>14.598884913346627</v>
      </c>
      <c r="H7442" s="515">
        <v>0.93851444705450382</v>
      </c>
    </row>
    <row r="7443" spans="1:8">
      <c r="A7443" s="513" t="str">
        <f t="shared" si="116"/>
        <v>Antigua y BarbudaMujer2045-20500.0654</v>
      </c>
      <c r="B7443" s="513" t="s">
        <v>455</v>
      </c>
      <c r="C7443" s="513" t="s">
        <v>18</v>
      </c>
      <c r="D7443" s="513" t="s">
        <v>469</v>
      </c>
      <c r="E7443" s="514">
        <v>0.06</v>
      </c>
      <c r="F7443" s="513">
        <v>54</v>
      </c>
      <c r="G7443" s="515">
        <v>14.463322207780328</v>
      </c>
      <c r="H7443" s="515">
        <v>0.95804499427088452</v>
      </c>
    </row>
    <row r="7444" spans="1:8">
      <c r="A7444" s="513" t="str">
        <f t="shared" si="116"/>
        <v>Antigua y BarbudaMujer2045-20500.0655</v>
      </c>
      <c r="B7444" s="513" t="s">
        <v>455</v>
      </c>
      <c r="C7444" s="513" t="s">
        <v>18</v>
      </c>
      <c r="D7444" s="513" t="s">
        <v>469</v>
      </c>
      <c r="E7444" s="514">
        <v>0.06</v>
      </c>
      <c r="F7444" s="513">
        <v>55</v>
      </c>
      <c r="G7444" s="515">
        <v>14.322355473544269</v>
      </c>
      <c r="H7444" s="515">
        <v>0.97713466908242308</v>
      </c>
    </row>
    <row r="7445" spans="1:8">
      <c r="A7445" s="513" t="str">
        <f t="shared" si="116"/>
        <v>Antigua y BarbudaMujer2045-20500.0656</v>
      </c>
      <c r="B7445" s="513" t="s">
        <v>455</v>
      </c>
      <c r="C7445" s="513" t="s">
        <v>18</v>
      </c>
      <c r="D7445" s="513" t="s">
        <v>469</v>
      </c>
      <c r="E7445" s="514">
        <v>0.06</v>
      </c>
      <c r="F7445" s="513">
        <v>56</v>
      </c>
      <c r="G7445" s="515">
        <v>14.175575332977665</v>
      </c>
      <c r="H7445" s="515">
        <v>0.99600761543665439</v>
      </c>
    </row>
    <row r="7446" spans="1:8">
      <c r="A7446" s="513" t="str">
        <f t="shared" si="116"/>
        <v>Antigua y BarbudaMujer2045-20500.0657</v>
      </c>
      <c r="B7446" s="513" t="s">
        <v>455</v>
      </c>
      <c r="C7446" s="513" t="s">
        <v>18</v>
      </c>
      <c r="D7446" s="513" t="s">
        <v>469</v>
      </c>
      <c r="E7446" s="514">
        <v>0.06</v>
      </c>
      <c r="F7446" s="513">
        <v>57</v>
      </c>
      <c r="G7446" s="515">
        <v>14.022542176962737</v>
      </c>
      <c r="H7446" s="515">
        <v>1.0147918541211705</v>
      </c>
    </row>
    <row r="7447" spans="1:8">
      <c r="A7447" s="513" t="str">
        <f t="shared" si="116"/>
        <v>Antigua y BarbudaMujer2045-20500.0658</v>
      </c>
      <c r="B7447" s="513" t="s">
        <v>455</v>
      </c>
      <c r="C7447" s="513" t="s">
        <v>18</v>
      </c>
      <c r="D7447" s="513" t="s">
        <v>469</v>
      </c>
      <c r="E7447" s="514">
        <v>0.06</v>
      </c>
      <c r="F7447" s="513">
        <v>58</v>
      </c>
      <c r="G7447" s="515">
        <v>13.862783816222562</v>
      </c>
      <c r="H7447" s="515">
        <v>1.0336319434384442</v>
      </c>
    </row>
    <row r="7448" spans="1:8">
      <c r="A7448" s="513" t="str">
        <f t="shared" si="116"/>
        <v>Antigua y BarbudaMujer2045-20500.0659</v>
      </c>
      <c r="B7448" s="513" t="s">
        <v>455</v>
      </c>
      <c r="C7448" s="513" t="s">
        <v>18</v>
      </c>
      <c r="D7448" s="513" t="s">
        <v>469</v>
      </c>
      <c r="E7448" s="514">
        <v>0.06</v>
      </c>
      <c r="F7448" s="513">
        <v>59</v>
      </c>
      <c r="G7448" s="515">
        <v>13.696117636419162</v>
      </c>
      <c r="H7448" s="515">
        <v>1.052422959638871</v>
      </c>
    </row>
    <row r="7449" spans="1:8">
      <c r="A7449" s="513" t="str">
        <f t="shared" si="116"/>
        <v>Antigua y BarbudaMujer2045-20500.0660</v>
      </c>
      <c r="B7449" s="513" t="s">
        <v>455</v>
      </c>
      <c r="C7449" s="513" t="s">
        <v>18</v>
      </c>
      <c r="D7449" s="513" t="s">
        <v>469</v>
      </c>
      <c r="E7449" s="514">
        <v>0.06</v>
      </c>
      <c r="F7449" s="513">
        <v>60</v>
      </c>
      <c r="G7449" s="515">
        <v>13.522011485321151</v>
      </c>
      <c r="H7449" s="515">
        <v>1.0713420678705281</v>
      </c>
    </row>
    <row r="7450" spans="1:8">
      <c r="A7450" s="513" t="str">
        <f t="shared" si="116"/>
        <v>Antigua y BarbudaMujer2045-20500.0661</v>
      </c>
      <c r="B7450" s="513" t="s">
        <v>455</v>
      </c>
      <c r="C7450" s="513" t="s">
        <v>18</v>
      </c>
      <c r="D7450" s="513" t="s">
        <v>469</v>
      </c>
      <c r="E7450" s="514">
        <v>0.06</v>
      </c>
      <c r="F7450" s="513">
        <v>61</v>
      </c>
      <c r="G7450" s="515">
        <v>13.339892907757591</v>
      </c>
      <c r="H7450" s="515">
        <v>1.090948365447546</v>
      </c>
    </row>
    <row r="7451" spans="1:8">
      <c r="A7451" s="513" t="str">
        <f t="shared" si="116"/>
        <v>Antigua y BarbudaMujer2045-20500.0662</v>
      </c>
      <c r="B7451" s="513" t="s">
        <v>455</v>
      </c>
      <c r="C7451" s="513" t="s">
        <v>18</v>
      </c>
      <c r="D7451" s="513" t="s">
        <v>469</v>
      </c>
      <c r="E7451" s="514">
        <v>0.06</v>
      </c>
      <c r="F7451" s="513">
        <v>62</v>
      </c>
      <c r="G7451" s="515">
        <v>13.149145933518405</v>
      </c>
      <c r="H7451" s="515">
        <v>1.1114897287994017</v>
      </c>
    </row>
    <row r="7452" spans="1:8">
      <c r="A7452" s="513" t="str">
        <f t="shared" si="116"/>
        <v>Antigua y BarbudaMujer2045-20500.0663</v>
      </c>
      <c r="B7452" s="513" t="s">
        <v>455</v>
      </c>
      <c r="C7452" s="513" t="s">
        <v>18</v>
      </c>
      <c r="D7452" s="513" t="s">
        <v>469</v>
      </c>
      <c r="E7452" s="514">
        <v>0.06</v>
      </c>
      <c r="F7452" s="513">
        <v>63</v>
      </c>
      <c r="G7452" s="515">
        <v>12.949107593609336</v>
      </c>
      <c r="H7452" s="515">
        <v>1.1332455626920679</v>
      </c>
    </row>
    <row r="7453" spans="1:8">
      <c r="A7453" s="513" t="str">
        <f t="shared" si="116"/>
        <v>Antigua y BarbudaMujer2045-20500.0664</v>
      </c>
      <c r="B7453" s="513" t="s">
        <v>455</v>
      </c>
      <c r="C7453" s="513" t="s">
        <v>18</v>
      </c>
      <c r="D7453" s="513" t="s">
        <v>469</v>
      </c>
      <c r="E7453" s="514">
        <v>0.06</v>
      </c>
      <c r="F7453" s="513">
        <v>64</v>
      </c>
      <c r="G7453" s="515">
        <v>12.743037284799202</v>
      </c>
      <c r="H7453" s="515">
        <v>1.1534103745389375</v>
      </c>
    </row>
    <row r="7454" spans="1:8">
      <c r="A7454" s="513" t="str">
        <f t="shared" si="116"/>
        <v>Antigua y BarbudaMujer2045-20500.0665</v>
      </c>
      <c r="B7454" s="513" t="s">
        <v>455</v>
      </c>
      <c r="C7454" s="513" t="s">
        <v>18</v>
      </c>
      <c r="D7454" s="513" t="s">
        <v>469</v>
      </c>
      <c r="E7454" s="514">
        <v>0.06</v>
      </c>
      <c r="F7454" s="513">
        <v>65</v>
      </c>
      <c r="G7454" s="515">
        <v>12.530299449171793</v>
      </c>
      <c r="H7454" s="515">
        <v>1.1722747256463626</v>
      </c>
    </row>
    <row r="7455" spans="1:8">
      <c r="A7455" s="513" t="str">
        <f t="shared" si="116"/>
        <v>Antigua y BarbudaMujer2045-20500.0666</v>
      </c>
      <c r="B7455" s="513" t="s">
        <v>455</v>
      </c>
      <c r="C7455" s="513" t="s">
        <v>18</v>
      </c>
      <c r="D7455" s="513" t="s">
        <v>469</v>
      </c>
      <c r="E7455" s="514">
        <v>0.06</v>
      </c>
      <c r="F7455" s="513">
        <v>66</v>
      </c>
      <c r="G7455" s="515">
        <v>12.310204314160494</v>
      </c>
      <c r="H7455" s="515">
        <v>1.1912576907690475</v>
      </c>
    </row>
    <row r="7456" spans="1:8">
      <c r="A7456" s="513" t="str">
        <f t="shared" si="116"/>
        <v>Antigua y BarbudaMujer2045-20500.0667</v>
      </c>
      <c r="B7456" s="513" t="s">
        <v>455</v>
      </c>
      <c r="C7456" s="513" t="s">
        <v>18</v>
      </c>
      <c r="D7456" s="513" t="s">
        <v>469</v>
      </c>
      <c r="E7456" s="514">
        <v>0.06</v>
      </c>
      <c r="F7456" s="513">
        <v>67</v>
      </c>
      <c r="G7456" s="515">
        <v>12.082002643673734</v>
      </c>
      <c r="H7456" s="515">
        <v>1.2107888533759197</v>
      </c>
    </row>
    <row r="7457" spans="1:8">
      <c r="A7457" s="513" t="str">
        <f t="shared" si="116"/>
        <v>Antigua y BarbudaMujer2045-20500.0668</v>
      </c>
      <c r="B7457" s="513" t="s">
        <v>455</v>
      </c>
      <c r="C7457" s="513" t="s">
        <v>18</v>
      </c>
      <c r="D7457" s="513" t="s">
        <v>469</v>
      </c>
      <c r="E7457" s="514">
        <v>0.06</v>
      </c>
      <c r="F7457" s="513">
        <v>68</v>
      </c>
      <c r="G7457" s="515">
        <v>11.844879960844681</v>
      </c>
      <c r="H7457" s="515">
        <v>1.2313503701991388</v>
      </c>
    </row>
    <row r="7458" spans="1:8">
      <c r="A7458" s="513" t="str">
        <f t="shared" si="116"/>
        <v>Antigua y BarbudaMujer2045-20500.0669</v>
      </c>
      <c r="B7458" s="513" t="s">
        <v>455</v>
      </c>
      <c r="C7458" s="513" t="s">
        <v>18</v>
      </c>
      <c r="D7458" s="513" t="s">
        <v>469</v>
      </c>
      <c r="E7458" s="514">
        <v>0.06</v>
      </c>
      <c r="F7458" s="513">
        <v>69</v>
      </c>
      <c r="G7458" s="515">
        <v>11.605139195329309</v>
      </c>
      <c r="H7458" s="515">
        <v>1.2481935613918733</v>
      </c>
    </row>
    <row r="7459" spans="1:8">
      <c r="A7459" s="513" t="str">
        <f t="shared" si="116"/>
        <v>Antigua y BarbudaMujer2045-20500.0670</v>
      </c>
      <c r="B7459" s="513" t="s">
        <v>455</v>
      </c>
      <c r="C7459" s="513" t="s">
        <v>18</v>
      </c>
      <c r="D7459" s="513" t="s">
        <v>469</v>
      </c>
      <c r="E7459" s="514">
        <v>0.06</v>
      </c>
      <c r="F7459" s="513">
        <v>70</v>
      </c>
      <c r="G7459" s="515">
        <v>11.362025902985327</v>
      </c>
      <c r="H7459" s="515">
        <v>1.2618283319992187</v>
      </c>
    </row>
    <row r="7460" spans="1:8">
      <c r="A7460" s="513" t="str">
        <f t="shared" si="116"/>
        <v>Antigua y BarbudaMujer2045-20500.0671</v>
      </c>
      <c r="B7460" s="513" t="s">
        <v>455</v>
      </c>
      <c r="C7460" s="513" t="s">
        <v>18</v>
      </c>
      <c r="D7460" s="513" t="s">
        <v>469</v>
      </c>
      <c r="E7460" s="514">
        <v>0.06</v>
      </c>
      <c r="F7460" s="513">
        <v>71</v>
      </c>
      <c r="G7460" s="515">
        <v>11.114718846180788</v>
      </c>
      <c r="H7460" s="515">
        <v>1.2747795871549099</v>
      </c>
    </row>
    <row r="7461" spans="1:8">
      <c r="A7461" s="513" t="str">
        <f t="shared" si="116"/>
        <v>Antigua y BarbudaMujer2045-20500.0672</v>
      </c>
      <c r="B7461" s="513" t="s">
        <v>455</v>
      </c>
      <c r="C7461" s="513" t="s">
        <v>18</v>
      </c>
      <c r="D7461" s="513" t="s">
        <v>469</v>
      </c>
      <c r="E7461" s="514">
        <v>0.06</v>
      </c>
      <c r="F7461" s="513">
        <v>72</v>
      </c>
      <c r="G7461" s="515">
        <v>10.862321159104066</v>
      </c>
      <c r="H7461" s="515">
        <v>1.2877305926606419</v>
      </c>
    </row>
    <row r="7462" spans="1:8">
      <c r="A7462" s="513" t="str">
        <f t="shared" si="116"/>
        <v>Antigua y BarbudaMujer2045-20500.0673</v>
      </c>
      <c r="B7462" s="513" t="s">
        <v>455</v>
      </c>
      <c r="C7462" s="513" t="s">
        <v>18</v>
      </c>
      <c r="D7462" s="513" t="s">
        <v>469</v>
      </c>
      <c r="E7462" s="514">
        <v>0.06</v>
      </c>
      <c r="F7462" s="513">
        <v>73</v>
      </c>
      <c r="G7462" s="515">
        <v>10.603850419620356</v>
      </c>
      <c r="H7462" s="515">
        <v>1.3014317622666618</v>
      </c>
    </row>
    <row r="7463" spans="1:8">
      <c r="A7463" s="513" t="str">
        <f t="shared" si="116"/>
        <v>Antigua y BarbudaMujer2045-20500.0674</v>
      </c>
      <c r="B7463" s="513" t="s">
        <v>455</v>
      </c>
      <c r="C7463" s="513" t="s">
        <v>18</v>
      </c>
      <c r="D7463" s="513" t="s">
        <v>469</v>
      </c>
      <c r="E7463" s="514">
        <v>0.06</v>
      </c>
      <c r="F7463" s="513">
        <v>74</v>
      </c>
      <c r="G7463" s="515">
        <v>10.34906511970784</v>
      </c>
      <c r="H7463" s="515">
        <v>1.3092884281598547</v>
      </c>
    </row>
    <row r="7464" spans="1:8">
      <c r="A7464" s="513" t="str">
        <f t="shared" si="116"/>
        <v>Antigua y BarbudaMujer2045-20500.0675</v>
      </c>
      <c r="B7464" s="513" t="s">
        <v>455</v>
      </c>
      <c r="C7464" s="513" t="s">
        <v>18</v>
      </c>
      <c r="D7464" s="513" t="s">
        <v>469</v>
      </c>
      <c r="E7464" s="514">
        <v>0.06</v>
      </c>
      <c r="F7464" s="513">
        <v>75</v>
      </c>
      <c r="G7464" s="515">
        <v>10.097116686257225</v>
      </c>
      <c r="H7464" s="515">
        <v>1.3119543273108654</v>
      </c>
    </row>
    <row r="7465" spans="1:8">
      <c r="A7465" s="513" t="str">
        <f t="shared" si="116"/>
        <v>Antigua y BarbudaMujer2045-20500.0676</v>
      </c>
      <c r="B7465" s="513" t="s">
        <v>455</v>
      </c>
      <c r="C7465" s="513" t="s">
        <v>18</v>
      </c>
      <c r="D7465" s="513" t="s">
        <v>469</v>
      </c>
      <c r="E7465" s="514">
        <v>0.06</v>
      </c>
      <c r="F7465" s="513">
        <v>76</v>
      </c>
      <c r="G7465" s="515">
        <v>9.8471056994548878</v>
      </c>
      <c r="H7465" s="515">
        <v>1.312959641756978</v>
      </c>
    </row>
    <row r="7466" spans="1:8">
      <c r="A7466" s="513" t="str">
        <f t="shared" si="116"/>
        <v>Antigua y BarbudaMujer2045-20500.0677</v>
      </c>
      <c r="B7466" s="513" t="s">
        <v>455</v>
      </c>
      <c r="C7466" s="513" t="s">
        <v>18</v>
      </c>
      <c r="D7466" s="513" t="s">
        <v>469</v>
      </c>
      <c r="E7466" s="514">
        <v>0.06</v>
      </c>
      <c r="F7466" s="513">
        <v>77</v>
      </c>
      <c r="G7466" s="515">
        <v>9.5980695158631999</v>
      </c>
      <c r="H7466" s="515">
        <v>1.3129668633400318</v>
      </c>
    </row>
    <row r="7467" spans="1:8">
      <c r="A7467" s="513" t="str">
        <f t="shared" si="116"/>
        <v>Antigua y BarbudaMujer2045-20500.0678</v>
      </c>
      <c r="B7467" s="513" t="s">
        <v>455</v>
      </c>
      <c r="C7467" s="513" t="s">
        <v>18</v>
      </c>
      <c r="D7467" s="513" t="s">
        <v>469</v>
      </c>
      <c r="E7467" s="514">
        <v>0.06</v>
      </c>
      <c r="F7467" s="513">
        <v>78</v>
      </c>
      <c r="G7467" s="515">
        <v>9.3489680457965108</v>
      </c>
      <c r="H7467" s="515">
        <v>1.3126124078807151</v>
      </c>
    </row>
    <row r="7468" spans="1:8">
      <c r="A7468" s="513" t="str">
        <f t="shared" si="116"/>
        <v>Antigua y BarbudaMujer2045-20500.0679</v>
      </c>
      <c r="B7468" s="513" t="s">
        <v>455</v>
      </c>
      <c r="C7468" s="513" t="s">
        <v>18</v>
      </c>
      <c r="D7468" s="513" t="s">
        <v>469</v>
      </c>
      <c r="E7468" s="514">
        <v>0.06</v>
      </c>
      <c r="F7468" s="513">
        <v>79</v>
      </c>
      <c r="G7468" s="515">
        <v>9.1133324745397761</v>
      </c>
      <c r="H7468" s="515">
        <v>1.3029830075781681</v>
      </c>
    </row>
    <row r="7469" spans="1:8">
      <c r="A7469" s="513" t="str">
        <f t="shared" si="116"/>
        <v>Antigua y BarbudaMujer2045-20500.0680</v>
      </c>
      <c r="B7469" s="513" t="s">
        <v>455</v>
      </c>
      <c r="C7469" s="513" t="s">
        <v>18</v>
      </c>
      <c r="D7469" s="513" t="s">
        <v>469</v>
      </c>
      <c r="E7469" s="514">
        <v>0.06</v>
      </c>
      <c r="F7469" s="513">
        <v>80</v>
      </c>
      <c r="G7469" s="515">
        <v>8.8906173640997199</v>
      </c>
      <c r="H7469" s="515">
        <v>1.2836756170460935</v>
      </c>
    </row>
    <row r="7470" spans="1:8">
      <c r="A7470" s="513" t="str">
        <f t="shared" si="116"/>
        <v>Antigua y BarbudaMujer2045-20500.0681</v>
      </c>
      <c r="B7470" s="513" t="s">
        <v>455</v>
      </c>
      <c r="C7470" s="513" t="s">
        <v>18</v>
      </c>
      <c r="D7470" s="513" t="s">
        <v>469</v>
      </c>
      <c r="E7470" s="514">
        <v>0.06</v>
      </c>
      <c r="F7470" s="513">
        <v>81</v>
      </c>
      <c r="G7470" s="515">
        <v>8.6803742270133863</v>
      </c>
      <c r="H7470" s="515">
        <v>1.2376668365288628</v>
      </c>
    </row>
    <row r="7471" spans="1:8">
      <c r="A7471" s="513" t="str">
        <f t="shared" si="116"/>
        <v>Antigua y BarbudaMujer2045-20500.0682</v>
      </c>
      <c r="B7471" s="513" t="s">
        <v>455</v>
      </c>
      <c r="C7471" s="513" t="s">
        <v>18</v>
      </c>
      <c r="D7471" s="513" t="s">
        <v>469</v>
      </c>
      <c r="E7471" s="514">
        <v>0.06</v>
      </c>
      <c r="F7471" s="513">
        <v>82</v>
      </c>
      <c r="G7471" s="515">
        <v>8.4822546247109951</v>
      </c>
      <c r="H7471" s="515">
        <v>1.1809434831181775</v>
      </c>
    </row>
    <row r="7472" spans="1:8">
      <c r="A7472" s="513" t="str">
        <f t="shared" si="116"/>
        <v>Antigua y BarbudaMujer2045-20500.0683</v>
      </c>
      <c r="B7472" s="513" t="s">
        <v>455</v>
      </c>
      <c r="C7472" s="513" t="s">
        <v>18</v>
      </c>
      <c r="D7472" s="513" t="s">
        <v>469</v>
      </c>
      <c r="E7472" s="514">
        <v>0.06</v>
      </c>
      <c r="F7472" s="513">
        <v>83</v>
      </c>
      <c r="G7472" s="515">
        <v>8.2960154914020841</v>
      </c>
      <c r="H7472" s="515">
        <v>1.1132331443781822</v>
      </c>
    </row>
    <row r="7473" spans="1:8">
      <c r="A7473" s="513" t="str">
        <f t="shared" si="116"/>
        <v>Antigua y BarbudaMujer2045-20500.0684</v>
      </c>
      <c r="B7473" s="513" t="s">
        <v>455</v>
      </c>
      <c r="C7473" s="513" t="s">
        <v>18</v>
      </c>
      <c r="D7473" s="513" t="s">
        <v>469</v>
      </c>
      <c r="E7473" s="514">
        <v>0.06</v>
      </c>
      <c r="F7473" s="513">
        <v>84</v>
      </c>
      <c r="G7473" s="515">
        <v>8.0381426525430264</v>
      </c>
      <c r="H7473" s="515">
        <v>1.0846485721028649</v>
      </c>
    </row>
    <row r="7474" spans="1:8">
      <c r="A7474" s="513" t="str">
        <f t="shared" si="116"/>
        <v>Antigua y BarbudaMujer2045-20500.0685</v>
      </c>
      <c r="B7474" s="513" t="s">
        <v>455</v>
      </c>
      <c r="C7474" s="513" t="s">
        <v>18</v>
      </c>
      <c r="D7474" s="513" t="s">
        <v>469</v>
      </c>
      <c r="E7474" s="514">
        <v>0.06</v>
      </c>
      <c r="F7474" s="513">
        <v>85</v>
      </c>
      <c r="G7474" s="515">
        <v>7.7801429989768458</v>
      </c>
      <c r="H7474" s="515">
        <v>1.054166775583939</v>
      </c>
    </row>
    <row r="7475" spans="1:8">
      <c r="A7475" s="513" t="str">
        <f t="shared" si="116"/>
        <v>Antigua y BarbudaMujer2045-20500.0686</v>
      </c>
      <c r="B7475" s="513" t="s">
        <v>455</v>
      </c>
      <c r="C7475" s="513" t="s">
        <v>18</v>
      </c>
      <c r="D7475" s="513" t="s">
        <v>469</v>
      </c>
      <c r="E7475" s="514">
        <v>0.06</v>
      </c>
      <c r="F7475" s="513">
        <v>86</v>
      </c>
      <c r="G7475" s="515">
        <v>7.5224258991234576</v>
      </c>
      <c r="H7475" s="515">
        <v>1.0219191202345919</v>
      </c>
    </row>
    <row r="7476" spans="1:8">
      <c r="A7476" s="513" t="str">
        <f t="shared" si="116"/>
        <v>Antigua y BarbudaMujer2045-20500.0687</v>
      </c>
      <c r="B7476" s="513" t="s">
        <v>455</v>
      </c>
      <c r="C7476" s="513" t="s">
        <v>18</v>
      </c>
      <c r="D7476" s="513" t="s">
        <v>469</v>
      </c>
      <c r="E7476" s="514">
        <v>0.06</v>
      </c>
      <c r="F7476" s="513">
        <v>87</v>
      </c>
      <c r="G7476" s="515">
        <v>7.2654060048438103</v>
      </c>
      <c r="H7476" s="515">
        <v>0.98804800038968554</v>
      </c>
    </row>
    <row r="7477" spans="1:8">
      <c r="A7477" s="513" t="str">
        <f t="shared" si="116"/>
        <v>Antigua y BarbudaMujer2045-20500.0688</v>
      </c>
      <c r="B7477" s="513" t="s">
        <v>455</v>
      </c>
      <c r="C7477" s="513" t="s">
        <v>18</v>
      </c>
      <c r="D7477" s="513" t="s">
        <v>469</v>
      </c>
      <c r="E7477" s="514">
        <v>0.06</v>
      </c>
      <c r="F7477" s="513">
        <v>88</v>
      </c>
      <c r="G7477" s="515">
        <v>7.009500919452984</v>
      </c>
      <c r="H7477" s="515">
        <v>0.95270530035990275</v>
      </c>
    </row>
    <row r="7478" spans="1:8">
      <c r="A7478" s="513" t="str">
        <f t="shared" si="116"/>
        <v>Antigua y BarbudaMujer2045-20500.0689</v>
      </c>
      <c r="B7478" s="513" t="s">
        <v>455</v>
      </c>
      <c r="C7478" s="513" t="s">
        <v>18</v>
      </c>
      <c r="D7478" s="513" t="s">
        <v>469</v>
      </c>
      <c r="E7478" s="514">
        <v>0.06</v>
      </c>
      <c r="F7478" s="513">
        <v>89</v>
      </c>
      <c r="G7478" s="515">
        <v>6.7551287389749906</v>
      </c>
      <c r="H7478" s="515">
        <v>0.91605073157303873</v>
      </c>
    </row>
    <row r="7479" spans="1:8">
      <c r="A7479" s="513" t="str">
        <f t="shared" si="116"/>
        <v>Antigua y BarbudaMujer2045-20500.0690</v>
      </c>
      <c r="B7479" s="513" t="s">
        <v>455</v>
      </c>
      <c r="C7479" s="513" t="s">
        <v>18</v>
      </c>
      <c r="D7479" s="513" t="s">
        <v>469</v>
      </c>
      <c r="E7479" s="514">
        <v>0.06</v>
      </c>
      <c r="F7479" s="513">
        <v>90</v>
      </c>
      <c r="G7479" s="515">
        <v>6.5027055455368794</v>
      </c>
      <c r="H7479" s="515">
        <v>0.87825004074276236</v>
      </c>
    </row>
    <row r="7480" spans="1:8">
      <c r="A7480" s="513" t="str">
        <f t="shared" si="116"/>
        <v>Antigua y BarbudaMujer2045-20500.0691</v>
      </c>
      <c r="B7480" s="513" t="s">
        <v>455</v>
      </c>
      <c r="C7480" s="513" t="s">
        <v>18</v>
      </c>
      <c r="D7480" s="513" t="s">
        <v>469</v>
      </c>
      <c r="E7480" s="514">
        <v>0.06</v>
      </c>
      <c r="F7480" s="513">
        <v>91</v>
      </c>
      <c r="G7480" s="515">
        <v>6.2526428195230865</v>
      </c>
      <c r="H7480" s="515">
        <v>0.83947306281720613</v>
      </c>
    </row>
    <row r="7481" spans="1:8">
      <c r="A7481" s="513" t="str">
        <f t="shared" si="116"/>
        <v>Antigua y BarbudaMujer2045-20500.0692</v>
      </c>
      <c r="B7481" s="513" t="s">
        <v>455</v>
      </c>
      <c r="C7481" s="513" t="s">
        <v>18</v>
      </c>
      <c r="D7481" s="513" t="s">
        <v>469</v>
      </c>
      <c r="E7481" s="514">
        <v>0.06</v>
      </c>
      <c r="F7481" s="513">
        <v>92</v>
      </c>
      <c r="G7481" s="515">
        <v>6.0053447844639534</v>
      </c>
      <c r="H7481" s="515">
        <v>0.79989177252575427</v>
      </c>
    </row>
    <row r="7482" spans="1:8">
      <c r="A7482" s="513" t="str">
        <f t="shared" si="116"/>
        <v>Antigua y BarbudaMujer2045-20500.0693</v>
      </c>
      <c r="B7482" s="513" t="s">
        <v>455</v>
      </c>
      <c r="C7482" s="513" t="s">
        <v>18</v>
      </c>
      <c r="D7482" s="513" t="s">
        <v>469</v>
      </c>
      <c r="E7482" s="514">
        <v>0.06</v>
      </c>
      <c r="F7482" s="513">
        <v>93</v>
      </c>
      <c r="G7482" s="515">
        <v>5.7612058299301916</v>
      </c>
      <c r="H7482" s="515">
        <v>0.75967822506073812</v>
      </c>
    </row>
    <row r="7483" spans="1:8">
      <c r="A7483" s="513" t="str">
        <f t="shared" si="116"/>
        <v>Antigua y BarbudaMujer2045-20500.0694</v>
      </c>
      <c r="B7483" s="513" t="s">
        <v>455</v>
      </c>
      <c r="C7483" s="513" t="s">
        <v>18</v>
      </c>
      <c r="D7483" s="513" t="s">
        <v>469</v>
      </c>
      <c r="E7483" s="514">
        <v>0.06</v>
      </c>
      <c r="F7483" s="513">
        <v>94</v>
      </c>
      <c r="G7483" s="515">
        <v>5.5206079550401261</v>
      </c>
      <c r="H7483" s="515">
        <v>0.7190025000301089</v>
      </c>
    </row>
    <row r="7484" spans="1:8">
      <c r="A7484" s="513" t="str">
        <f t="shared" si="116"/>
        <v>Antigua y BarbudaMujer2045-20500.0695</v>
      </c>
      <c r="B7484" s="513" t="s">
        <v>455</v>
      </c>
      <c r="C7484" s="513" t="s">
        <v>18</v>
      </c>
      <c r="D7484" s="513" t="s">
        <v>469</v>
      </c>
      <c r="E7484" s="514">
        <v>0.06</v>
      </c>
      <c r="F7484" s="513">
        <v>95</v>
      </c>
      <c r="G7484" s="515">
        <v>5.2839181298213784</v>
      </c>
      <c r="H7484" s="515">
        <v>0.67803072342312254</v>
      </c>
    </row>
    <row r="7485" spans="1:8">
      <c r="A7485" s="513" t="str">
        <f t="shared" si="116"/>
        <v>Antigua y BarbudaMujer2045-20500.0696</v>
      </c>
      <c r="B7485" s="513" t="s">
        <v>455</v>
      </c>
      <c r="C7485" s="513" t="s">
        <v>18</v>
      </c>
      <c r="D7485" s="513" t="s">
        <v>469</v>
      </c>
      <c r="E7485" s="514">
        <v>0.06</v>
      </c>
      <c r="F7485" s="513">
        <v>96</v>
      </c>
      <c r="G7485" s="515">
        <v>5.0514858637505329</v>
      </c>
      <c r="H7485" s="515">
        <v>0.63692305154497675</v>
      </c>
    </row>
    <row r="7486" spans="1:8">
      <c r="A7486" s="513" t="str">
        <f t="shared" si="116"/>
        <v>Antigua y BarbudaMujer2045-20500.0697</v>
      </c>
      <c r="B7486" s="513" t="s">
        <v>455</v>
      </c>
      <c r="C7486" s="513" t="s">
        <v>18</v>
      </c>
      <c r="D7486" s="513" t="s">
        <v>469</v>
      </c>
      <c r="E7486" s="514">
        <v>0.06</v>
      </c>
      <c r="F7486" s="513">
        <v>97</v>
      </c>
      <c r="G7486" s="515">
        <v>4.823640760538181</v>
      </c>
      <c r="H7486" s="515">
        <v>0.59583180334210428</v>
      </c>
    </row>
    <row r="7487" spans="1:8">
      <c r="A7487" s="513" t="str">
        <f t="shared" si="116"/>
        <v>Antigua y BarbudaMujer2045-20500.0698</v>
      </c>
      <c r="B7487" s="513" t="s">
        <v>455</v>
      </c>
      <c r="C7487" s="513" t="s">
        <v>18</v>
      </c>
      <c r="D7487" s="513" t="s">
        <v>469</v>
      </c>
      <c r="E7487" s="514">
        <v>0.06</v>
      </c>
      <c r="F7487" s="513">
        <v>98</v>
      </c>
      <c r="G7487" s="515">
        <v>4.6006901461632133</v>
      </c>
      <c r="H7487" s="515">
        <v>0.5548996467862638</v>
      </c>
    </row>
    <row r="7488" spans="1:8">
      <c r="A7488" s="513" t="str">
        <f t="shared" si="116"/>
        <v>Antigua y BarbudaMujer2045-20500.0699</v>
      </c>
      <c r="B7488" s="513" t="s">
        <v>455</v>
      </c>
      <c r="C7488" s="513" t="s">
        <v>18</v>
      </c>
      <c r="D7488" s="513" t="s">
        <v>469</v>
      </c>
      <c r="E7488" s="514">
        <v>0.06</v>
      </c>
      <c r="F7488" s="513">
        <v>99</v>
      </c>
      <c r="G7488" s="515">
        <v>4.3829167354541783</v>
      </c>
      <c r="H7488" s="515">
        <v>0.51425793352380544</v>
      </c>
    </row>
    <row r="7489" spans="1:8">
      <c r="A7489" s="513" t="str">
        <f t="shared" si="116"/>
        <v>Antigua y BarbudaMujer2045-20500.06100</v>
      </c>
      <c r="B7489" s="513" t="s">
        <v>455</v>
      </c>
      <c r="C7489" s="513" t="s">
        <v>18</v>
      </c>
      <c r="D7489" s="513" t="s">
        <v>469</v>
      </c>
      <c r="E7489" s="514">
        <v>0.06</v>
      </c>
      <c r="F7489" s="513">
        <v>100</v>
      </c>
      <c r="G7489" s="515">
        <v>4.1705763584806794</v>
      </c>
      <c r="H7489" s="515">
        <v>0.47402510686287713</v>
      </c>
    </row>
    <row r="7490" spans="1:8">
      <c r="A7490" s="513" t="str">
        <f t="shared" si="116"/>
        <v>Antigua y BarbudaMujer2045-20500.06101</v>
      </c>
      <c r="B7490" s="513" t="s">
        <v>455</v>
      </c>
      <c r="C7490" s="513" t="s">
        <v>18</v>
      </c>
      <c r="D7490" s="513" t="s">
        <v>469</v>
      </c>
      <c r="E7490" s="514">
        <v>0.06</v>
      </c>
      <c r="F7490" s="513">
        <v>101</v>
      </c>
      <c r="G7490" s="515">
        <v>3.9638953034415687</v>
      </c>
      <c r="H7490" s="515">
        <v>0.43430523418189343</v>
      </c>
    </row>
    <row r="7491" spans="1:8">
      <c r="A7491" s="513" t="str">
        <f t="shared" ref="A7491:A7554" si="117">B7491&amp;C7491&amp;D7491&amp;E7491&amp;F7491</f>
        <v>Antigua y BarbudaMujer2045-20500.06102</v>
      </c>
      <c r="B7491" s="513" t="s">
        <v>455</v>
      </c>
      <c r="C7491" s="513" t="s">
        <v>18</v>
      </c>
      <c r="D7491" s="513" t="s">
        <v>469</v>
      </c>
      <c r="E7491" s="514">
        <v>0.06</v>
      </c>
      <c r="F7491" s="513">
        <v>102</v>
      </c>
      <c r="G7491" s="515">
        <v>3.7630673835694277</v>
      </c>
      <c r="H7491" s="515">
        <v>0.39518668546869767</v>
      </c>
    </row>
    <row r="7492" spans="1:8">
      <c r="A7492" s="513" t="str">
        <f t="shared" si="117"/>
        <v>Antigua y BarbudaMujer2045-20500.06103</v>
      </c>
      <c r="B7492" s="513" t="s">
        <v>455</v>
      </c>
      <c r="C7492" s="513" t="s">
        <v>18</v>
      </c>
      <c r="D7492" s="513" t="s">
        <v>469</v>
      </c>
      <c r="E7492" s="514">
        <v>0.06</v>
      </c>
      <c r="F7492" s="513">
        <v>103</v>
      </c>
      <c r="G7492" s="515">
        <v>3.5682502034555532</v>
      </c>
      <c r="H7492" s="515">
        <v>0.3567407686480758</v>
      </c>
    </row>
    <row r="7493" spans="1:8">
      <c r="A7493" s="513" t="str">
        <f t="shared" si="117"/>
        <v>Antigua y BarbudaMujer2045-20500.06104</v>
      </c>
      <c r="B7493" s="513" t="s">
        <v>455</v>
      </c>
      <c r="C7493" s="513" t="s">
        <v>18</v>
      </c>
      <c r="D7493" s="513" t="s">
        <v>469</v>
      </c>
      <c r="E7493" s="514">
        <v>0.06</v>
      </c>
      <c r="F7493" s="513">
        <v>104</v>
      </c>
      <c r="G7493" s="515">
        <v>3.3795593134328099</v>
      </c>
      <c r="H7493" s="515">
        <v>0.31902055720213873</v>
      </c>
    </row>
    <row r="7494" spans="1:8">
      <c r="A7494" s="513" t="str">
        <f t="shared" si="117"/>
        <v>Antigua y BarbudaMujer2045-20500.06105</v>
      </c>
      <c r="B7494" s="513" t="s">
        <v>455</v>
      </c>
      <c r="C7494" s="513" t="s">
        <v>18</v>
      </c>
      <c r="D7494" s="513" t="s">
        <v>469</v>
      </c>
      <c r="E7494" s="514">
        <v>0.06</v>
      </c>
      <c r="F7494" s="513">
        <v>105</v>
      </c>
      <c r="G7494" s="515">
        <v>3.1970594099876917</v>
      </c>
      <c r="H7494" s="515">
        <v>0.28205952717875898</v>
      </c>
    </row>
    <row r="7495" spans="1:8">
      <c r="A7495" s="513" t="str">
        <f t="shared" si="117"/>
        <v>Antigua y BarbudaMujer2045-20500.06106</v>
      </c>
      <c r="B7495" s="513" t="s">
        <v>455</v>
      </c>
      <c r="C7495" s="513" t="s">
        <v>18</v>
      </c>
      <c r="D7495" s="513" t="s">
        <v>469</v>
      </c>
      <c r="E7495" s="514">
        <v>0.06</v>
      </c>
      <c r="F7495" s="513">
        <v>106</v>
      </c>
      <c r="G7495" s="515">
        <v>3.0207490769276037</v>
      </c>
      <c r="H7495" s="515">
        <v>0.24587010603100193</v>
      </c>
    </row>
    <row r="7496" spans="1:8">
      <c r="A7496" s="513" t="str">
        <f t="shared" si="117"/>
        <v>Antigua y BarbudaMujer2045-20500.06107</v>
      </c>
      <c r="B7496" s="513" t="s">
        <v>455</v>
      </c>
      <c r="C7496" s="513" t="s">
        <v>18</v>
      </c>
      <c r="D7496" s="513" t="s">
        <v>469</v>
      </c>
      <c r="E7496" s="514">
        <v>0.06</v>
      </c>
      <c r="F7496" s="513">
        <v>107</v>
      </c>
      <c r="G7496" s="515">
        <v>2.8505330374164624</v>
      </c>
      <c r="H7496" s="515">
        <v>0.21044199398762892</v>
      </c>
    </row>
    <row r="7497" spans="1:8">
      <c r="A7497" s="513" t="str">
        <f t="shared" si="117"/>
        <v>Antigua y BarbudaMujer2045-20500.06108</v>
      </c>
      <c r="B7497" s="513" t="s">
        <v>455</v>
      </c>
      <c r="C7497" s="513" t="s">
        <v>18</v>
      </c>
      <c r="D7497" s="513" t="s">
        <v>469</v>
      </c>
      <c r="E7497" s="514">
        <v>0.06</v>
      </c>
      <c r="F7497" s="513">
        <v>108</v>
      </c>
      <c r="G7497" s="515">
        <v>2.686170468351829</v>
      </c>
      <c r="H7497" s="515">
        <v>0.17574004790982833</v>
      </c>
    </row>
    <row r="7498" spans="1:8">
      <c r="A7498" s="513" t="str">
        <f t="shared" si="117"/>
        <v>Antigua y BarbudaMujer2045-20500.06109</v>
      </c>
      <c r="B7498" s="513" t="s">
        <v>455</v>
      </c>
      <c r="C7498" s="513" t="s">
        <v>18</v>
      </c>
      <c r="D7498" s="513" t="s">
        <v>469</v>
      </c>
      <c r="E7498" s="514">
        <v>0.06</v>
      </c>
      <c r="F7498" s="513">
        <v>109</v>
      </c>
      <c r="G7498" s="515">
        <v>2.5271730066638791</v>
      </c>
      <c r="H7498" s="515">
        <v>0.14170175180017844</v>
      </c>
    </row>
    <row r="7499" spans="1:8">
      <c r="A7499" s="513" t="str">
        <f t="shared" si="117"/>
        <v>Antigua y BarbudaMujer2045-20500.06110</v>
      </c>
      <c r="B7499" s="513" t="s">
        <v>455</v>
      </c>
      <c r="C7499" s="513" t="s">
        <v>18</v>
      </c>
      <c r="D7499" s="513" t="s">
        <v>469</v>
      </c>
      <c r="E7499" s="514">
        <v>0.06</v>
      </c>
      <c r="F7499" s="513">
        <v>110</v>
      </c>
      <c r="G7499" s="515">
        <v>2.3725973652030765</v>
      </c>
      <c r="H7499" s="515">
        <v>0.10823414499063136</v>
      </c>
    </row>
    <row r="7500" spans="1:8">
      <c r="A7500" s="513" t="str">
        <f t="shared" si="117"/>
        <v>Antigua y BarbudaMujer2045-20500.06111</v>
      </c>
      <c r="B7500" s="513" t="s">
        <v>455</v>
      </c>
      <c r="C7500" s="513" t="s">
        <v>18</v>
      </c>
      <c r="D7500" s="513" t="s">
        <v>469</v>
      </c>
      <c r="E7500" s="514">
        <v>0.06</v>
      </c>
      <c r="F7500" s="513">
        <v>111</v>
      </c>
      <c r="G7500" s="515">
        <v>2.1816245190593957</v>
      </c>
      <c r="H7500" s="515">
        <v>7.5214132848204315E-2</v>
      </c>
    </row>
    <row r="7501" spans="1:8">
      <c r="A7501" s="513" t="str">
        <f t="shared" si="117"/>
        <v>Antigua y BarbudaMujer2045-20500.06112</v>
      </c>
      <c r="B7501" s="513" t="s">
        <v>455</v>
      </c>
      <c r="C7501" s="513" t="s">
        <v>18</v>
      </c>
      <c r="D7501" s="513" t="s">
        <v>469</v>
      </c>
      <c r="E7501" s="514">
        <v>0.06</v>
      </c>
      <c r="F7501" s="513">
        <v>112</v>
      </c>
      <c r="G7501" s="515">
        <v>2.0014331280962141</v>
      </c>
      <c r="H7501" s="515">
        <v>4.2523210592702691E-2</v>
      </c>
    </row>
    <row r="7502" spans="1:8">
      <c r="A7502" s="513" t="str">
        <f t="shared" si="117"/>
        <v>Antigua y BarbudaMujer2045-20500.06113</v>
      </c>
      <c r="B7502" s="513" t="s">
        <v>455</v>
      </c>
      <c r="C7502" s="513" t="s">
        <v>18</v>
      </c>
      <c r="D7502" s="513" t="s">
        <v>469</v>
      </c>
      <c r="E7502" s="514">
        <v>0.06</v>
      </c>
      <c r="F7502" s="513">
        <v>113</v>
      </c>
      <c r="G7502" s="515">
        <v>1.7873321986314412</v>
      </c>
      <c r="H7502" s="515">
        <v>1.0537032414348963E-2</v>
      </c>
    </row>
    <row r="7503" spans="1:8">
      <c r="A7503" s="513" t="str">
        <f t="shared" si="117"/>
        <v>Antigua y BarbudaMujer2045-20500.06114</v>
      </c>
      <c r="B7503" s="513" t="s">
        <v>455</v>
      </c>
      <c r="C7503" s="513" t="s">
        <v>18</v>
      </c>
      <c r="D7503" s="513" t="s">
        <v>469</v>
      </c>
      <c r="E7503" s="514">
        <v>0.06</v>
      </c>
      <c r="F7503" s="513">
        <v>114</v>
      </c>
      <c r="G7503" s="515">
        <v>1.7155101962968315</v>
      </c>
      <c r="H7503" s="515">
        <v>0</v>
      </c>
    </row>
    <row r="7504" spans="1:8">
      <c r="A7504" s="513" t="str">
        <f t="shared" si="117"/>
        <v>Antigua y BarbudaMujer2045-20500.06115</v>
      </c>
      <c r="B7504" s="513" t="s">
        <v>455</v>
      </c>
      <c r="C7504" s="513" t="s">
        <v>18</v>
      </c>
      <c r="D7504" s="513" t="s">
        <v>469</v>
      </c>
      <c r="E7504" s="514">
        <v>0.06</v>
      </c>
      <c r="F7504" s="513">
        <v>115</v>
      </c>
      <c r="G7504" s="515">
        <v>1.4537250635758885</v>
      </c>
      <c r="H7504" s="515">
        <v>0</v>
      </c>
    </row>
    <row r="7505" spans="1:8">
      <c r="A7505" s="513" t="str">
        <f t="shared" si="117"/>
        <v>Antigua y BarbudaMujer2045-20500.06116</v>
      </c>
      <c r="B7505" s="513" t="s">
        <v>455</v>
      </c>
      <c r="C7505" s="513" t="s">
        <v>18</v>
      </c>
      <c r="D7505" s="513" t="s">
        <v>469</v>
      </c>
      <c r="E7505" s="514">
        <v>0.06</v>
      </c>
      <c r="F7505" s="513">
        <v>116</v>
      </c>
      <c r="G7505" s="515">
        <v>1</v>
      </c>
      <c r="H7505" s="515">
        <v>0</v>
      </c>
    </row>
    <row r="7506" spans="1:8">
      <c r="A7506" s="513" t="str">
        <f t="shared" si="117"/>
        <v>Antigua y BarbudaHombre2095-2100050</v>
      </c>
      <c r="B7506" s="513" t="s">
        <v>455</v>
      </c>
      <c r="C7506" s="513" t="s">
        <v>17</v>
      </c>
      <c r="D7506" s="513" t="s">
        <v>470</v>
      </c>
      <c r="E7506" s="514">
        <v>0</v>
      </c>
      <c r="F7506" s="513">
        <v>50</v>
      </c>
      <c r="G7506" s="515">
        <v>40.268001869167414</v>
      </c>
      <c r="H7506" s="515">
        <v>10.037647070959997</v>
      </c>
    </row>
    <row r="7507" spans="1:8">
      <c r="A7507" s="513" t="str">
        <f t="shared" si="117"/>
        <v>Antigua y BarbudaHombre2095-2100051</v>
      </c>
      <c r="B7507" s="513" t="s">
        <v>455</v>
      </c>
      <c r="C7507" s="513" t="s">
        <v>17</v>
      </c>
      <c r="D7507" s="513" t="s">
        <v>470</v>
      </c>
      <c r="E7507" s="514">
        <v>0</v>
      </c>
      <c r="F7507" s="513">
        <v>51</v>
      </c>
      <c r="G7507" s="515">
        <v>39.311552701155392</v>
      </c>
      <c r="H7507" s="515">
        <v>10.024888532314332</v>
      </c>
    </row>
    <row r="7508" spans="1:8">
      <c r="A7508" s="513" t="str">
        <f t="shared" si="117"/>
        <v>Antigua y BarbudaHombre2095-2100052</v>
      </c>
      <c r="B7508" s="513" t="s">
        <v>455</v>
      </c>
      <c r="C7508" s="513" t="s">
        <v>17</v>
      </c>
      <c r="D7508" s="513" t="s">
        <v>470</v>
      </c>
      <c r="E7508" s="514">
        <v>0</v>
      </c>
      <c r="F7508" s="513">
        <v>52</v>
      </c>
      <c r="G7508" s="515">
        <v>38.357458904758836</v>
      </c>
      <c r="H7508" s="515">
        <v>9.9937514543165005</v>
      </c>
    </row>
    <row r="7509" spans="1:8">
      <c r="A7509" s="513" t="str">
        <f t="shared" si="117"/>
        <v>Antigua y BarbudaHombre2095-2100053</v>
      </c>
      <c r="B7509" s="513" t="s">
        <v>455</v>
      </c>
      <c r="C7509" s="513" t="s">
        <v>17</v>
      </c>
      <c r="D7509" s="513" t="s">
        <v>470</v>
      </c>
      <c r="E7509" s="514">
        <v>0</v>
      </c>
      <c r="F7509" s="513">
        <v>53</v>
      </c>
      <c r="G7509" s="515">
        <v>37.40556245858</v>
      </c>
      <c r="H7509" s="515">
        <v>9.961510085390298</v>
      </c>
    </row>
    <row r="7510" spans="1:8">
      <c r="A7510" s="513" t="str">
        <f t="shared" si="117"/>
        <v>Antigua y BarbudaHombre2095-2100054</v>
      </c>
      <c r="B7510" s="513" t="s">
        <v>455</v>
      </c>
      <c r="C7510" s="513" t="s">
        <v>17</v>
      </c>
      <c r="D7510" s="513" t="s">
        <v>470</v>
      </c>
      <c r="E7510" s="514">
        <v>0</v>
      </c>
      <c r="F7510" s="513">
        <v>54</v>
      </c>
      <c r="G7510" s="515">
        <v>36.457711567336773</v>
      </c>
      <c r="H7510" s="515">
        <v>9.9265236777107102</v>
      </c>
    </row>
    <row r="7511" spans="1:8">
      <c r="A7511" s="513" t="str">
        <f t="shared" si="117"/>
        <v>Antigua y BarbudaHombre2095-2100055</v>
      </c>
      <c r="B7511" s="513" t="s">
        <v>455</v>
      </c>
      <c r="C7511" s="513" t="s">
        <v>17</v>
      </c>
      <c r="D7511" s="513" t="s">
        <v>470</v>
      </c>
      <c r="E7511" s="514">
        <v>0</v>
      </c>
      <c r="F7511" s="513">
        <v>55</v>
      </c>
      <c r="G7511" s="515">
        <v>35.513638441038069</v>
      </c>
      <c r="H7511" s="515">
        <v>9.8890410194208354</v>
      </c>
    </row>
    <row r="7512" spans="1:8">
      <c r="A7512" s="513" t="str">
        <f t="shared" si="117"/>
        <v>Antigua y BarbudaHombre2095-2100056</v>
      </c>
      <c r="B7512" s="513" t="s">
        <v>455</v>
      </c>
      <c r="C7512" s="513" t="s">
        <v>17</v>
      </c>
      <c r="D7512" s="513" t="s">
        <v>470</v>
      </c>
      <c r="E7512" s="514">
        <v>0</v>
      </c>
      <c r="F7512" s="513">
        <v>56</v>
      </c>
      <c r="G7512" s="515">
        <v>34.573076467860844</v>
      </c>
      <c r="H7512" s="515">
        <v>9.8493091973239562</v>
      </c>
    </row>
    <row r="7513" spans="1:8">
      <c r="A7513" s="513" t="str">
        <f t="shared" si="117"/>
        <v>Antigua y BarbudaHombre2095-2100057</v>
      </c>
      <c r="B7513" s="513" t="s">
        <v>455</v>
      </c>
      <c r="C7513" s="513" t="s">
        <v>17</v>
      </c>
      <c r="D7513" s="513" t="s">
        <v>470</v>
      </c>
      <c r="E7513" s="514">
        <v>0</v>
      </c>
      <c r="F7513" s="513">
        <v>57</v>
      </c>
      <c r="G7513" s="515">
        <v>33.635760062067362</v>
      </c>
      <c r="H7513" s="515">
        <v>9.8078292609596733</v>
      </c>
    </row>
    <row r="7514" spans="1:8">
      <c r="A7514" s="513" t="str">
        <f t="shared" si="117"/>
        <v>Antigua y BarbudaHombre2095-2100058</v>
      </c>
      <c r="B7514" s="513" t="s">
        <v>455</v>
      </c>
      <c r="C7514" s="513" t="s">
        <v>17</v>
      </c>
      <c r="D7514" s="513" t="s">
        <v>470</v>
      </c>
      <c r="E7514" s="514">
        <v>0</v>
      </c>
      <c r="F7514" s="513">
        <v>58</v>
      </c>
      <c r="G7514" s="515">
        <v>32.70142451998813</v>
      </c>
      <c r="H7514" s="515">
        <v>9.7648424167515167</v>
      </c>
    </row>
    <row r="7515" spans="1:8">
      <c r="A7515" s="513" t="str">
        <f t="shared" si="117"/>
        <v>Antigua y BarbudaHombre2095-2100059</v>
      </c>
      <c r="B7515" s="513" t="s">
        <v>455</v>
      </c>
      <c r="C7515" s="513" t="s">
        <v>17</v>
      </c>
      <c r="D7515" s="513" t="s">
        <v>470</v>
      </c>
      <c r="E7515" s="514">
        <v>0</v>
      </c>
      <c r="F7515" s="513">
        <v>59</v>
      </c>
      <c r="G7515" s="515">
        <v>31.771563424864727</v>
      </c>
      <c r="H7515" s="515">
        <v>9.7190426105067473</v>
      </c>
    </row>
    <row r="7516" spans="1:8">
      <c r="A7516" s="513" t="str">
        <f t="shared" si="117"/>
        <v>Antigua y BarbudaHombre2095-2100060</v>
      </c>
      <c r="B7516" s="513" t="s">
        <v>455</v>
      </c>
      <c r="C7516" s="513" t="s">
        <v>17</v>
      </c>
      <c r="D7516" s="513" t="s">
        <v>470</v>
      </c>
      <c r="E7516" s="514">
        <v>0</v>
      </c>
      <c r="F7516" s="513">
        <v>60</v>
      </c>
      <c r="G7516" s="515">
        <v>30.845815477088511</v>
      </c>
      <c r="H7516" s="515">
        <v>9.6707608225803945</v>
      </c>
    </row>
    <row r="7517" spans="1:8">
      <c r="A7517" s="513" t="str">
        <f t="shared" si="117"/>
        <v>Antigua y BarbudaHombre2095-2100061</v>
      </c>
      <c r="B7517" s="513" t="s">
        <v>455</v>
      </c>
      <c r="C7517" s="513" t="s">
        <v>17</v>
      </c>
      <c r="D7517" s="513" t="s">
        <v>470</v>
      </c>
      <c r="E7517" s="514">
        <v>0</v>
      </c>
      <c r="F7517" s="513">
        <v>61</v>
      </c>
      <c r="G7517" s="515">
        <v>29.923820902144609</v>
      </c>
      <c r="H7517" s="515">
        <v>9.6203262023627012</v>
      </c>
    </row>
    <row r="7518" spans="1:8">
      <c r="A7518" s="513" t="str">
        <f t="shared" si="117"/>
        <v>Antigua y BarbudaHombre2095-2100062</v>
      </c>
      <c r="B7518" s="513" t="s">
        <v>455</v>
      </c>
      <c r="C7518" s="513" t="s">
        <v>17</v>
      </c>
      <c r="D7518" s="513" t="s">
        <v>470</v>
      </c>
      <c r="E7518" s="514">
        <v>0</v>
      </c>
      <c r="F7518" s="513">
        <v>62</v>
      </c>
      <c r="G7518" s="515">
        <v>29.00522116685157</v>
      </c>
      <c r="H7518" s="515">
        <v>9.5683427214330283</v>
      </c>
    </row>
    <row r="7519" spans="1:8">
      <c r="A7519" s="513" t="str">
        <f t="shared" si="117"/>
        <v>Antigua y BarbudaHombre2095-2100063</v>
      </c>
      <c r="B7519" s="513" t="s">
        <v>455</v>
      </c>
      <c r="C7519" s="513" t="s">
        <v>17</v>
      </c>
      <c r="D7519" s="513" t="s">
        <v>470</v>
      </c>
      <c r="E7519" s="514">
        <v>0</v>
      </c>
      <c r="F7519" s="513">
        <v>63</v>
      </c>
      <c r="G7519" s="515">
        <v>28.089658682868102</v>
      </c>
      <c r="H7519" s="515">
        <v>9.5151328764113146</v>
      </c>
    </row>
    <row r="7520" spans="1:8">
      <c r="A7520" s="513" t="str">
        <f t="shared" si="117"/>
        <v>Antigua y BarbudaHombre2095-2100064</v>
      </c>
      <c r="B7520" s="513" t="s">
        <v>455</v>
      </c>
      <c r="C7520" s="513" t="s">
        <v>17</v>
      </c>
      <c r="D7520" s="513" t="s">
        <v>470</v>
      </c>
      <c r="E7520" s="514">
        <v>0</v>
      </c>
      <c r="F7520" s="513">
        <v>64</v>
      </c>
      <c r="G7520" s="515">
        <v>27.182219579281035</v>
      </c>
      <c r="H7520" s="515">
        <v>9.4563015941384254</v>
      </c>
    </row>
    <row r="7521" spans="1:8">
      <c r="A7521" s="513" t="str">
        <f t="shared" si="117"/>
        <v>Antigua y BarbudaHombre2095-2100065</v>
      </c>
      <c r="B7521" s="513" t="s">
        <v>455</v>
      </c>
      <c r="C7521" s="513" t="s">
        <v>17</v>
      </c>
      <c r="D7521" s="513" t="s">
        <v>470</v>
      </c>
      <c r="E7521" s="514">
        <v>0</v>
      </c>
      <c r="F7521" s="513">
        <v>65</v>
      </c>
      <c r="G7521" s="515">
        <v>26.282207612486548</v>
      </c>
      <c r="H7521" s="515">
        <v>9.3924862043153396</v>
      </c>
    </row>
    <row r="7522" spans="1:8">
      <c r="A7522" s="513" t="str">
        <f t="shared" si="117"/>
        <v>Antigua y BarbudaHombre2095-2100066</v>
      </c>
      <c r="B7522" s="513" t="s">
        <v>455</v>
      </c>
      <c r="C7522" s="513" t="s">
        <v>17</v>
      </c>
      <c r="D7522" s="513" t="s">
        <v>470</v>
      </c>
      <c r="E7522" s="514">
        <v>0</v>
      </c>
      <c r="F7522" s="513">
        <v>66</v>
      </c>
      <c r="G7522" s="515">
        <v>25.388932526147272</v>
      </c>
      <c r="H7522" s="515">
        <v>9.3243183643336849</v>
      </c>
    </row>
    <row r="7523" spans="1:8">
      <c r="A7523" s="513" t="str">
        <f t="shared" si="117"/>
        <v>Antigua y BarbudaHombre2095-2100067</v>
      </c>
      <c r="B7523" s="513" t="s">
        <v>455</v>
      </c>
      <c r="C7523" s="513" t="s">
        <v>17</v>
      </c>
      <c r="D7523" s="513" t="s">
        <v>470</v>
      </c>
      <c r="E7523" s="514">
        <v>0</v>
      </c>
      <c r="F7523" s="513">
        <v>67</v>
      </c>
      <c r="G7523" s="515">
        <v>24.501708983872085</v>
      </c>
      <c r="H7523" s="515">
        <v>9.2541813060760525</v>
      </c>
    </row>
    <row r="7524" spans="1:8">
      <c r="A7524" s="513" t="str">
        <f t="shared" si="117"/>
        <v>Antigua y BarbudaHombre2095-2100068</v>
      </c>
      <c r="B7524" s="513" t="s">
        <v>455</v>
      </c>
      <c r="C7524" s="513" t="s">
        <v>17</v>
      </c>
      <c r="D7524" s="513" t="s">
        <v>470</v>
      </c>
      <c r="E7524" s="514">
        <v>0</v>
      </c>
      <c r="F7524" s="513">
        <v>68</v>
      </c>
      <c r="G7524" s="515">
        <v>23.619855498797051</v>
      </c>
      <c r="H7524" s="515">
        <v>9.1826586070599614</v>
      </c>
    </row>
    <row r="7525" spans="1:8">
      <c r="A7525" s="513" t="str">
        <f t="shared" si="117"/>
        <v>Antigua y BarbudaHombre2095-2100069</v>
      </c>
      <c r="B7525" s="513" t="s">
        <v>455</v>
      </c>
      <c r="C7525" s="513" t="s">
        <v>17</v>
      </c>
      <c r="D7525" s="513" t="s">
        <v>470</v>
      </c>
      <c r="E7525" s="514">
        <v>0</v>
      </c>
      <c r="F7525" s="513">
        <v>69</v>
      </c>
      <c r="G7525" s="515">
        <v>22.752923693840067</v>
      </c>
      <c r="H7525" s="515">
        <v>9.1016326371471994</v>
      </c>
    </row>
    <row r="7526" spans="1:8">
      <c r="A7526" s="513" t="str">
        <f t="shared" si="117"/>
        <v>Antigua y BarbudaHombre2095-2100070</v>
      </c>
      <c r="B7526" s="513" t="s">
        <v>455</v>
      </c>
      <c r="C7526" s="513" t="s">
        <v>17</v>
      </c>
      <c r="D7526" s="513" t="s">
        <v>470</v>
      </c>
      <c r="E7526" s="514">
        <v>0</v>
      </c>
      <c r="F7526" s="513">
        <v>70</v>
      </c>
      <c r="G7526" s="515">
        <v>21.899536706814398</v>
      </c>
      <c r="H7526" s="515">
        <v>9.0123158349299359</v>
      </c>
    </row>
    <row r="7527" spans="1:8">
      <c r="A7527" s="513" t="str">
        <f t="shared" si="117"/>
        <v>Antigua y BarbudaHombre2095-2100071</v>
      </c>
      <c r="B7527" s="513" t="s">
        <v>455</v>
      </c>
      <c r="C7527" s="513" t="s">
        <v>17</v>
      </c>
      <c r="D7527" s="513" t="s">
        <v>470</v>
      </c>
      <c r="E7527" s="514">
        <v>0</v>
      </c>
      <c r="F7527" s="513">
        <v>71</v>
      </c>
      <c r="G7527" s="515">
        <v>21.058341867777816</v>
      </c>
      <c r="H7527" s="515">
        <v>8.9158936680506251</v>
      </c>
    </row>
    <row r="7528" spans="1:8">
      <c r="A7528" s="513" t="str">
        <f t="shared" si="117"/>
        <v>Antigua y BarbudaHombre2095-2100072</v>
      </c>
      <c r="B7528" s="513" t="s">
        <v>455</v>
      </c>
      <c r="C7528" s="513" t="s">
        <v>17</v>
      </c>
      <c r="D7528" s="513" t="s">
        <v>470</v>
      </c>
      <c r="E7528" s="514">
        <v>0</v>
      </c>
      <c r="F7528" s="513">
        <v>72</v>
      </c>
      <c r="G7528" s="515">
        <v>20.228006294827232</v>
      </c>
      <c r="H7528" s="515">
        <v>8.8165215667855197</v>
      </c>
    </row>
    <row r="7529" spans="1:8">
      <c r="A7529" s="513" t="str">
        <f t="shared" si="117"/>
        <v>Antigua y BarbudaHombre2095-2100073</v>
      </c>
      <c r="B7529" s="513" t="s">
        <v>455</v>
      </c>
      <c r="C7529" s="513" t="s">
        <v>17</v>
      </c>
      <c r="D7529" s="513" t="s">
        <v>470</v>
      </c>
      <c r="E7529" s="514">
        <v>0</v>
      </c>
      <c r="F7529" s="513">
        <v>73</v>
      </c>
      <c r="G7529" s="515">
        <v>19.407212494954738</v>
      </c>
      <c r="H7529" s="515">
        <v>8.7152462448940557</v>
      </c>
    </row>
    <row r="7530" spans="1:8">
      <c r="A7530" s="513" t="str">
        <f t="shared" si="117"/>
        <v>Antigua y BarbudaHombre2095-2100074</v>
      </c>
      <c r="B7530" s="513" t="s">
        <v>455</v>
      </c>
      <c r="C7530" s="513" t="s">
        <v>17</v>
      </c>
      <c r="D7530" s="513" t="s">
        <v>470</v>
      </c>
      <c r="E7530" s="514">
        <v>0</v>
      </c>
      <c r="F7530" s="513">
        <v>74</v>
      </c>
      <c r="G7530" s="515">
        <v>18.61055137636329</v>
      </c>
      <c r="H7530" s="515">
        <v>8.5998873527158075</v>
      </c>
    </row>
    <row r="7531" spans="1:8">
      <c r="A7531" s="513" t="str">
        <f t="shared" si="117"/>
        <v>Antigua y BarbudaHombre2095-2100075</v>
      </c>
      <c r="B7531" s="513" t="s">
        <v>455</v>
      </c>
      <c r="C7531" s="513" t="s">
        <v>17</v>
      </c>
      <c r="D7531" s="513" t="s">
        <v>470</v>
      </c>
      <c r="E7531" s="514">
        <v>0</v>
      </c>
      <c r="F7531" s="513">
        <v>75</v>
      </c>
      <c r="G7531" s="515">
        <v>17.835600984011108</v>
      </c>
      <c r="H7531" s="515">
        <v>8.4724348886606045</v>
      </c>
    </row>
    <row r="7532" spans="1:8">
      <c r="A7532" s="513" t="str">
        <f t="shared" si="117"/>
        <v>Antigua y BarbudaHombre2095-2100076</v>
      </c>
      <c r="B7532" s="513" t="s">
        <v>455</v>
      </c>
      <c r="C7532" s="513" t="s">
        <v>17</v>
      </c>
      <c r="D7532" s="513" t="s">
        <v>470</v>
      </c>
      <c r="E7532" s="514">
        <v>0</v>
      </c>
      <c r="F7532" s="513">
        <v>76</v>
      </c>
      <c r="G7532" s="515">
        <v>17.080016005067208</v>
      </c>
      <c r="H7532" s="515">
        <v>8.3347941837013799</v>
      </c>
    </row>
    <row r="7533" spans="1:8">
      <c r="A7533" s="513" t="str">
        <f t="shared" si="117"/>
        <v>Antigua y BarbudaHombre2095-2100077</v>
      </c>
      <c r="B7533" s="513" t="s">
        <v>455</v>
      </c>
      <c r="C7533" s="513" t="s">
        <v>17</v>
      </c>
      <c r="D7533" s="513" t="s">
        <v>470</v>
      </c>
      <c r="E7533" s="514">
        <v>0</v>
      </c>
      <c r="F7533" s="513">
        <v>77</v>
      </c>
      <c r="G7533" s="515">
        <v>16.34151288407713</v>
      </c>
      <c r="H7533" s="515">
        <v>8.1941228192149786</v>
      </c>
    </row>
    <row r="7534" spans="1:8">
      <c r="A7534" s="513" t="str">
        <f t="shared" si="117"/>
        <v>Antigua y BarbudaHombre2095-2100078</v>
      </c>
      <c r="B7534" s="513" t="s">
        <v>455</v>
      </c>
      <c r="C7534" s="513" t="s">
        <v>17</v>
      </c>
      <c r="D7534" s="513" t="s">
        <v>470</v>
      </c>
      <c r="E7534" s="514">
        <v>0</v>
      </c>
      <c r="F7534" s="513">
        <v>78</v>
      </c>
      <c r="G7534" s="515">
        <v>15.61785521669799</v>
      </c>
      <c r="H7534" s="515">
        <v>8.0519386470234924</v>
      </c>
    </row>
    <row r="7535" spans="1:8">
      <c r="A7535" s="513" t="str">
        <f t="shared" si="117"/>
        <v>Antigua y BarbudaHombre2095-2100079</v>
      </c>
      <c r="B7535" s="513" t="s">
        <v>455</v>
      </c>
      <c r="C7535" s="513" t="s">
        <v>17</v>
      </c>
      <c r="D7535" s="513" t="s">
        <v>470</v>
      </c>
      <c r="E7535" s="514">
        <v>0</v>
      </c>
      <c r="F7535" s="513">
        <v>79</v>
      </c>
      <c r="G7535" s="515">
        <v>14.930987901462363</v>
      </c>
      <c r="H7535" s="515">
        <v>7.8901057227987268</v>
      </c>
    </row>
    <row r="7536" spans="1:8">
      <c r="A7536" s="513" t="str">
        <f t="shared" si="117"/>
        <v>Antigua y BarbudaHombre2095-2100080</v>
      </c>
      <c r="B7536" s="513" t="s">
        <v>455</v>
      </c>
      <c r="C7536" s="513" t="s">
        <v>17</v>
      </c>
      <c r="D7536" s="513" t="s">
        <v>470</v>
      </c>
      <c r="E7536" s="514">
        <v>0</v>
      </c>
      <c r="F7536" s="513">
        <v>80</v>
      </c>
      <c r="G7536" s="515">
        <v>14.277210260491128</v>
      </c>
      <c r="H7536" s="515">
        <v>7.7112109557908628</v>
      </c>
    </row>
    <row r="7537" spans="1:8">
      <c r="A7537" s="513" t="str">
        <f t="shared" si="117"/>
        <v>Antigua y BarbudaHombre2095-2100081</v>
      </c>
      <c r="B7537" s="513" t="s">
        <v>455</v>
      </c>
      <c r="C7537" s="513" t="s">
        <v>17</v>
      </c>
      <c r="D7537" s="513" t="s">
        <v>470</v>
      </c>
      <c r="E7537" s="514">
        <v>0</v>
      </c>
      <c r="F7537" s="513">
        <v>81</v>
      </c>
      <c r="G7537" s="515">
        <v>13.653051475089223</v>
      </c>
      <c r="H7537" s="515">
        <v>7.5175796768279195</v>
      </c>
    </row>
    <row r="7538" spans="1:8">
      <c r="A7538" s="513" t="str">
        <f t="shared" si="117"/>
        <v>Antigua y BarbudaHombre2095-2100082</v>
      </c>
      <c r="B7538" s="513" t="s">
        <v>455</v>
      </c>
      <c r="C7538" s="513" t="s">
        <v>17</v>
      </c>
      <c r="D7538" s="513" t="s">
        <v>470</v>
      </c>
      <c r="E7538" s="514">
        <v>0</v>
      </c>
      <c r="F7538" s="513">
        <v>82</v>
      </c>
      <c r="G7538" s="515">
        <v>13.055230935957921</v>
      </c>
      <c r="H7538" s="515">
        <v>7.3201238714800541</v>
      </c>
    </row>
    <row r="7539" spans="1:8">
      <c r="A7539" s="513" t="str">
        <f t="shared" si="117"/>
        <v>Antigua y BarbudaHombre2095-2100083</v>
      </c>
      <c r="B7539" s="513" t="s">
        <v>455</v>
      </c>
      <c r="C7539" s="513" t="s">
        <v>17</v>
      </c>
      <c r="D7539" s="513" t="s">
        <v>470</v>
      </c>
      <c r="E7539" s="514">
        <v>0</v>
      </c>
      <c r="F7539" s="513">
        <v>83</v>
      </c>
      <c r="G7539" s="515">
        <v>12.480620397768837</v>
      </c>
      <c r="H7539" s="515">
        <v>7.1200485677159433</v>
      </c>
    </row>
    <row r="7540" spans="1:8">
      <c r="A7540" s="513" t="str">
        <f t="shared" si="117"/>
        <v>Antigua y BarbudaHombre2095-2100084</v>
      </c>
      <c r="B7540" s="513" t="s">
        <v>455</v>
      </c>
      <c r="C7540" s="513" t="s">
        <v>17</v>
      </c>
      <c r="D7540" s="513" t="s">
        <v>470</v>
      </c>
      <c r="E7540" s="514">
        <v>0</v>
      </c>
      <c r="F7540" s="513">
        <v>84</v>
      </c>
      <c r="G7540" s="515">
        <v>11.84362017654079</v>
      </c>
      <c r="H7540" s="515">
        <v>6.9846312801619215</v>
      </c>
    </row>
    <row r="7541" spans="1:8">
      <c r="A7541" s="513" t="str">
        <f t="shared" si="117"/>
        <v>Antigua y BarbudaHombre2095-2100085</v>
      </c>
      <c r="B7541" s="513" t="s">
        <v>455</v>
      </c>
      <c r="C7541" s="513" t="s">
        <v>17</v>
      </c>
      <c r="D7541" s="513" t="s">
        <v>470</v>
      </c>
      <c r="E7541" s="514">
        <v>0</v>
      </c>
      <c r="F7541" s="513">
        <v>85</v>
      </c>
      <c r="G7541" s="515">
        <v>11.224719399112313</v>
      </c>
      <c r="H7541" s="515">
        <v>6.8495309435648402</v>
      </c>
    </row>
    <row r="7542" spans="1:8">
      <c r="A7542" s="513" t="str">
        <f t="shared" si="117"/>
        <v>Antigua y BarbudaHombre2095-2100086</v>
      </c>
      <c r="B7542" s="513" t="s">
        <v>455</v>
      </c>
      <c r="C7542" s="513" t="s">
        <v>17</v>
      </c>
      <c r="D7542" s="513" t="s">
        <v>470</v>
      </c>
      <c r="E7542" s="514">
        <v>0</v>
      </c>
      <c r="F7542" s="513">
        <v>86</v>
      </c>
      <c r="G7542" s="515">
        <v>10.624299151675404</v>
      </c>
      <c r="H7542" s="515">
        <v>6.7133797701027795</v>
      </c>
    </row>
    <row r="7543" spans="1:8">
      <c r="A7543" s="513" t="str">
        <f t="shared" si="117"/>
        <v>Antigua y BarbudaHombre2095-2100087</v>
      </c>
      <c r="B7543" s="513" t="s">
        <v>455</v>
      </c>
      <c r="C7543" s="513" t="s">
        <v>17</v>
      </c>
      <c r="D7543" s="513" t="s">
        <v>470</v>
      </c>
      <c r="E7543" s="514">
        <v>0</v>
      </c>
      <c r="F7543" s="513">
        <v>87</v>
      </c>
      <c r="G7543" s="515">
        <v>10.042701786245985</v>
      </c>
      <c r="H7543" s="515">
        <v>6.5307028026738738</v>
      </c>
    </row>
    <row r="7544" spans="1:8">
      <c r="A7544" s="513" t="str">
        <f t="shared" si="117"/>
        <v>Antigua y BarbudaHombre2095-2100088</v>
      </c>
      <c r="B7544" s="513" t="s">
        <v>455</v>
      </c>
      <c r="C7544" s="513" t="s">
        <v>17</v>
      </c>
      <c r="D7544" s="513" t="s">
        <v>470</v>
      </c>
      <c r="E7544" s="514">
        <v>0</v>
      </c>
      <c r="F7544" s="513">
        <v>88</v>
      </c>
      <c r="G7544" s="515">
        <v>9.4802271493496164</v>
      </c>
      <c r="H7544" s="515">
        <v>6.3442161149854988</v>
      </c>
    </row>
    <row r="7545" spans="1:8">
      <c r="A7545" s="513" t="str">
        <f t="shared" si="117"/>
        <v>Antigua y BarbudaHombre2095-2100089</v>
      </c>
      <c r="B7545" s="513" t="s">
        <v>455</v>
      </c>
      <c r="C7545" s="513" t="s">
        <v>17</v>
      </c>
      <c r="D7545" s="513" t="s">
        <v>470</v>
      </c>
      <c r="E7545" s="514">
        <v>0</v>
      </c>
      <c r="F7545" s="513">
        <v>89</v>
      </c>
      <c r="G7545" s="515">
        <v>8.9371292707114236</v>
      </c>
      <c r="H7545" s="515">
        <v>6.1542586542891158</v>
      </c>
    </row>
    <row r="7546" spans="1:8">
      <c r="A7546" s="513" t="str">
        <f t="shared" si="117"/>
        <v>Antigua y BarbudaHombre2095-2100090</v>
      </c>
      <c r="B7546" s="513" t="s">
        <v>455</v>
      </c>
      <c r="C7546" s="513" t="s">
        <v>17</v>
      </c>
      <c r="D7546" s="513" t="s">
        <v>470</v>
      </c>
      <c r="E7546" s="514">
        <v>0</v>
      </c>
      <c r="F7546" s="513">
        <v>90</v>
      </c>
      <c r="G7546" s="515">
        <v>8.4136132891914119</v>
      </c>
      <c r="H7546" s="515">
        <v>5.9611964293027775</v>
      </c>
    </row>
    <row r="7547" spans="1:8">
      <c r="A7547" s="513" t="str">
        <f t="shared" si="117"/>
        <v>Antigua y BarbudaHombre2095-2100091</v>
      </c>
      <c r="B7547" s="513" t="s">
        <v>455</v>
      </c>
      <c r="C7547" s="513" t="s">
        <v>17</v>
      </c>
      <c r="D7547" s="513" t="s">
        <v>470</v>
      </c>
      <c r="E7547" s="514">
        <v>0</v>
      </c>
      <c r="F7547" s="513">
        <v>91</v>
      </c>
      <c r="G7547" s="515">
        <v>7.909832684356255</v>
      </c>
      <c r="H7547" s="515">
        <v>5.7654197652834984</v>
      </c>
    </row>
    <row r="7548" spans="1:8">
      <c r="A7548" s="513" t="str">
        <f t="shared" si="117"/>
        <v>Antigua y BarbudaHombre2095-2100092</v>
      </c>
      <c r="B7548" s="513" t="s">
        <v>455</v>
      </c>
      <c r="C7548" s="513" t="s">
        <v>17</v>
      </c>
      <c r="D7548" s="513" t="s">
        <v>470</v>
      </c>
      <c r="E7548" s="514">
        <v>0</v>
      </c>
      <c r="F7548" s="513">
        <v>92</v>
      </c>
      <c r="G7548" s="515">
        <v>7.4258870113244573</v>
      </c>
      <c r="H7548" s="515">
        <v>5.5673398342135414</v>
      </c>
    </row>
    <row r="7549" spans="1:8">
      <c r="A7549" s="513" t="str">
        <f t="shared" si="117"/>
        <v>Antigua y BarbudaHombre2095-2100093</v>
      </c>
      <c r="B7549" s="513" t="s">
        <v>455</v>
      </c>
      <c r="C7549" s="513" t="s">
        <v>17</v>
      </c>
      <c r="D7549" s="513" t="s">
        <v>470</v>
      </c>
      <c r="E7549" s="514">
        <v>0</v>
      </c>
      <c r="F7549" s="513">
        <v>93</v>
      </c>
      <c r="G7549" s="515">
        <v>6.9618200735600633</v>
      </c>
      <c r="H7549" s="515">
        <v>5.3673846331010502</v>
      </c>
    </row>
    <row r="7550" spans="1:8">
      <c r="A7550" s="513" t="str">
        <f t="shared" si="117"/>
        <v>Antigua y BarbudaHombre2095-2100094</v>
      </c>
      <c r="B7550" s="513" t="s">
        <v>455</v>
      </c>
      <c r="C7550" s="513" t="s">
        <v>17</v>
      </c>
      <c r="D7550" s="513" t="s">
        <v>470</v>
      </c>
      <c r="E7550" s="514">
        <v>0</v>
      </c>
      <c r="F7550" s="513">
        <v>94</v>
      </c>
      <c r="G7550" s="515">
        <v>6.5176185011395793</v>
      </c>
      <c r="H7550" s="515">
        <v>5.1659942149131082</v>
      </c>
    </row>
    <row r="7551" spans="1:8">
      <c r="A7551" s="513" t="str">
        <f t="shared" si="117"/>
        <v>Antigua y BarbudaHombre2095-2100095</v>
      </c>
      <c r="B7551" s="513" t="s">
        <v>455</v>
      </c>
      <c r="C7551" s="513" t="s">
        <v>17</v>
      </c>
      <c r="D7551" s="513" t="s">
        <v>470</v>
      </c>
      <c r="E7551" s="514">
        <v>0</v>
      </c>
      <c r="F7551" s="513">
        <v>95</v>
      </c>
      <c r="G7551" s="515">
        <v>6.0932112165542387</v>
      </c>
      <c r="H7551" s="515">
        <v>4.9636150640322327</v>
      </c>
    </row>
    <row r="7552" spans="1:8">
      <c r="A7552" s="513" t="str">
        <f t="shared" si="117"/>
        <v>Antigua y BarbudaHombre2095-2100096</v>
      </c>
      <c r="B7552" s="513" t="s">
        <v>455</v>
      </c>
      <c r="C7552" s="513" t="s">
        <v>17</v>
      </c>
      <c r="D7552" s="513" t="s">
        <v>470</v>
      </c>
      <c r="E7552" s="514">
        <v>0</v>
      </c>
      <c r="F7552" s="513">
        <v>96</v>
      </c>
      <c r="G7552" s="515">
        <v>5.6884690136783309</v>
      </c>
      <c r="H7552" s="515">
        <v>4.7606938757015689</v>
      </c>
    </row>
    <row r="7553" spans="1:8">
      <c r="A7553" s="513" t="str">
        <f t="shared" si="117"/>
        <v>Antigua y BarbudaHombre2095-2100097</v>
      </c>
      <c r="B7553" s="513" t="s">
        <v>455</v>
      </c>
      <c r="C7553" s="513" t="s">
        <v>17</v>
      </c>
      <c r="D7553" s="513" t="s">
        <v>470</v>
      </c>
      <c r="E7553" s="514">
        <v>0</v>
      </c>
      <c r="F7553" s="513">
        <v>97</v>
      </c>
      <c r="G7553" s="515">
        <v>5.3032051771996533</v>
      </c>
      <c r="H7553" s="515">
        <v>4.5576700570913173</v>
      </c>
    </row>
    <row r="7554" spans="1:8">
      <c r="A7554" s="513" t="str">
        <f t="shared" si="117"/>
        <v>Antigua y BarbudaHombre2095-2100098</v>
      </c>
      <c r="B7554" s="513" t="s">
        <v>455</v>
      </c>
      <c r="C7554" s="513" t="s">
        <v>17</v>
      </c>
      <c r="D7554" s="513" t="s">
        <v>470</v>
      </c>
      <c r="E7554" s="514">
        <v>0</v>
      </c>
      <c r="F7554" s="513">
        <v>98</v>
      </c>
      <c r="G7554" s="515">
        <v>4.9371765207124874</v>
      </c>
      <c r="H7554" s="515">
        <v>4.3549672055269957</v>
      </c>
    </row>
    <row r="7555" spans="1:8">
      <c r="A7555" s="513" t="str">
        <f t="shared" ref="A7555:A7618" si="118">B7555&amp;C7555&amp;D7555&amp;E7555&amp;F7555</f>
        <v>Antigua y BarbudaHombre2095-2100099</v>
      </c>
      <c r="B7555" s="513" t="s">
        <v>455</v>
      </c>
      <c r="C7555" s="513" t="s">
        <v>17</v>
      </c>
      <c r="D7555" s="513" t="s">
        <v>470</v>
      </c>
      <c r="E7555" s="514">
        <v>0</v>
      </c>
      <c r="F7555" s="513">
        <v>99</v>
      </c>
      <c r="G7555" s="515">
        <v>4.5900850769680375</v>
      </c>
      <c r="H7555" s="515">
        <v>4.1529830617607129</v>
      </c>
    </row>
    <row r="7556" spans="1:8">
      <c r="A7556" s="513" t="str">
        <f t="shared" si="118"/>
        <v>Antigua y BarbudaHombre2095-21000100</v>
      </c>
      <c r="B7556" s="513" t="s">
        <v>455</v>
      </c>
      <c r="C7556" s="513" t="s">
        <v>17</v>
      </c>
      <c r="D7556" s="513" t="s">
        <v>470</v>
      </c>
      <c r="E7556" s="514">
        <v>0</v>
      </c>
      <c r="F7556" s="513">
        <v>100</v>
      </c>
      <c r="G7556" s="515">
        <v>4.2615803418811558</v>
      </c>
      <c r="H7556" s="515">
        <v>3.9520774499485585</v>
      </c>
    </row>
    <row r="7557" spans="1:8">
      <c r="A7557" s="513" t="str">
        <f t="shared" si="118"/>
        <v>Antigua y BarbudaHombre2095-21000101</v>
      </c>
      <c r="B7557" s="513" t="s">
        <v>455</v>
      </c>
      <c r="C7557" s="513" t="s">
        <v>17</v>
      </c>
      <c r="D7557" s="513" t="s">
        <v>470</v>
      </c>
      <c r="E7557" s="514">
        <v>0</v>
      </c>
      <c r="F7557" s="513">
        <v>101</v>
      </c>
      <c r="G7557" s="515">
        <v>3.951262194033065</v>
      </c>
      <c r="H7557" s="515">
        <v>3.7525573119766662</v>
      </c>
    </row>
    <row r="7558" spans="1:8">
      <c r="A7558" s="513" t="str">
        <f t="shared" si="118"/>
        <v>Antigua y BarbudaHombre2095-21000102</v>
      </c>
      <c r="B7558" s="513" t="s">
        <v>455</v>
      </c>
      <c r="C7558" s="513" t="s">
        <v>17</v>
      </c>
      <c r="D7558" s="513" t="s">
        <v>470</v>
      </c>
      <c r="E7558" s="514">
        <v>0</v>
      </c>
      <c r="F7558" s="513">
        <v>102</v>
      </c>
      <c r="G7558" s="515">
        <v>3.6586840906331242</v>
      </c>
      <c r="H7558" s="515">
        <v>3.5546579161054184</v>
      </c>
    </row>
    <row r="7559" spans="1:8">
      <c r="A7559" s="513" t="str">
        <f t="shared" si="118"/>
        <v>Antigua y BarbudaHombre2095-21000103</v>
      </c>
      <c r="B7559" s="513" t="s">
        <v>455</v>
      </c>
      <c r="C7559" s="513" t="s">
        <v>17</v>
      </c>
      <c r="D7559" s="513" t="s">
        <v>470</v>
      </c>
      <c r="E7559" s="514">
        <v>0</v>
      </c>
      <c r="F7559" s="513">
        <v>103</v>
      </c>
      <c r="G7559" s="515">
        <v>3.3833571010600929</v>
      </c>
      <c r="H7559" s="515">
        <v>3.3585177764542324</v>
      </c>
    </row>
    <row r="7560" spans="1:8">
      <c r="A7560" s="513" t="str">
        <f t="shared" si="118"/>
        <v>Antigua y BarbudaHombre2095-21000104</v>
      </c>
      <c r="B7560" s="513" t="s">
        <v>455</v>
      </c>
      <c r="C7560" s="513" t="s">
        <v>17</v>
      </c>
      <c r="D7560" s="513" t="s">
        <v>470</v>
      </c>
      <c r="E7560" s="514">
        <v>0</v>
      </c>
      <c r="F7560" s="513">
        <v>104</v>
      </c>
      <c r="G7560" s="515">
        <v>3.1247539022644673</v>
      </c>
      <c r="H7560" s="515">
        <v>3.1641447865714625</v>
      </c>
    </row>
    <row r="7561" spans="1:8">
      <c r="A7561" s="513" t="str">
        <f t="shared" si="118"/>
        <v>Antigua y BarbudaHombre2095-21000105</v>
      </c>
      <c r="B7561" s="513" t="s">
        <v>455</v>
      </c>
      <c r="C7561" s="513" t="s">
        <v>17</v>
      </c>
      <c r="D7561" s="513" t="s">
        <v>470</v>
      </c>
      <c r="E7561" s="514">
        <v>0</v>
      </c>
      <c r="F7561" s="513">
        <v>105</v>
      </c>
      <c r="G7561" s="515">
        <v>2.8823134254187464</v>
      </c>
      <c r="H7561" s="515">
        <v>2.9713680638572328</v>
      </c>
    </row>
    <row r="7562" spans="1:8">
      <c r="A7562" s="513" t="str">
        <f t="shared" si="118"/>
        <v>Antigua y BarbudaHombre2095-21000106</v>
      </c>
      <c r="B7562" s="513" t="s">
        <v>455</v>
      </c>
      <c r="C7562" s="513" t="s">
        <v>17</v>
      </c>
      <c r="D7562" s="513" t="s">
        <v>470</v>
      </c>
      <c r="E7562" s="514">
        <v>0</v>
      </c>
      <c r="F7562" s="513">
        <v>106</v>
      </c>
      <c r="G7562" s="515">
        <v>2.6554451960647922</v>
      </c>
      <c r="H7562" s="515">
        <v>2.7797680584898834</v>
      </c>
    </row>
    <row r="7563" spans="1:8">
      <c r="A7563" s="513" t="str">
        <f t="shared" si="118"/>
        <v>Antigua y BarbudaHombre2095-21000107</v>
      </c>
      <c r="B7563" s="513" t="s">
        <v>455</v>
      </c>
      <c r="C7563" s="513" t="s">
        <v>17</v>
      </c>
      <c r="D7563" s="513" t="s">
        <v>470</v>
      </c>
      <c r="E7563" s="514">
        <v>0</v>
      </c>
      <c r="F7563" s="513">
        <v>107</v>
      </c>
      <c r="G7563" s="515">
        <v>2.4435341713723946</v>
      </c>
      <c r="H7563" s="515">
        <v>2.5885705564544819</v>
      </c>
    </row>
    <row r="7564" spans="1:8">
      <c r="A7564" s="513" t="str">
        <f t="shared" si="118"/>
        <v>Antigua y BarbudaHombre2095-21000108</v>
      </c>
      <c r="B7564" s="513" t="s">
        <v>455</v>
      </c>
      <c r="C7564" s="513" t="s">
        <v>17</v>
      </c>
      <c r="D7564" s="513" t="s">
        <v>470</v>
      </c>
      <c r="E7564" s="514">
        <v>0</v>
      </c>
      <c r="F7564" s="513">
        <v>108</v>
      </c>
      <c r="G7564" s="515">
        <v>2.2459445132135261</v>
      </c>
      <c r="H7564" s="515">
        <v>2.3964829651306738</v>
      </c>
    </row>
    <row r="7565" spans="1:8">
      <c r="A7565" s="513" t="str">
        <f t="shared" si="118"/>
        <v>Antigua y BarbudaHombre2095-21000109</v>
      </c>
      <c r="B7565" s="513" t="s">
        <v>455</v>
      </c>
      <c r="C7565" s="513" t="s">
        <v>17</v>
      </c>
      <c r="D7565" s="513" t="s">
        <v>470</v>
      </c>
      <c r="E7565" s="514">
        <v>0</v>
      </c>
      <c r="F7565" s="513">
        <v>109</v>
      </c>
      <c r="G7565" s="515">
        <v>2.0620221273574155</v>
      </c>
      <c r="H7565" s="515">
        <v>2.2014320735917567</v>
      </c>
    </row>
    <row r="7566" spans="1:8">
      <c r="A7566" s="513" t="str">
        <f t="shared" si="118"/>
        <v>Antigua y BarbudaHombre2095-21000110</v>
      </c>
      <c r="B7566" s="513" t="s">
        <v>455</v>
      </c>
      <c r="C7566" s="513" t="s">
        <v>17</v>
      </c>
      <c r="D7566" s="513" t="s">
        <v>470</v>
      </c>
      <c r="E7566" s="514">
        <v>0</v>
      </c>
      <c r="F7566" s="513">
        <v>110</v>
      </c>
      <c r="G7566" s="515">
        <v>1.8910930415593454</v>
      </c>
      <c r="H7566" s="515">
        <v>2.0001334506628337</v>
      </c>
    </row>
    <row r="7567" spans="1:8">
      <c r="A7567" s="513" t="str">
        <f t="shared" si="118"/>
        <v>Antigua y BarbudaHombre2095-21000111</v>
      </c>
      <c r="B7567" s="513" t="s">
        <v>455</v>
      </c>
      <c r="C7567" s="513" t="s">
        <v>17</v>
      </c>
      <c r="D7567" s="513" t="s">
        <v>470</v>
      </c>
      <c r="E7567" s="514">
        <v>0</v>
      </c>
      <c r="F7567" s="513">
        <v>111</v>
      </c>
      <c r="G7567" s="515">
        <v>1.7292112087650686</v>
      </c>
      <c r="H7567" s="515">
        <v>1.7873632745173331</v>
      </c>
    </row>
    <row r="7568" spans="1:8">
      <c r="A7568" s="513" t="str">
        <f t="shared" si="118"/>
        <v>Antigua y BarbudaHombre2095-21000112</v>
      </c>
      <c r="B7568" s="513" t="s">
        <v>455</v>
      </c>
      <c r="C7568" s="513" t="s">
        <v>17</v>
      </c>
      <c r="D7568" s="513" t="s">
        <v>470</v>
      </c>
      <c r="E7568" s="514">
        <v>0</v>
      </c>
      <c r="F7568" s="513">
        <v>112</v>
      </c>
      <c r="G7568" s="515">
        <v>1.5782853278831419</v>
      </c>
      <c r="H7568" s="515">
        <v>1.5546934182247916</v>
      </c>
    </row>
    <row r="7569" spans="1:8">
      <c r="A7569" s="513" t="str">
        <f t="shared" si="118"/>
        <v>Antigua y BarbudaHombre2095-21000113</v>
      </c>
      <c r="B7569" s="513" t="s">
        <v>455</v>
      </c>
      <c r="C7569" s="513" t="s">
        <v>17</v>
      </c>
      <c r="D7569" s="513" t="s">
        <v>470</v>
      </c>
      <c r="E7569" s="514">
        <v>0</v>
      </c>
      <c r="F7569" s="513">
        <v>113</v>
      </c>
      <c r="G7569" s="515">
        <v>1.4311778851894594</v>
      </c>
      <c r="H7569" s="515">
        <v>1.2882493495527239</v>
      </c>
    </row>
    <row r="7570" spans="1:8">
      <c r="A7570" s="513" t="str">
        <f t="shared" si="118"/>
        <v>Antigua y BarbudaHombre2095-21000114</v>
      </c>
      <c r="B7570" s="513" t="s">
        <v>455</v>
      </c>
      <c r="C7570" s="513" t="s">
        <v>17</v>
      </c>
      <c r="D7570" s="513" t="s">
        <v>470</v>
      </c>
      <c r="E7570" s="514">
        <v>0</v>
      </c>
      <c r="F7570" s="513">
        <v>114</v>
      </c>
      <c r="G7570" s="515">
        <v>1.3197613015028686</v>
      </c>
      <c r="H7570" s="515">
        <v>0.96480016874455643</v>
      </c>
    </row>
    <row r="7571" spans="1:8">
      <c r="A7571" s="513" t="str">
        <f t="shared" si="118"/>
        <v>Antigua y BarbudaHombre2095-21000115</v>
      </c>
      <c r="B7571" s="513" t="s">
        <v>455</v>
      </c>
      <c r="C7571" s="513" t="s">
        <v>17</v>
      </c>
      <c r="D7571" s="513" t="s">
        <v>470</v>
      </c>
      <c r="E7571" s="514">
        <v>0</v>
      </c>
      <c r="F7571" s="513">
        <v>115</v>
      </c>
      <c r="G7571" s="515">
        <v>1.1899297833442688</v>
      </c>
      <c r="H7571" s="515">
        <v>0.67473393678665161</v>
      </c>
    </row>
    <row r="7572" spans="1:8">
      <c r="A7572" s="513" t="str">
        <f t="shared" si="118"/>
        <v>Antigua y BarbudaHombre2095-21000116</v>
      </c>
      <c r="B7572" s="513" t="s">
        <v>455</v>
      </c>
      <c r="C7572" s="513" t="s">
        <v>17</v>
      </c>
      <c r="D7572" s="513" t="s">
        <v>470</v>
      </c>
      <c r="E7572" s="514">
        <v>0</v>
      </c>
      <c r="F7572" s="513">
        <v>116</v>
      </c>
      <c r="G7572" s="515">
        <v>1</v>
      </c>
      <c r="H7572" s="515">
        <v>0</v>
      </c>
    </row>
    <row r="7573" spans="1:8">
      <c r="A7573" s="513" t="str">
        <f t="shared" si="118"/>
        <v>Antigua y BarbudaHombre2095-21000.0150</v>
      </c>
      <c r="B7573" s="513" t="s">
        <v>455</v>
      </c>
      <c r="C7573" s="513" t="s">
        <v>17</v>
      </c>
      <c r="D7573" s="513" t="s">
        <v>470</v>
      </c>
      <c r="E7573" s="514">
        <v>0.01</v>
      </c>
      <c r="F7573" s="513">
        <v>50</v>
      </c>
      <c r="G7573" s="515">
        <v>32.909924743431667</v>
      </c>
      <c r="H7573" s="515">
        <v>6.6347312444349535</v>
      </c>
    </row>
    <row r="7574" spans="1:8">
      <c r="A7574" s="513" t="str">
        <f t="shared" si="118"/>
        <v>Antigua y BarbudaHombre2095-21000.0151</v>
      </c>
      <c r="B7574" s="513" t="s">
        <v>455</v>
      </c>
      <c r="C7574" s="513" t="s">
        <v>17</v>
      </c>
      <c r="D7574" s="513" t="s">
        <v>470</v>
      </c>
      <c r="E7574" s="514">
        <v>0.01</v>
      </c>
      <c r="F7574" s="513">
        <v>51</v>
      </c>
      <c r="G7574" s="515">
        <v>32.264765344376073</v>
      </c>
      <c r="H7574" s="515">
        <v>6.6835560416252005</v>
      </c>
    </row>
    <row r="7575" spans="1:8">
      <c r="A7575" s="513" t="str">
        <f t="shared" si="118"/>
        <v>Antigua y BarbudaHombre2095-21000.0152</v>
      </c>
      <c r="B7575" s="513" t="s">
        <v>455</v>
      </c>
      <c r="C7575" s="513" t="s">
        <v>17</v>
      </c>
      <c r="D7575" s="513" t="s">
        <v>470</v>
      </c>
      <c r="E7575" s="514">
        <v>0.01</v>
      </c>
      <c r="F7575" s="513">
        <v>52</v>
      </c>
      <c r="G7575" s="515">
        <v>31.615250126522366</v>
      </c>
      <c r="H7575" s="515">
        <v>6.7226376369502239</v>
      </c>
    </row>
    <row r="7576" spans="1:8">
      <c r="A7576" s="513" t="str">
        <f t="shared" si="118"/>
        <v>Antigua y BarbudaHombre2095-21000.0153</v>
      </c>
      <c r="B7576" s="513" t="s">
        <v>455</v>
      </c>
      <c r="C7576" s="513" t="s">
        <v>17</v>
      </c>
      <c r="D7576" s="513" t="s">
        <v>470</v>
      </c>
      <c r="E7576" s="514">
        <v>0.01</v>
      </c>
      <c r="F7576" s="513">
        <v>53</v>
      </c>
      <c r="G7576" s="515">
        <v>30.961218755520569</v>
      </c>
      <c r="H7576" s="515">
        <v>6.7609711010239764</v>
      </c>
    </row>
    <row r="7577" spans="1:8">
      <c r="A7577" s="513" t="str">
        <f t="shared" si="118"/>
        <v>Antigua y BarbudaHombre2095-21000.0154</v>
      </c>
      <c r="B7577" s="513" t="s">
        <v>455</v>
      </c>
      <c r="C7577" s="513" t="s">
        <v>17</v>
      </c>
      <c r="D7577" s="513" t="s">
        <v>470</v>
      </c>
      <c r="E7577" s="514">
        <v>0.01</v>
      </c>
      <c r="F7577" s="513">
        <v>54</v>
      </c>
      <c r="G7577" s="515">
        <v>30.30417803778737</v>
      </c>
      <c r="H7577" s="515">
        <v>6.7971587961534459</v>
      </c>
    </row>
    <row r="7578" spans="1:8">
      <c r="A7578" s="513" t="str">
        <f t="shared" si="118"/>
        <v>Antigua y BarbudaHombre2095-21000.0155</v>
      </c>
      <c r="B7578" s="513" t="s">
        <v>455</v>
      </c>
      <c r="C7578" s="513" t="s">
        <v>17</v>
      </c>
      <c r="D7578" s="513" t="s">
        <v>470</v>
      </c>
      <c r="E7578" s="514">
        <v>0.01</v>
      </c>
      <c r="F7578" s="513">
        <v>55</v>
      </c>
      <c r="G7578" s="515">
        <v>29.643903033226554</v>
      </c>
      <c r="H7578" s="515">
        <v>6.8313765543181404</v>
      </c>
    </row>
    <row r="7579" spans="1:8">
      <c r="A7579" s="513" t="str">
        <f t="shared" si="118"/>
        <v>Antigua y BarbudaHombre2095-21000.0156</v>
      </c>
      <c r="B7579" s="513" t="s">
        <v>455</v>
      </c>
      <c r="C7579" s="513" t="s">
        <v>17</v>
      </c>
      <c r="D7579" s="513" t="s">
        <v>470</v>
      </c>
      <c r="E7579" s="514">
        <v>0.01</v>
      </c>
      <c r="F7579" s="513">
        <v>56</v>
      </c>
      <c r="G7579" s="515">
        <v>28.980164757578855</v>
      </c>
      <c r="H7579" s="515">
        <v>6.8638032273352652</v>
      </c>
    </row>
    <row r="7580" spans="1:8">
      <c r="A7580" s="513" t="str">
        <f t="shared" si="118"/>
        <v>Antigua y BarbudaHombre2095-21000.0157</v>
      </c>
      <c r="B7580" s="513" t="s">
        <v>455</v>
      </c>
      <c r="C7580" s="513" t="s">
        <v>17</v>
      </c>
      <c r="D7580" s="513" t="s">
        <v>470</v>
      </c>
      <c r="E7580" s="514">
        <v>0.01</v>
      </c>
      <c r="F7580" s="513">
        <v>57</v>
      </c>
      <c r="G7580" s="515">
        <v>28.312730001845772</v>
      </c>
      <c r="H7580" s="515">
        <v>6.894800494585609</v>
      </c>
    </row>
    <row r="7581" spans="1:8">
      <c r="A7581" s="513" t="str">
        <f t="shared" si="118"/>
        <v>Antigua y BarbudaHombre2095-21000.0158</v>
      </c>
      <c r="B7581" s="513" t="s">
        <v>455</v>
      </c>
      <c r="C7581" s="513" t="s">
        <v>17</v>
      </c>
      <c r="D7581" s="513" t="s">
        <v>470</v>
      </c>
      <c r="E7581" s="514">
        <v>0.01</v>
      </c>
      <c r="F7581" s="513">
        <v>58</v>
      </c>
      <c r="G7581" s="515">
        <v>27.641361152933154</v>
      </c>
      <c r="H7581" s="515">
        <v>6.9245564193983542</v>
      </c>
    </row>
    <row r="7582" spans="1:8">
      <c r="A7582" s="513" t="str">
        <f t="shared" si="118"/>
        <v>Antigua y BarbudaHombre2095-21000.0159</v>
      </c>
      <c r="B7582" s="513" t="s">
        <v>455</v>
      </c>
      <c r="C7582" s="513" t="s">
        <v>17</v>
      </c>
      <c r="D7582" s="513" t="s">
        <v>470</v>
      </c>
      <c r="E7582" s="514">
        <v>0.01</v>
      </c>
      <c r="F7582" s="513">
        <v>59</v>
      </c>
      <c r="G7582" s="515">
        <v>26.967307794388507</v>
      </c>
      <c r="H7582" s="515">
        <v>6.951928025906037</v>
      </c>
    </row>
    <row r="7583" spans="1:8">
      <c r="A7583" s="513" t="str">
        <f t="shared" si="118"/>
        <v>Antigua y BarbudaHombre2095-21000.0160</v>
      </c>
      <c r="B7583" s="513" t="s">
        <v>455</v>
      </c>
      <c r="C7583" s="513" t="s">
        <v>17</v>
      </c>
      <c r="D7583" s="513" t="s">
        <v>470</v>
      </c>
      <c r="E7583" s="514">
        <v>0.01</v>
      </c>
      <c r="F7583" s="513">
        <v>60</v>
      </c>
      <c r="G7583" s="515">
        <v>26.290266807028555</v>
      </c>
      <c r="H7583" s="515">
        <v>6.9771662436944748</v>
      </c>
    </row>
    <row r="7584" spans="1:8">
      <c r="A7584" s="513" t="str">
        <f t="shared" si="118"/>
        <v>Antigua y BarbudaHombre2095-21000.0161</v>
      </c>
      <c r="B7584" s="513" t="s">
        <v>455</v>
      </c>
      <c r="C7584" s="513" t="s">
        <v>17</v>
      </c>
      <c r="D7584" s="513" t="s">
        <v>470</v>
      </c>
      <c r="E7584" s="514">
        <v>0.01</v>
      </c>
      <c r="F7584" s="513">
        <v>61</v>
      </c>
      <c r="G7584" s="515">
        <v>25.609929446650447</v>
      </c>
      <c r="H7584" s="515">
        <v>7.0005266342174659</v>
      </c>
    </row>
    <row r="7585" spans="1:8">
      <c r="A7585" s="513" t="str">
        <f t="shared" si="118"/>
        <v>Antigua y BarbudaHombre2095-21000.0162</v>
      </c>
      <c r="B7585" s="513" t="s">
        <v>455</v>
      </c>
      <c r="C7585" s="513" t="s">
        <v>17</v>
      </c>
      <c r="D7585" s="513" t="s">
        <v>470</v>
      </c>
      <c r="E7585" s="514">
        <v>0.01</v>
      </c>
      <c r="F7585" s="513">
        <v>62</v>
      </c>
      <c r="G7585" s="515">
        <v>24.925981024597615</v>
      </c>
      <c r="H7585" s="515">
        <v>7.0224725718561292</v>
      </c>
    </row>
    <row r="7586" spans="1:8">
      <c r="A7586" s="513" t="str">
        <f t="shared" si="118"/>
        <v>Antigua y BarbudaHombre2095-21000.0163</v>
      </c>
      <c r="B7586" s="513" t="s">
        <v>455</v>
      </c>
      <c r="C7586" s="513" t="s">
        <v>17</v>
      </c>
      <c r="D7586" s="513" t="s">
        <v>470</v>
      </c>
      <c r="E7586" s="514">
        <v>0.01</v>
      </c>
      <c r="F7586" s="513">
        <v>63</v>
      </c>
      <c r="G7586" s="515">
        <v>24.23810056688707</v>
      </c>
      <c r="H7586" s="515">
        <v>7.0432722782214459</v>
      </c>
    </row>
    <row r="7587" spans="1:8">
      <c r="A7587" s="513" t="str">
        <f t="shared" si="118"/>
        <v>Antigua y BarbudaHombre2095-21000.0164</v>
      </c>
      <c r="B7587" s="513" t="s">
        <v>455</v>
      </c>
      <c r="C7587" s="513" t="s">
        <v>17</v>
      </c>
      <c r="D7587" s="513" t="s">
        <v>470</v>
      </c>
      <c r="E7587" s="514">
        <v>0.01</v>
      </c>
      <c r="F7587" s="513">
        <v>64</v>
      </c>
      <c r="G7587" s="515">
        <v>23.550676337614853</v>
      </c>
      <c r="H7587" s="515">
        <v>7.0590456130514996</v>
      </c>
    </row>
    <row r="7588" spans="1:8">
      <c r="A7588" s="513" t="str">
        <f t="shared" si="118"/>
        <v>Antigua y BarbudaHombre2095-21000.0165</v>
      </c>
      <c r="B7588" s="513" t="s">
        <v>455</v>
      </c>
      <c r="C7588" s="513" t="s">
        <v>17</v>
      </c>
      <c r="D7588" s="513" t="s">
        <v>470</v>
      </c>
      <c r="E7588" s="514">
        <v>0.01</v>
      </c>
      <c r="F7588" s="513">
        <v>65</v>
      </c>
      <c r="G7588" s="515">
        <v>22.863163723290846</v>
      </c>
      <c r="H7588" s="515">
        <v>7.0702777875034384</v>
      </c>
    </row>
    <row r="7589" spans="1:8">
      <c r="A7589" s="513" t="str">
        <f t="shared" si="118"/>
        <v>Antigua y BarbudaHombre2095-21000.0166</v>
      </c>
      <c r="B7589" s="513" t="s">
        <v>455</v>
      </c>
      <c r="C7589" s="513" t="s">
        <v>17</v>
      </c>
      <c r="D7589" s="513" t="s">
        <v>470</v>
      </c>
      <c r="E7589" s="514">
        <v>0.01</v>
      </c>
      <c r="F7589" s="513">
        <v>66</v>
      </c>
      <c r="G7589" s="515">
        <v>22.175010230817044</v>
      </c>
      <c r="H7589" s="515">
        <v>7.0774610148639763</v>
      </c>
    </row>
    <row r="7590" spans="1:8">
      <c r="A7590" s="513" t="str">
        <f t="shared" si="118"/>
        <v>Antigua y BarbudaHombre2095-21000.0167</v>
      </c>
      <c r="B7590" s="513" t="s">
        <v>455</v>
      </c>
      <c r="C7590" s="513" t="s">
        <v>17</v>
      </c>
      <c r="D7590" s="513" t="s">
        <v>470</v>
      </c>
      <c r="E7590" s="514">
        <v>0.01</v>
      </c>
      <c r="F7590" s="513">
        <v>67</v>
      </c>
      <c r="G7590" s="515">
        <v>21.485654496286877</v>
      </c>
      <c r="H7590" s="515">
        <v>7.0824396423585085</v>
      </c>
    </row>
    <row r="7591" spans="1:8">
      <c r="A7591" s="513" t="str">
        <f t="shared" si="118"/>
        <v>Antigua y BarbudaHombre2095-21000.0168</v>
      </c>
      <c r="B7591" s="513" t="s">
        <v>455</v>
      </c>
      <c r="C7591" s="513" t="s">
        <v>17</v>
      </c>
      <c r="D7591" s="513" t="s">
        <v>470</v>
      </c>
      <c r="E7591" s="514">
        <v>0.01</v>
      </c>
      <c r="F7591" s="513">
        <v>68</v>
      </c>
      <c r="G7591" s="515">
        <v>20.794525254565777</v>
      </c>
      <c r="H7591" s="515">
        <v>7.0857254304403057</v>
      </c>
    </row>
    <row r="7592" spans="1:8">
      <c r="A7592" s="513" t="str">
        <f t="shared" si="118"/>
        <v>Antigua y BarbudaHombre2095-21000.0169</v>
      </c>
      <c r="B7592" s="513" t="s">
        <v>455</v>
      </c>
      <c r="C7592" s="513" t="s">
        <v>17</v>
      </c>
      <c r="D7592" s="513" t="s">
        <v>470</v>
      </c>
      <c r="E7592" s="514">
        <v>0.01</v>
      </c>
      <c r="F7592" s="513">
        <v>69</v>
      </c>
      <c r="G7592" s="515">
        <v>20.110082309051272</v>
      </c>
      <c r="H7592" s="515">
        <v>7.0800296215623408</v>
      </c>
    </row>
    <row r="7593" spans="1:8">
      <c r="A7593" s="513" t="str">
        <f t="shared" si="118"/>
        <v>Antigua y BarbudaHombre2095-21000.0170</v>
      </c>
      <c r="B7593" s="513" t="s">
        <v>455</v>
      </c>
      <c r="C7593" s="513" t="s">
        <v>17</v>
      </c>
      <c r="D7593" s="513" t="s">
        <v>470</v>
      </c>
      <c r="E7593" s="514">
        <v>0.01</v>
      </c>
      <c r="F7593" s="513">
        <v>70</v>
      </c>
      <c r="G7593" s="515">
        <v>19.431271604514535</v>
      </c>
      <c r="H7593" s="515">
        <v>7.0663176602754501</v>
      </c>
    </row>
    <row r="7594" spans="1:8">
      <c r="A7594" s="513" t="str">
        <f t="shared" si="118"/>
        <v>Antigua y BarbudaHombre2095-21000.0171</v>
      </c>
      <c r="B7594" s="513" t="s">
        <v>455</v>
      </c>
      <c r="C7594" s="513" t="s">
        <v>17</v>
      </c>
      <c r="D7594" s="513" t="s">
        <v>470</v>
      </c>
      <c r="E7594" s="514">
        <v>0.01</v>
      </c>
      <c r="F7594" s="513">
        <v>71</v>
      </c>
      <c r="G7594" s="515">
        <v>18.75703486589596</v>
      </c>
      <c r="H7594" s="515">
        <v>7.0455537032848801</v>
      </c>
    </row>
    <row r="7595" spans="1:8">
      <c r="A7595" s="513" t="str">
        <f t="shared" si="118"/>
        <v>Antigua y BarbudaHombre2095-21000.0172</v>
      </c>
      <c r="B7595" s="513" t="s">
        <v>455</v>
      </c>
      <c r="C7595" s="513" t="s">
        <v>17</v>
      </c>
      <c r="D7595" s="513" t="s">
        <v>470</v>
      </c>
      <c r="E7595" s="514">
        <v>0.01</v>
      </c>
      <c r="F7595" s="513">
        <v>72</v>
      </c>
      <c r="G7595" s="515">
        <v>18.086305915347793</v>
      </c>
      <c r="H7595" s="515">
        <v>7.0210877100774551</v>
      </c>
    </row>
    <row r="7596" spans="1:8">
      <c r="A7596" s="513" t="str">
        <f t="shared" si="118"/>
        <v>Antigua y BarbudaHombre2095-21000.0173</v>
      </c>
      <c r="B7596" s="513" t="s">
        <v>455</v>
      </c>
      <c r="C7596" s="513" t="s">
        <v>17</v>
      </c>
      <c r="D7596" s="513" t="s">
        <v>470</v>
      </c>
      <c r="E7596" s="514">
        <v>0.01</v>
      </c>
      <c r="F7596" s="513">
        <v>73</v>
      </c>
      <c r="G7596" s="515">
        <v>17.418006849705773</v>
      </c>
      <c r="H7596" s="515">
        <v>6.9938690375503061</v>
      </c>
    </row>
    <row r="7597" spans="1:8">
      <c r="A7597" s="513" t="str">
        <f t="shared" si="118"/>
        <v>Antigua y BarbudaHombre2095-21000.0174</v>
      </c>
      <c r="B7597" s="513" t="s">
        <v>455</v>
      </c>
      <c r="C7597" s="513" t="s">
        <v>17</v>
      </c>
      <c r="D7597" s="513" t="s">
        <v>470</v>
      </c>
      <c r="E7597" s="514">
        <v>0.01</v>
      </c>
      <c r="F7597" s="513">
        <v>74</v>
      </c>
      <c r="G7597" s="515">
        <v>16.765365296796489</v>
      </c>
      <c r="H7597" s="515">
        <v>6.9527748096746294</v>
      </c>
    </row>
    <row r="7598" spans="1:8">
      <c r="A7598" s="513" t="str">
        <f t="shared" si="118"/>
        <v>Antigua y BarbudaHombre2095-21000.0175</v>
      </c>
      <c r="B7598" s="513" t="s">
        <v>455</v>
      </c>
      <c r="C7598" s="513" t="s">
        <v>17</v>
      </c>
      <c r="D7598" s="513" t="s">
        <v>470</v>
      </c>
      <c r="E7598" s="514">
        <v>0.01</v>
      </c>
      <c r="F7598" s="513">
        <v>75</v>
      </c>
      <c r="G7598" s="515">
        <v>16.126503161622974</v>
      </c>
      <c r="H7598" s="515">
        <v>6.8994558387728304</v>
      </c>
    </row>
    <row r="7599" spans="1:8">
      <c r="A7599" s="513" t="str">
        <f t="shared" si="118"/>
        <v>Antigua y BarbudaHombre2095-21000.0176</v>
      </c>
      <c r="B7599" s="513" t="s">
        <v>455</v>
      </c>
      <c r="C7599" s="513" t="s">
        <v>17</v>
      </c>
      <c r="D7599" s="513" t="s">
        <v>470</v>
      </c>
      <c r="E7599" s="514">
        <v>0.01</v>
      </c>
      <c r="F7599" s="513">
        <v>76</v>
      </c>
      <c r="G7599" s="515">
        <v>15.499566989622364</v>
      </c>
      <c r="H7599" s="515">
        <v>6.8355221045267207</v>
      </c>
    </row>
    <row r="7600" spans="1:8">
      <c r="A7600" s="513" t="str">
        <f t="shared" si="118"/>
        <v>Antigua y BarbudaHombre2095-21000.0177</v>
      </c>
      <c r="B7600" s="513" t="s">
        <v>455</v>
      </c>
      <c r="C7600" s="513" t="s">
        <v>17</v>
      </c>
      <c r="D7600" s="513" t="s">
        <v>470</v>
      </c>
      <c r="E7600" s="514">
        <v>0.01</v>
      </c>
      <c r="F7600" s="513">
        <v>77</v>
      </c>
      <c r="G7600" s="515">
        <v>14.882715869610086</v>
      </c>
      <c r="H7600" s="515">
        <v>6.7669508198928989</v>
      </c>
    </row>
    <row r="7601" spans="1:8">
      <c r="A7601" s="513" t="str">
        <f t="shared" si="118"/>
        <v>Antigua y BarbudaHombre2095-21000.0178</v>
      </c>
      <c r="B7601" s="513" t="s">
        <v>455</v>
      </c>
      <c r="C7601" s="513" t="s">
        <v>17</v>
      </c>
      <c r="D7601" s="513" t="s">
        <v>470</v>
      </c>
      <c r="E7601" s="514">
        <v>0.01</v>
      </c>
      <c r="F7601" s="513">
        <v>78</v>
      </c>
      <c r="G7601" s="515">
        <v>14.274109117235234</v>
      </c>
      <c r="H7601" s="515">
        <v>6.6951795707529769</v>
      </c>
    </row>
    <row r="7602" spans="1:8">
      <c r="A7602" s="513" t="str">
        <f t="shared" si="118"/>
        <v>Antigua y BarbudaHombre2095-21000.0179</v>
      </c>
      <c r="B7602" s="513" t="s">
        <v>455</v>
      </c>
      <c r="C7602" s="513" t="s">
        <v>17</v>
      </c>
      <c r="D7602" s="513" t="s">
        <v>470</v>
      </c>
      <c r="E7602" s="514">
        <v>0.01</v>
      </c>
      <c r="F7602" s="513">
        <v>79</v>
      </c>
      <c r="G7602" s="515">
        <v>13.694041655973493</v>
      </c>
      <c r="H7602" s="515">
        <v>6.6034045008970432</v>
      </c>
    </row>
    <row r="7603" spans="1:8">
      <c r="A7603" s="513" t="str">
        <f t="shared" si="118"/>
        <v>Antigua y BarbudaHombre2095-21000.0180</v>
      </c>
      <c r="B7603" s="513" t="s">
        <v>455</v>
      </c>
      <c r="C7603" s="513" t="s">
        <v>17</v>
      </c>
      <c r="D7603" s="513" t="s">
        <v>470</v>
      </c>
      <c r="E7603" s="514">
        <v>0.01</v>
      </c>
      <c r="F7603" s="513">
        <v>80</v>
      </c>
      <c r="G7603" s="515">
        <v>13.139617813918955</v>
      </c>
      <c r="H7603" s="515">
        <v>6.4938147760172811</v>
      </c>
    </row>
    <row r="7604" spans="1:8">
      <c r="A7604" s="513" t="str">
        <f t="shared" si="118"/>
        <v>Antigua y BarbudaHombre2095-21000.0181</v>
      </c>
      <c r="B7604" s="513" t="s">
        <v>455</v>
      </c>
      <c r="C7604" s="513" t="s">
        <v>17</v>
      </c>
      <c r="D7604" s="513" t="s">
        <v>470</v>
      </c>
      <c r="E7604" s="514">
        <v>0.01</v>
      </c>
      <c r="F7604" s="513">
        <v>81</v>
      </c>
      <c r="G7604" s="515">
        <v>12.608089492149595</v>
      </c>
      <c r="H7604" s="515">
        <v>6.3683968405843601</v>
      </c>
    </row>
    <row r="7605" spans="1:8">
      <c r="A7605" s="513" t="str">
        <f t="shared" si="118"/>
        <v>Antigua y BarbudaHombre2095-21000.0182</v>
      </c>
      <c r="B7605" s="513" t="s">
        <v>455</v>
      </c>
      <c r="C7605" s="513" t="s">
        <v>17</v>
      </c>
      <c r="D7605" s="513" t="s">
        <v>470</v>
      </c>
      <c r="E7605" s="514">
        <v>0.01</v>
      </c>
      <c r="F7605" s="513">
        <v>82</v>
      </c>
      <c r="G7605" s="515">
        <v>12.096825199602931</v>
      </c>
      <c r="H7605" s="515">
        <v>6.236471138018147</v>
      </c>
    </row>
    <row r="7606" spans="1:8">
      <c r="A7606" s="513" t="str">
        <f t="shared" si="118"/>
        <v>Antigua y BarbudaHombre2095-21000.0183</v>
      </c>
      <c r="B7606" s="513" t="s">
        <v>455</v>
      </c>
      <c r="C7606" s="513" t="s">
        <v>17</v>
      </c>
      <c r="D7606" s="513" t="s">
        <v>470</v>
      </c>
      <c r="E7606" s="514">
        <v>0.01</v>
      </c>
      <c r="F7606" s="513">
        <v>83</v>
      </c>
      <c r="G7606" s="515">
        <v>11.603279630983769</v>
      </c>
      <c r="H7606" s="515">
        <v>6.0992192110964343</v>
      </c>
    </row>
    <row r="7607" spans="1:8">
      <c r="A7607" s="513" t="str">
        <f t="shared" si="118"/>
        <v>Antigua y BarbudaHombre2095-21000.0184</v>
      </c>
      <c r="B7607" s="513" t="s">
        <v>455</v>
      </c>
      <c r="C7607" s="513" t="s">
        <v>17</v>
      </c>
      <c r="D7607" s="513" t="s">
        <v>470</v>
      </c>
      <c r="E7607" s="514">
        <v>0.01</v>
      </c>
      <c r="F7607" s="513">
        <v>84</v>
      </c>
      <c r="G7607" s="515">
        <v>11.047924619598369</v>
      </c>
      <c r="H7607" s="515">
        <v>6.0201805122904268</v>
      </c>
    </row>
    <row r="7608" spans="1:8">
      <c r="A7608" s="513" t="str">
        <f t="shared" si="118"/>
        <v>Antigua y BarbudaHombre2095-21000.0185</v>
      </c>
      <c r="B7608" s="513" t="s">
        <v>455</v>
      </c>
      <c r="C7608" s="513" t="s">
        <v>17</v>
      </c>
      <c r="D7608" s="513" t="s">
        <v>470</v>
      </c>
      <c r="E7608" s="514">
        <v>0.01</v>
      </c>
      <c r="F7608" s="513">
        <v>85</v>
      </c>
      <c r="G7608" s="515">
        <v>10.505069698849182</v>
      </c>
      <c r="H7608" s="515">
        <v>5.9395277858733388</v>
      </c>
    </row>
    <row r="7609" spans="1:8">
      <c r="A7609" s="513" t="str">
        <f t="shared" si="118"/>
        <v>Antigua y BarbudaHombre2095-21000.0186</v>
      </c>
      <c r="B7609" s="513" t="s">
        <v>455</v>
      </c>
      <c r="C7609" s="513" t="s">
        <v>17</v>
      </c>
      <c r="D7609" s="513" t="s">
        <v>470</v>
      </c>
      <c r="E7609" s="514">
        <v>0.01</v>
      </c>
      <c r="F7609" s="513">
        <v>86</v>
      </c>
      <c r="G7609" s="515">
        <v>9.9752909587264398</v>
      </c>
      <c r="H7609" s="515">
        <v>5.8560692004157691</v>
      </c>
    </row>
    <row r="7610" spans="1:8">
      <c r="A7610" s="513" t="str">
        <f t="shared" si="118"/>
        <v>Antigua y BarbudaHombre2095-21000.0187</v>
      </c>
      <c r="B7610" s="513" t="s">
        <v>455</v>
      </c>
      <c r="C7610" s="513" t="s">
        <v>17</v>
      </c>
      <c r="D7610" s="513" t="s">
        <v>470</v>
      </c>
      <c r="E7610" s="514">
        <v>0.01</v>
      </c>
      <c r="F7610" s="513">
        <v>87</v>
      </c>
      <c r="G7610" s="515">
        <v>9.4591336796575423</v>
      </c>
      <c r="H7610" s="515">
        <v>5.7298765074186235</v>
      </c>
    </row>
    <row r="7611" spans="1:8">
      <c r="A7611" s="513" t="str">
        <f t="shared" si="118"/>
        <v>Antigua y BarbudaHombre2095-21000.0188</v>
      </c>
      <c r="B7611" s="513" t="s">
        <v>455</v>
      </c>
      <c r="C7611" s="513" t="s">
        <v>17</v>
      </c>
      <c r="D7611" s="513" t="s">
        <v>470</v>
      </c>
      <c r="E7611" s="514">
        <v>0.01</v>
      </c>
      <c r="F7611" s="513">
        <v>88</v>
      </c>
      <c r="G7611" s="515">
        <v>8.9571077065442939</v>
      </c>
      <c r="H7611" s="515">
        <v>5.5979586274649087</v>
      </c>
    </row>
    <row r="7612" spans="1:8">
      <c r="A7612" s="513" t="str">
        <f t="shared" si="118"/>
        <v>Antigua y BarbudaHombre2095-21000.0189</v>
      </c>
      <c r="B7612" s="513" t="s">
        <v>455</v>
      </c>
      <c r="C7612" s="513" t="s">
        <v>17</v>
      </c>
      <c r="D7612" s="513" t="s">
        <v>470</v>
      </c>
      <c r="E7612" s="514">
        <v>0.01</v>
      </c>
      <c r="F7612" s="513">
        <v>89</v>
      </c>
      <c r="G7612" s="515">
        <v>8.469683173735822</v>
      </c>
      <c r="H7612" s="515">
        <v>5.4605887491036453</v>
      </c>
    </row>
    <row r="7613" spans="1:8">
      <c r="A7613" s="513" t="str">
        <f t="shared" si="118"/>
        <v>Antigua y BarbudaHombre2095-21000.0190</v>
      </c>
      <c r="B7613" s="513" t="s">
        <v>455</v>
      </c>
      <c r="C7613" s="513" t="s">
        <v>17</v>
      </c>
      <c r="D7613" s="513" t="s">
        <v>470</v>
      </c>
      <c r="E7613" s="514">
        <v>0.01</v>
      </c>
      <c r="F7613" s="513">
        <v>90</v>
      </c>
      <c r="G7613" s="515">
        <v>7.9972863875341202</v>
      </c>
      <c r="H7613" s="515">
        <v>5.3180753352472241</v>
      </c>
    </row>
    <row r="7614" spans="1:8">
      <c r="A7614" s="513" t="str">
        <f t="shared" si="118"/>
        <v>Antigua y BarbudaHombre2095-21000.0191</v>
      </c>
      <c r="B7614" s="513" t="s">
        <v>455</v>
      </c>
      <c r="C7614" s="513" t="s">
        <v>17</v>
      </c>
      <c r="D7614" s="513" t="s">
        <v>470</v>
      </c>
      <c r="E7614" s="514">
        <v>0.01</v>
      </c>
      <c r="F7614" s="513">
        <v>91</v>
      </c>
      <c r="G7614" s="515">
        <v>7.5402959441002499</v>
      </c>
      <c r="H7614" s="515">
        <v>5.1707600828337892</v>
      </c>
    </row>
    <row r="7615" spans="1:8">
      <c r="A7615" s="513" t="str">
        <f t="shared" si="118"/>
        <v>Antigua y BarbudaHombre2095-21000.0192</v>
      </c>
      <c r="B7615" s="513" t="s">
        <v>455</v>
      </c>
      <c r="C7615" s="513" t="s">
        <v>17</v>
      </c>
      <c r="D7615" s="513" t="s">
        <v>470</v>
      </c>
      <c r="E7615" s="514">
        <v>0.01</v>
      </c>
      <c r="F7615" s="513">
        <v>92</v>
      </c>
      <c r="G7615" s="515">
        <v>7.0990392863755938</v>
      </c>
      <c r="H7615" s="515">
        <v>5.0190150843367407</v>
      </c>
    </row>
    <row r="7616" spans="1:8">
      <c r="A7616" s="513" t="str">
        <f t="shared" si="118"/>
        <v>Antigua y BarbudaHombre2095-21000.0193</v>
      </c>
      <c r="B7616" s="513" t="s">
        <v>455</v>
      </c>
      <c r="C7616" s="513" t="s">
        <v>17</v>
      </c>
      <c r="D7616" s="513" t="s">
        <v>470</v>
      </c>
      <c r="E7616" s="514">
        <v>0.01</v>
      </c>
      <c r="F7616" s="513">
        <v>93</v>
      </c>
      <c r="G7616" s="515">
        <v>6.6737896572219837</v>
      </c>
      <c r="H7616" s="515">
        <v>4.8632393353881538</v>
      </c>
    </row>
    <row r="7617" spans="1:8">
      <c r="A7617" s="513" t="str">
        <f t="shared" si="118"/>
        <v>Antigua y BarbudaHombre2095-21000.0194</v>
      </c>
      <c r="B7617" s="513" t="s">
        <v>455</v>
      </c>
      <c r="C7617" s="513" t="s">
        <v>17</v>
      </c>
      <c r="D7617" s="513" t="s">
        <v>470</v>
      </c>
      <c r="E7617" s="514">
        <v>0.01</v>
      </c>
      <c r="F7617" s="513">
        <v>94</v>
      </c>
      <c r="G7617" s="515">
        <v>6.2647634355050723</v>
      </c>
      <c r="H7617" s="515">
        <v>4.7038544033032466</v>
      </c>
    </row>
    <row r="7618" spans="1:8">
      <c r="A7618" s="513" t="str">
        <f t="shared" si="118"/>
        <v>Antigua y BarbudaHombre2095-21000.0195</v>
      </c>
      <c r="B7618" s="513" t="s">
        <v>455</v>
      </c>
      <c r="C7618" s="513" t="s">
        <v>17</v>
      </c>
      <c r="D7618" s="513" t="s">
        <v>470</v>
      </c>
      <c r="E7618" s="514">
        <v>0.01</v>
      </c>
      <c r="F7618" s="513">
        <v>95</v>
      </c>
      <c r="G7618" s="515">
        <v>5.872118336418076</v>
      </c>
      <c r="H7618" s="515">
        <v>4.5412991234354108</v>
      </c>
    </row>
    <row r="7619" spans="1:8">
      <c r="A7619" s="513" t="str">
        <f t="shared" ref="A7619:A7682" si="119">B7619&amp;C7619&amp;D7619&amp;E7619&amp;F7619</f>
        <v>Antigua y BarbudaHombre2095-21000.0196</v>
      </c>
      <c r="B7619" s="513" t="s">
        <v>455</v>
      </c>
      <c r="C7619" s="513" t="s">
        <v>17</v>
      </c>
      <c r="D7619" s="513" t="s">
        <v>470</v>
      </c>
      <c r="E7619" s="514">
        <v>0.01</v>
      </c>
      <c r="F7619" s="513">
        <v>96</v>
      </c>
      <c r="G7619" s="515">
        <v>5.4959517560520297</v>
      </c>
      <c r="H7619" s="515">
        <v>4.3760235831050096</v>
      </c>
    </row>
    <row r="7620" spans="1:8">
      <c r="A7620" s="513" t="str">
        <f t="shared" si="119"/>
        <v>Antigua y BarbudaHombre2095-21000.0197</v>
      </c>
      <c r="B7620" s="513" t="s">
        <v>455</v>
      </c>
      <c r="C7620" s="513" t="s">
        <v>17</v>
      </c>
      <c r="D7620" s="513" t="s">
        <v>470</v>
      </c>
      <c r="E7620" s="514">
        <v>0.01</v>
      </c>
      <c r="F7620" s="513">
        <v>97</v>
      </c>
      <c r="G7620" s="515">
        <v>5.136300166465924</v>
      </c>
      <c r="H7620" s="515">
        <v>4.2084817204879581</v>
      </c>
    </row>
    <row r="7621" spans="1:8">
      <c r="A7621" s="513" t="str">
        <f t="shared" si="119"/>
        <v>Antigua y BarbudaHombre2095-21000.0198</v>
      </c>
      <c r="B7621" s="513" t="s">
        <v>455</v>
      </c>
      <c r="C7621" s="513" t="s">
        <v>17</v>
      </c>
      <c r="D7621" s="513" t="s">
        <v>470</v>
      </c>
      <c r="E7621" s="514">
        <v>0.01</v>
      </c>
      <c r="F7621" s="513">
        <v>98</v>
      </c>
      <c r="G7621" s="515">
        <v>4.7931389872890309</v>
      </c>
      <c r="H7621" s="515">
        <v>4.0391227817099242</v>
      </c>
    </row>
    <row r="7622" spans="1:8">
      <c r="A7622" s="513" t="str">
        <f t="shared" si="119"/>
        <v>Antigua y BarbudaHombre2095-21000.0199</v>
      </c>
      <c r="B7622" s="513" t="s">
        <v>455</v>
      </c>
      <c r="C7622" s="513" t="s">
        <v>17</v>
      </c>
      <c r="D7622" s="513" t="s">
        <v>470</v>
      </c>
      <c r="E7622" s="514">
        <v>0.01</v>
      </c>
      <c r="F7622" s="513">
        <v>99</v>
      </c>
      <c r="G7622" s="515">
        <v>4.4663831744691516</v>
      </c>
      <c r="H7622" s="515">
        <v>3.8683811497258822</v>
      </c>
    </row>
    <row r="7623" spans="1:8">
      <c r="A7623" s="513" t="str">
        <f t="shared" si="119"/>
        <v>Antigua y BarbudaHombre2095-21000.01100</v>
      </c>
      <c r="B7623" s="513" t="s">
        <v>455</v>
      </c>
      <c r="C7623" s="513" t="s">
        <v>17</v>
      </c>
      <c r="D7623" s="513" t="s">
        <v>470</v>
      </c>
      <c r="E7623" s="514">
        <v>0.01</v>
      </c>
      <c r="F7623" s="513">
        <v>100</v>
      </c>
      <c r="G7623" s="515">
        <v>4.1558884477142479</v>
      </c>
      <c r="H7623" s="515">
        <v>3.6966640718450448</v>
      </c>
    </row>
    <row r="7624" spans="1:8">
      <c r="A7624" s="513" t="str">
        <f t="shared" si="119"/>
        <v>Antigua y BarbudaHombre2095-21000.01101</v>
      </c>
      <c r="B7624" s="513" t="s">
        <v>455</v>
      </c>
      <c r="C7624" s="513" t="s">
        <v>17</v>
      </c>
      <c r="D7624" s="513" t="s">
        <v>470</v>
      </c>
      <c r="E7624" s="514">
        <v>0.01</v>
      </c>
      <c r="F7624" s="513">
        <v>101</v>
      </c>
      <c r="G7624" s="515">
        <v>3.8614532892037836</v>
      </c>
      <c r="H7624" s="515">
        <v>3.5243364138374922</v>
      </c>
    </row>
    <row r="7625" spans="1:8">
      <c r="A7625" s="513" t="str">
        <f t="shared" si="119"/>
        <v>Antigua y BarbudaHombre2095-21000.01102</v>
      </c>
      <c r="B7625" s="513" t="s">
        <v>455</v>
      </c>
      <c r="C7625" s="513" t="s">
        <v>17</v>
      </c>
      <c r="D7625" s="513" t="s">
        <v>470</v>
      </c>
      <c r="E7625" s="514">
        <v>0.01</v>
      </c>
      <c r="F7625" s="513">
        <v>102</v>
      </c>
      <c r="G7625" s="515">
        <v>3.5828213375725029</v>
      </c>
      <c r="H7625" s="515">
        <v>3.3517015364398022</v>
      </c>
    </row>
    <row r="7626" spans="1:8">
      <c r="A7626" s="513" t="str">
        <f t="shared" si="119"/>
        <v>Antigua y BarbudaHombre2095-21000.01103</v>
      </c>
      <c r="B7626" s="513" t="s">
        <v>455</v>
      </c>
      <c r="C7626" s="513" t="s">
        <v>17</v>
      </c>
      <c r="D7626" s="513" t="s">
        <v>470</v>
      </c>
      <c r="E7626" s="514">
        <v>0.01</v>
      </c>
      <c r="F7626" s="513">
        <v>103</v>
      </c>
      <c r="G7626" s="515">
        <v>3.3196847318088616</v>
      </c>
      <c r="H7626" s="515">
        <v>3.1789758736697977</v>
      </c>
    </row>
    <row r="7627" spans="1:8">
      <c r="A7627" s="513" t="str">
        <f t="shared" si="119"/>
        <v>Antigua y BarbudaHombre2095-21000.01104</v>
      </c>
      <c r="B7627" s="513" t="s">
        <v>455</v>
      </c>
      <c r="C7627" s="513" t="s">
        <v>17</v>
      </c>
      <c r="D7627" s="513" t="s">
        <v>470</v>
      </c>
      <c r="E7627" s="514">
        <v>0.01</v>
      </c>
      <c r="F7627" s="513">
        <v>104</v>
      </c>
      <c r="G7627" s="515">
        <v>3.0716875593943516</v>
      </c>
      <c r="H7627" s="515">
        <v>3.0062547336800436</v>
      </c>
    </row>
    <row r="7628" spans="1:8">
      <c r="A7628" s="513" t="str">
        <f t="shared" si="119"/>
        <v>Antigua y BarbudaHombre2095-21000.01105</v>
      </c>
      <c r="B7628" s="513" t="s">
        <v>455</v>
      </c>
      <c r="C7628" s="513" t="s">
        <v>17</v>
      </c>
      <c r="D7628" s="513" t="s">
        <v>470</v>
      </c>
      <c r="E7628" s="514">
        <v>0.01</v>
      </c>
      <c r="F7628" s="513">
        <v>105</v>
      </c>
      <c r="G7628" s="515">
        <v>2.8384300826297841</v>
      </c>
      <c r="H7628" s="515">
        <v>2.8334638542795769</v>
      </c>
    </row>
    <row r="7629" spans="1:8">
      <c r="A7629" s="513" t="str">
        <f t="shared" si="119"/>
        <v>Antigua y BarbudaHombre2095-21000.01106</v>
      </c>
      <c r="B7629" s="513" t="s">
        <v>455</v>
      </c>
      <c r="C7629" s="513" t="s">
        <v>17</v>
      </c>
      <c r="D7629" s="513" t="s">
        <v>470</v>
      </c>
      <c r="E7629" s="514">
        <v>0.01</v>
      </c>
      <c r="F7629" s="513">
        <v>106</v>
      </c>
      <c r="G7629" s="515">
        <v>2.6194728082734513</v>
      </c>
      <c r="H7629" s="515">
        <v>2.6602892595833652</v>
      </c>
    </row>
    <row r="7630" spans="1:8">
      <c r="A7630" s="513" t="str">
        <f t="shared" si="119"/>
        <v>Antigua y BarbudaHombre2095-21000.01107</v>
      </c>
      <c r="B7630" s="513" t="s">
        <v>455</v>
      </c>
      <c r="C7630" s="513" t="s">
        <v>17</v>
      </c>
      <c r="D7630" s="513" t="s">
        <v>470</v>
      </c>
      <c r="E7630" s="514">
        <v>0.01</v>
      </c>
      <c r="F7630" s="513">
        <v>107</v>
      </c>
      <c r="G7630" s="515">
        <v>2.414341186039727</v>
      </c>
      <c r="H7630" s="515">
        <v>2.4860710185365571</v>
      </c>
    </row>
    <row r="7631" spans="1:8">
      <c r="A7631" s="513" t="str">
        <f t="shared" si="119"/>
        <v>Antigua y BarbudaHombre2095-21000.01108</v>
      </c>
      <c r="B7631" s="513" t="s">
        <v>455</v>
      </c>
      <c r="C7631" s="513" t="s">
        <v>17</v>
      </c>
      <c r="D7631" s="513" t="s">
        <v>470</v>
      </c>
      <c r="E7631" s="514">
        <v>0.01</v>
      </c>
      <c r="F7631" s="513">
        <v>108</v>
      </c>
      <c r="G7631" s="515">
        <v>2.2225294062929088</v>
      </c>
      <c r="H7631" s="515">
        <v>2.3096390874669028</v>
      </c>
    </row>
    <row r="7632" spans="1:8">
      <c r="A7632" s="513" t="str">
        <f t="shared" si="119"/>
        <v>Antigua y BarbudaHombre2095-21000.01109</v>
      </c>
      <c r="B7632" s="513" t="s">
        <v>455</v>
      </c>
      <c r="C7632" s="513" t="s">
        <v>17</v>
      </c>
      <c r="D7632" s="513" t="s">
        <v>470</v>
      </c>
      <c r="E7632" s="514">
        <v>0.01</v>
      </c>
      <c r="F7632" s="513">
        <v>109</v>
      </c>
      <c r="G7632" s="515">
        <v>2.0435031311510512</v>
      </c>
      <c r="H7632" s="515">
        <v>2.1290499985038873</v>
      </c>
    </row>
    <row r="7633" spans="1:8">
      <c r="A7633" s="513" t="str">
        <f t="shared" si="119"/>
        <v>Antigua y BarbudaHombre2095-21000.01110</v>
      </c>
      <c r="B7633" s="513" t="s">
        <v>455</v>
      </c>
      <c r="C7633" s="513" t="s">
        <v>17</v>
      </c>
      <c r="D7633" s="513" t="s">
        <v>470</v>
      </c>
      <c r="E7633" s="514">
        <v>0.01</v>
      </c>
      <c r="F7633" s="513">
        <v>110</v>
      </c>
      <c r="G7633" s="515">
        <v>1.8766983040420511</v>
      </c>
      <c r="H7633" s="515">
        <v>1.9411534132900914</v>
      </c>
    </row>
    <row r="7634" spans="1:8">
      <c r="A7634" s="513" t="str">
        <f t="shared" si="119"/>
        <v>Antigua y BarbudaHombre2095-21000.01111</v>
      </c>
      <c r="B7634" s="513" t="s">
        <v>455</v>
      </c>
      <c r="C7634" s="513" t="s">
        <v>17</v>
      </c>
      <c r="D7634" s="513" t="s">
        <v>470</v>
      </c>
      <c r="E7634" s="514">
        <v>0.01</v>
      </c>
      <c r="F7634" s="513">
        <v>111</v>
      </c>
      <c r="G7634" s="515">
        <v>1.7184269787565289</v>
      </c>
      <c r="H7634" s="515">
        <v>1.7408567552547842</v>
      </c>
    </row>
    <row r="7635" spans="1:8">
      <c r="A7635" s="513" t="str">
        <f t="shared" si="119"/>
        <v>Antigua y BarbudaHombre2095-21000.01112</v>
      </c>
      <c r="B7635" s="513" t="s">
        <v>455</v>
      </c>
      <c r="C7635" s="513" t="s">
        <v>17</v>
      </c>
      <c r="D7635" s="513" t="s">
        <v>470</v>
      </c>
      <c r="E7635" s="514">
        <v>0.01</v>
      </c>
      <c r="F7635" s="513">
        <v>112</v>
      </c>
      <c r="G7635" s="515">
        <v>1.5704936698155854</v>
      </c>
      <c r="H7635" s="515">
        <v>1.5198426880936384</v>
      </c>
    </row>
    <row r="7636" spans="1:8">
      <c r="A7636" s="513" t="str">
        <f t="shared" si="119"/>
        <v>Antigua y BarbudaHombre2095-21000.01113</v>
      </c>
      <c r="B7636" s="513" t="s">
        <v>455</v>
      </c>
      <c r="C7636" s="513" t="s">
        <v>17</v>
      </c>
      <c r="D7636" s="513" t="s">
        <v>470</v>
      </c>
      <c r="E7636" s="514">
        <v>0.01</v>
      </c>
      <c r="F7636" s="513">
        <v>113</v>
      </c>
      <c r="G7636" s="515">
        <v>1.4260135323476353</v>
      </c>
      <c r="H7636" s="515">
        <v>1.2642845350777043</v>
      </c>
    </row>
    <row r="7637" spans="1:8">
      <c r="A7637" s="513" t="str">
        <f t="shared" si="119"/>
        <v>Antigua y BarbudaHombre2095-21000.01114</v>
      </c>
      <c r="B7637" s="513" t="s">
        <v>455</v>
      </c>
      <c r="C7637" s="513" t="s">
        <v>17</v>
      </c>
      <c r="D7637" s="513" t="s">
        <v>470</v>
      </c>
      <c r="E7637" s="514">
        <v>0.01</v>
      </c>
      <c r="F7637" s="513">
        <v>114</v>
      </c>
      <c r="G7637" s="515">
        <v>1.316095019924417</v>
      </c>
      <c r="H7637" s="515">
        <v>0.95083242829415282</v>
      </c>
    </row>
    <row r="7638" spans="1:8">
      <c r="A7638" s="513" t="str">
        <f t="shared" si="119"/>
        <v>Antigua y BarbudaHombre2095-21000.01115</v>
      </c>
      <c r="B7638" s="513" t="s">
        <v>455</v>
      </c>
      <c r="C7638" s="513" t="s">
        <v>17</v>
      </c>
      <c r="D7638" s="513" t="s">
        <v>470</v>
      </c>
      <c r="E7638" s="514">
        <v>0.01</v>
      </c>
      <c r="F7638" s="513">
        <v>115</v>
      </c>
      <c r="G7638" s="515">
        <v>1.1880492904398701</v>
      </c>
      <c r="H7638" s="515">
        <v>0.67473393678665161</v>
      </c>
    </row>
    <row r="7639" spans="1:8">
      <c r="A7639" s="513" t="str">
        <f t="shared" si="119"/>
        <v>Antigua y BarbudaHombre2095-21000.01116</v>
      </c>
      <c r="B7639" s="513" t="s">
        <v>455</v>
      </c>
      <c r="C7639" s="513" t="s">
        <v>17</v>
      </c>
      <c r="D7639" s="513" t="s">
        <v>470</v>
      </c>
      <c r="E7639" s="514">
        <v>0.01</v>
      </c>
      <c r="F7639" s="513">
        <v>116</v>
      </c>
      <c r="G7639" s="515">
        <v>1</v>
      </c>
      <c r="H7639" s="515">
        <v>0</v>
      </c>
    </row>
    <row r="7640" spans="1:8">
      <c r="A7640" s="513" t="str">
        <f t="shared" si="119"/>
        <v>Antigua y BarbudaHombre2095-21000.0250</v>
      </c>
      <c r="B7640" s="513" t="s">
        <v>455</v>
      </c>
      <c r="C7640" s="513" t="s">
        <v>17</v>
      </c>
      <c r="D7640" s="513" t="s">
        <v>470</v>
      </c>
      <c r="E7640" s="514">
        <v>0.02</v>
      </c>
      <c r="F7640" s="513">
        <v>50</v>
      </c>
      <c r="G7640" s="515">
        <v>27.419779552980906</v>
      </c>
      <c r="H7640" s="515">
        <v>4.460518520314027</v>
      </c>
    </row>
    <row r="7641" spans="1:8">
      <c r="A7641" s="513" t="str">
        <f t="shared" si="119"/>
        <v>Antigua y BarbudaHombre2095-21000.0251</v>
      </c>
      <c r="B7641" s="513" t="s">
        <v>455</v>
      </c>
      <c r="C7641" s="513" t="s">
        <v>17</v>
      </c>
      <c r="D7641" s="513" t="s">
        <v>470</v>
      </c>
      <c r="E7641" s="514">
        <v>0.02</v>
      </c>
      <c r="F7641" s="513">
        <v>51</v>
      </c>
      <c r="G7641" s="515">
        <v>26.978058623521626</v>
      </c>
      <c r="H7641" s="515">
        <v>4.5309385366389909</v>
      </c>
    </row>
    <row r="7642" spans="1:8">
      <c r="A7642" s="513" t="str">
        <f t="shared" si="119"/>
        <v>Antigua y BarbudaHombre2095-21000.0252</v>
      </c>
      <c r="B7642" s="513" t="s">
        <v>455</v>
      </c>
      <c r="C7642" s="513" t="s">
        <v>17</v>
      </c>
      <c r="D7642" s="513" t="s">
        <v>470</v>
      </c>
      <c r="E7642" s="514">
        <v>0.02</v>
      </c>
      <c r="F7642" s="513">
        <v>52</v>
      </c>
      <c r="G7642" s="515">
        <v>26.5293701439576</v>
      </c>
      <c r="H7642" s="515">
        <v>4.5968042342844448</v>
      </c>
    </row>
    <row r="7643" spans="1:8">
      <c r="A7643" s="513" t="str">
        <f t="shared" si="119"/>
        <v>Antigua y BarbudaHombre2095-21000.0253</v>
      </c>
      <c r="B7643" s="513" t="s">
        <v>455</v>
      </c>
      <c r="C7643" s="513" t="s">
        <v>17</v>
      </c>
      <c r="D7643" s="513" t="s">
        <v>470</v>
      </c>
      <c r="E7643" s="514">
        <v>0.02</v>
      </c>
      <c r="F7643" s="513">
        <v>53</v>
      </c>
      <c r="G7643" s="515">
        <v>26.073488052820807</v>
      </c>
      <c r="H7643" s="515">
        <v>4.6628528399743683</v>
      </c>
    </row>
    <row r="7644" spans="1:8">
      <c r="A7644" s="513" t="str">
        <f t="shared" si="119"/>
        <v>Antigua y BarbudaHombre2095-21000.0254</v>
      </c>
      <c r="B7644" s="513" t="s">
        <v>455</v>
      </c>
      <c r="C7644" s="513" t="s">
        <v>17</v>
      </c>
      <c r="D7644" s="513" t="s">
        <v>470</v>
      </c>
      <c r="E7644" s="514">
        <v>0.02</v>
      </c>
      <c r="F7644" s="513">
        <v>54</v>
      </c>
      <c r="G7644" s="515">
        <v>25.611592634668749</v>
      </c>
      <c r="H7644" s="515">
        <v>4.7278908996867779</v>
      </c>
    </row>
    <row r="7645" spans="1:8">
      <c r="A7645" s="513" t="str">
        <f t="shared" si="119"/>
        <v>Antigua y BarbudaHombre2095-21000.0255</v>
      </c>
      <c r="B7645" s="513" t="s">
        <v>455</v>
      </c>
      <c r="C7645" s="513" t="s">
        <v>17</v>
      </c>
      <c r="D7645" s="513" t="s">
        <v>470</v>
      </c>
      <c r="E7645" s="514">
        <v>0.02</v>
      </c>
      <c r="F7645" s="513">
        <v>55</v>
      </c>
      <c r="G7645" s="515">
        <v>25.143420342804149</v>
      </c>
      <c r="H7645" s="515">
        <v>4.7920549679516</v>
      </c>
    </row>
    <row r="7646" spans="1:8">
      <c r="A7646" s="513" t="str">
        <f t="shared" si="119"/>
        <v>Antigua y BarbudaHombre2095-21000.0256</v>
      </c>
      <c r="B7646" s="513" t="s">
        <v>455</v>
      </c>
      <c r="C7646" s="513" t="s">
        <v>17</v>
      </c>
      <c r="D7646" s="513" t="s">
        <v>470</v>
      </c>
      <c r="E7646" s="514">
        <v>0.02</v>
      </c>
      <c r="F7646" s="513">
        <v>56</v>
      </c>
      <c r="G7646" s="515">
        <v>24.668699172825203</v>
      </c>
      <c r="H7646" s="515">
        <v>4.8554873160256298</v>
      </c>
    </row>
    <row r="7647" spans="1:8">
      <c r="A7647" s="513" t="str">
        <f t="shared" si="119"/>
        <v>Antigua y BarbudaHombre2095-21000.0257</v>
      </c>
      <c r="B7647" s="513" t="s">
        <v>455</v>
      </c>
      <c r="C7647" s="513" t="s">
        <v>17</v>
      </c>
      <c r="D7647" s="513" t="s">
        <v>470</v>
      </c>
      <c r="E7647" s="514">
        <v>0.02</v>
      </c>
      <c r="F7647" s="513">
        <v>57</v>
      </c>
      <c r="G7647" s="515">
        <v>24.187148319961786</v>
      </c>
      <c r="H7647" s="515">
        <v>4.918464382448577</v>
      </c>
    </row>
    <row r="7648" spans="1:8">
      <c r="A7648" s="513" t="str">
        <f t="shared" si="119"/>
        <v>Antigua y BarbudaHombre2095-21000.0258</v>
      </c>
      <c r="B7648" s="513" t="s">
        <v>455</v>
      </c>
      <c r="C7648" s="513" t="s">
        <v>17</v>
      </c>
      <c r="D7648" s="513" t="s">
        <v>470</v>
      </c>
      <c r="E7648" s="514">
        <v>0.02</v>
      </c>
      <c r="F7648" s="513">
        <v>58</v>
      </c>
      <c r="G7648" s="515">
        <v>23.698477828016792</v>
      </c>
      <c r="H7648" s="515">
        <v>4.9811459195055381</v>
      </c>
    </row>
    <row r="7649" spans="1:8">
      <c r="A7649" s="513" t="str">
        <f t="shared" si="119"/>
        <v>Antigua y BarbudaHombre2095-21000.0259</v>
      </c>
      <c r="B7649" s="513" t="s">
        <v>455</v>
      </c>
      <c r="C7649" s="513" t="s">
        <v>17</v>
      </c>
      <c r="D7649" s="513" t="s">
        <v>470</v>
      </c>
      <c r="E7649" s="514">
        <v>0.02</v>
      </c>
      <c r="F7649" s="513">
        <v>59</v>
      </c>
      <c r="G7649" s="515">
        <v>23.203671811534473</v>
      </c>
      <c r="H7649" s="515">
        <v>5.0425330555150483</v>
      </c>
    </row>
    <row r="7650" spans="1:8">
      <c r="A7650" s="513" t="str">
        <f t="shared" si="119"/>
        <v>Antigua y BarbudaHombre2095-21000.0260</v>
      </c>
      <c r="B7650" s="513" t="s">
        <v>455</v>
      </c>
      <c r="C7650" s="513" t="s">
        <v>17</v>
      </c>
      <c r="D7650" s="513" t="s">
        <v>470</v>
      </c>
      <c r="E7650" s="514">
        <v>0.02</v>
      </c>
      <c r="F7650" s="513">
        <v>60</v>
      </c>
      <c r="G7650" s="515">
        <v>22.702394455531092</v>
      </c>
      <c r="H7650" s="515">
        <v>5.1028281227042189</v>
      </c>
    </row>
    <row r="7651" spans="1:8">
      <c r="A7651" s="513" t="str">
        <f t="shared" si="119"/>
        <v>Antigua y BarbudaHombre2095-21000.0261</v>
      </c>
      <c r="B7651" s="513" t="s">
        <v>455</v>
      </c>
      <c r="C7651" s="513" t="s">
        <v>17</v>
      </c>
      <c r="D7651" s="513" t="s">
        <v>470</v>
      </c>
      <c r="E7651" s="514">
        <v>0.02</v>
      </c>
      <c r="F7651" s="513">
        <v>61</v>
      </c>
      <c r="G7651" s="515">
        <v>22.194298448310551</v>
      </c>
      <c r="H7651" s="515">
        <v>5.1622421658052762</v>
      </c>
    </row>
    <row r="7652" spans="1:8">
      <c r="A7652" s="513" t="str">
        <f t="shared" si="119"/>
        <v>Antigua y BarbudaHombre2095-21000.0262</v>
      </c>
      <c r="B7652" s="513" t="s">
        <v>455</v>
      </c>
      <c r="C7652" s="513" t="s">
        <v>17</v>
      </c>
      <c r="D7652" s="513" t="s">
        <v>470</v>
      </c>
      <c r="E7652" s="514">
        <v>0.02</v>
      </c>
      <c r="F7652" s="513">
        <v>62</v>
      </c>
      <c r="G7652" s="515">
        <v>21.679024440453631</v>
      </c>
      <c r="H7652" s="515">
        <v>5.2211462967443536</v>
      </c>
    </row>
    <row r="7653" spans="1:8">
      <c r="A7653" s="513" t="str">
        <f t="shared" si="119"/>
        <v>Antigua y BarbudaHombre2095-21000.0263</v>
      </c>
      <c r="B7653" s="513" t="s">
        <v>455</v>
      </c>
      <c r="C7653" s="513" t="s">
        <v>17</v>
      </c>
      <c r="D7653" s="513" t="s">
        <v>470</v>
      </c>
      <c r="E7653" s="514">
        <v>0.02</v>
      </c>
      <c r="F7653" s="513">
        <v>63</v>
      </c>
      <c r="G7653" s="515">
        <v>21.156200469391948</v>
      </c>
      <c r="H7653" s="515">
        <v>5.2797761248781319</v>
      </c>
    </row>
    <row r="7654" spans="1:8">
      <c r="A7654" s="513" t="str">
        <f t="shared" si="119"/>
        <v>Antigua y BarbudaHombre2095-21000.0264</v>
      </c>
      <c r="B7654" s="513" t="s">
        <v>455</v>
      </c>
      <c r="C7654" s="513" t="s">
        <v>17</v>
      </c>
      <c r="D7654" s="513" t="s">
        <v>470</v>
      </c>
      <c r="E7654" s="514">
        <v>0.02</v>
      </c>
      <c r="F7654" s="513">
        <v>64</v>
      </c>
      <c r="G7654" s="515">
        <v>20.629572300122906</v>
      </c>
      <c r="H7654" s="515">
        <v>5.3346857235333207</v>
      </c>
    </row>
    <row r="7655" spans="1:8">
      <c r="A7655" s="513" t="str">
        <f t="shared" si="119"/>
        <v>Antigua y BarbudaHombre2095-21000.0265</v>
      </c>
      <c r="B7655" s="513" t="s">
        <v>455</v>
      </c>
      <c r="C7655" s="513" t="s">
        <v>17</v>
      </c>
      <c r="D7655" s="513" t="s">
        <v>470</v>
      </c>
      <c r="E7655" s="514">
        <v>0.02</v>
      </c>
      <c r="F7655" s="513">
        <v>65</v>
      </c>
      <c r="G7655" s="515">
        <v>20.098626964510345</v>
      </c>
      <c r="H7655" s="515">
        <v>5.3862525284829275</v>
      </c>
    </row>
    <row r="7656" spans="1:8">
      <c r="A7656" s="513" t="str">
        <f t="shared" si="119"/>
        <v>Antigua y BarbudaHombre2095-21000.0266</v>
      </c>
      <c r="B7656" s="513" t="s">
        <v>455</v>
      </c>
      <c r="C7656" s="513" t="s">
        <v>17</v>
      </c>
      <c r="D7656" s="513" t="s">
        <v>470</v>
      </c>
      <c r="E7656" s="514">
        <v>0.02</v>
      </c>
      <c r="F7656" s="513">
        <v>66</v>
      </c>
      <c r="G7656" s="515">
        <v>19.562833829693652</v>
      </c>
      <c r="H7656" s="515">
        <v>5.4348689713630813</v>
      </c>
    </row>
    <row r="7657" spans="1:8">
      <c r="A7657" s="513" t="str">
        <f t="shared" si="119"/>
        <v>Antigua y BarbudaHombre2095-21000.0267</v>
      </c>
      <c r="B7657" s="513" t="s">
        <v>455</v>
      </c>
      <c r="C7657" s="513" t="s">
        <v>17</v>
      </c>
      <c r="D7657" s="513" t="s">
        <v>470</v>
      </c>
      <c r="E7657" s="514">
        <v>0.02</v>
      </c>
      <c r="F7657" s="513">
        <v>67</v>
      </c>
      <c r="G7657" s="515">
        <v>19.021643319648692</v>
      </c>
      <c r="H7657" s="515">
        <v>5.4819842051259116</v>
      </c>
    </row>
    <row r="7658" spans="1:8">
      <c r="A7658" s="513" t="str">
        <f t="shared" si="119"/>
        <v>Antigua y BarbudaHombre2095-21000.0268</v>
      </c>
      <c r="B7658" s="513" t="s">
        <v>455</v>
      </c>
      <c r="C7658" s="513" t="s">
        <v>17</v>
      </c>
      <c r="D7658" s="513" t="s">
        <v>470</v>
      </c>
      <c r="E7658" s="514">
        <v>0.02</v>
      </c>
      <c r="F7658" s="513">
        <v>68</v>
      </c>
      <c r="G7658" s="515">
        <v>18.474485561034641</v>
      </c>
      <c r="H7658" s="515">
        <v>5.5280512340954111</v>
      </c>
    </row>
    <row r="7659" spans="1:8">
      <c r="A7659" s="513" t="str">
        <f t="shared" si="119"/>
        <v>Antigua y BarbudaHombre2095-21000.0269</v>
      </c>
      <c r="B7659" s="513" t="s">
        <v>455</v>
      </c>
      <c r="C7659" s="513" t="s">
        <v>17</v>
      </c>
      <c r="D7659" s="513" t="s">
        <v>470</v>
      </c>
      <c r="E7659" s="514">
        <v>0.02</v>
      </c>
      <c r="F7659" s="513">
        <v>69</v>
      </c>
      <c r="G7659" s="515">
        <v>17.928830239967063</v>
      </c>
      <c r="H7659" s="515">
        <v>5.5664800107497383</v>
      </c>
    </row>
    <row r="7660" spans="1:8">
      <c r="A7660" s="513" t="str">
        <f t="shared" si="119"/>
        <v>Antigua y BarbudaHombre2095-21000.0270</v>
      </c>
      <c r="B7660" s="513" t="s">
        <v>455</v>
      </c>
      <c r="C7660" s="513" t="s">
        <v>17</v>
      </c>
      <c r="D7660" s="513" t="s">
        <v>470</v>
      </c>
      <c r="E7660" s="514">
        <v>0.02</v>
      </c>
      <c r="F7660" s="513">
        <v>70</v>
      </c>
      <c r="G7660" s="515">
        <v>17.383787823222264</v>
      </c>
      <c r="H7660" s="515">
        <v>5.5980380093683797</v>
      </c>
    </row>
    <row r="7661" spans="1:8">
      <c r="A7661" s="513" t="str">
        <f t="shared" si="119"/>
        <v>Antigua y BarbudaHombre2095-21000.0271</v>
      </c>
      <c r="B7661" s="513" t="s">
        <v>455</v>
      </c>
      <c r="C7661" s="513" t="s">
        <v>17</v>
      </c>
      <c r="D7661" s="513" t="s">
        <v>470</v>
      </c>
      <c r="E7661" s="514">
        <v>0.02</v>
      </c>
      <c r="F7661" s="513">
        <v>71</v>
      </c>
      <c r="G7661" s="515">
        <v>16.838445660722069</v>
      </c>
      <c r="H7661" s="515">
        <v>5.6235090583905594</v>
      </c>
    </row>
    <row r="7662" spans="1:8">
      <c r="A7662" s="513" t="str">
        <f t="shared" si="119"/>
        <v>Antigua y BarbudaHombre2095-21000.0272</v>
      </c>
      <c r="B7662" s="513" t="s">
        <v>455</v>
      </c>
      <c r="C7662" s="513" t="s">
        <v>17</v>
      </c>
      <c r="D7662" s="513" t="s">
        <v>470</v>
      </c>
      <c r="E7662" s="514">
        <v>0.02</v>
      </c>
      <c r="F7662" s="513">
        <v>72</v>
      </c>
      <c r="G7662" s="515">
        <v>16.291864215398185</v>
      </c>
      <c r="H7662" s="515">
        <v>5.6456137872877141</v>
      </c>
    </row>
    <row r="7663" spans="1:8">
      <c r="A7663" s="513" t="str">
        <f t="shared" si="119"/>
        <v>Antigua y BarbudaHombre2095-21000.0273</v>
      </c>
      <c r="B7663" s="513" t="s">
        <v>455</v>
      </c>
      <c r="C7663" s="513" t="s">
        <v>17</v>
      </c>
      <c r="D7663" s="513" t="s">
        <v>470</v>
      </c>
      <c r="E7663" s="514">
        <v>0.02</v>
      </c>
      <c r="F7663" s="513">
        <v>73</v>
      </c>
      <c r="G7663" s="515">
        <v>15.743073036080014</v>
      </c>
      <c r="H7663" s="515">
        <v>5.6652036871811804</v>
      </c>
    </row>
    <row r="7664" spans="1:8">
      <c r="A7664" s="513" t="str">
        <f t="shared" si="119"/>
        <v>Antigua y BarbudaHombre2095-21000.0274</v>
      </c>
      <c r="B7664" s="513" t="s">
        <v>455</v>
      </c>
      <c r="C7664" s="513" t="s">
        <v>17</v>
      </c>
      <c r="D7664" s="513" t="s">
        <v>470</v>
      </c>
      <c r="E7664" s="514">
        <v>0.02</v>
      </c>
      <c r="F7664" s="513">
        <v>74</v>
      </c>
      <c r="G7664" s="515">
        <v>15.204053988284247</v>
      </c>
      <c r="H7664" s="515">
        <v>5.6720526322418889</v>
      </c>
    </row>
    <row r="7665" spans="1:8">
      <c r="A7665" s="513" t="str">
        <f t="shared" si="119"/>
        <v>Antigua y BarbudaHombre2095-21000.0275</v>
      </c>
      <c r="B7665" s="513" t="s">
        <v>455</v>
      </c>
      <c r="C7665" s="513" t="s">
        <v>17</v>
      </c>
      <c r="D7665" s="513" t="s">
        <v>470</v>
      </c>
      <c r="E7665" s="514">
        <v>0.02</v>
      </c>
      <c r="F7665" s="513">
        <v>75</v>
      </c>
      <c r="G7665" s="515">
        <v>14.673282542591219</v>
      </c>
      <c r="H7665" s="515">
        <v>5.667515467852283</v>
      </c>
    </row>
    <row r="7666" spans="1:8">
      <c r="A7666" s="513" t="str">
        <f t="shared" si="119"/>
        <v>Antigua y BarbudaHombre2095-21000.0276</v>
      </c>
      <c r="B7666" s="513" t="s">
        <v>455</v>
      </c>
      <c r="C7666" s="513" t="s">
        <v>17</v>
      </c>
      <c r="D7666" s="513" t="s">
        <v>470</v>
      </c>
      <c r="E7666" s="514">
        <v>0.02</v>
      </c>
      <c r="F7666" s="513">
        <v>76</v>
      </c>
      <c r="G7666" s="515">
        <v>14.149223576210895</v>
      </c>
      <c r="H7666" s="515">
        <v>5.6529388104028806</v>
      </c>
    </row>
    <row r="7667" spans="1:8">
      <c r="A7667" s="513" t="str">
        <f t="shared" si="119"/>
        <v>Antigua y BarbudaHombre2095-21000.0277</v>
      </c>
      <c r="B7667" s="513" t="s">
        <v>455</v>
      </c>
      <c r="C7667" s="513" t="s">
        <v>17</v>
      </c>
      <c r="D7667" s="513" t="s">
        <v>470</v>
      </c>
      <c r="E7667" s="514">
        <v>0.02</v>
      </c>
      <c r="F7667" s="513">
        <v>77</v>
      </c>
      <c r="G7667" s="515">
        <v>13.630320426728357</v>
      </c>
      <c r="H7667" s="515">
        <v>5.6333321194026968</v>
      </c>
    </row>
    <row r="7668" spans="1:8">
      <c r="A7668" s="513" t="str">
        <f t="shared" si="119"/>
        <v>Antigua y BarbudaHombre2095-21000.0278</v>
      </c>
      <c r="B7668" s="513" t="s">
        <v>455</v>
      </c>
      <c r="C7668" s="513" t="s">
        <v>17</v>
      </c>
      <c r="D7668" s="513" t="s">
        <v>470</v>
      </c>
      <c r="E7668" s="514">
        <v>0.02</v>
      </c>
      <c r="F7668" s="513">
        <v>78</v>
      </c>
      <c r="G7668" s="515">
        <v>13.114983352735548</v>
      </c>
      <c r="H7668" s="515">
        <v>5.6100238935452538</v>
      </c>
    </row>
    <row r="7669" spans="1:8">
      <c r="A7669" s="513" t="str">
        <f t="shared" si="119"/>
        <v>Antigua y BarbudaHombre2095-21000.0279</v>
      </c>
      <c r="B7669" s="513" t="s">
        <v>455</v>
      </c>
      <c r="C7669" s="513" t="s">
        <v>17</v>
      </c>
      <c r="D7669" s="513" t="s">
        <v>470</v>
      </c>
      <c r="E7669" s="514">
        <v>0.02</v>
      </c>
      <c r="F7669" s="513">
        <v>79</v>
      </c>
      <c r="G7669" s="515">
        <v>12.621991429541096</v>
      </c>
      <c r="H7669" s="515">
        <v>5.5673464923141802</v>
      </c>
    </row>
    <row r="7670" spans="1:8">
      <c r="A7670" s="513" t="str">
        <f t="shared" si="119"/>
        <v>Antigua y BarbudaHombre2095-21000.0280</v>
      </c>
      <c r="B7670" s="513" t="s">
        <v>455</v>
      </c>
      <c r="C7670" s="513" t="s">
        <v>17</v>
      </c>
      <c r="D7670" s="513" t="s">
        <v>470</v>
      </c>
      <c r="E7670" s="514">
        <v>0.02</v>
      </c>
      <c r="F7670" s="513">
        <v>80</v>
      </c>
      <c r="G7670" s="515">
        <v>12.149045623183799</v>
      </c>
      <c r="H7670" s="515">
        <v>5.5071146292109185</v>
      </c>
    </row>
    <row r="7671" spans="1:8">
      <c r="A7671" s="513" t="str">
        <f t="shared" si="119"/>
        <v>Antigua y BarbudaHombre2095-21000.0281</v>
      </c>
      <c r="B7671" s="513" t="s">
        <v>455</v>
      </c>
      <c r="C7671" s="513" t="s">
        <v>17</v>
      </c>
      <c r="D7671" s="513" t="s">
        <v>470</v>
      </c>
      <c r="E7671" s="514">
        <v>0.02</v>
      </c>
      <c r="F7671" s="513">
        <v>81</v>
      </c>
      <c r="G7671" s="515">
        <v>11.693937251960966</v>
      </c>
      <c r="H7671" s="515">
        <v>5.4309865316480588</v>
      </c>
    </row>
    <row r="7672" spans="1:8">
      <c r="A7672" s="513" t="str">
        <f t="shared" si="119"/>
        <v>Antigua y BarbudaHombre2095-21000.0282</v>
      </c>
      <c r="B7672" s="513" t="s">
        <v>455</v>
      </c>
      <c r="C7672" s="513" t="s">
        <v>17</v>
      </c>
      <c r="D7672" s="513" t="s">
        <v>470</v>
      </c>
      <c r="E7672" s="514">
        <v>0.02</v>
      </c>
      <c r="F7672" s="513">
        <v>82</v>
      </c>
      <c r="G7672" s="515">
        <v>11.254522842030035</v>
      </c>
      <c r="H7672" s="515">
        <v>5.3469245569436632</v>
      </c>
    </row>
    <row r="7673" spans="1:8">
      <c r="A7673" s="513" t="str">
        <f t="shared" si="119"/>
        <v>Antigua y BarbudaHombre2095-21000.0283</v>
      </c>
      <c r="B7673" s="513" t="s">
        <v>455</v>
      </c>
      <c r="C7673" s="513" t="s">
        <v>17</v>
      </c>
      <c r="D7673" s="513" t="s">
        <v>470</v>
      </c>
      <c r="E7673" s="514">
        <v>0.02</v>
      </c>
      <c r="F7673" s="513">
        <v>83</v>
      </c>
      <c r="G7673" s="515">
        <v>10.828698660701846</v>
      </c>
      <c r="H7673" s="515">
        <v>5.2560191985948128</v>
      </c>
    </row>
    <row r="7674" spans="1:8">
      <c r="A7674" s="513" t="str">
        <f t="shared" si="119"/>
        <v>Antigua y BarbudaHombre2095-21000.0284</v>
      </c>
      <c r="B7674" s="513" t="s">
        <v>455</v>
      </c>
      <c r="C7674" s="513" t="s">
        <v>17</v>
      </c>
      <c r="D7674" s="513" t="s">
        <v>470</v>
      </c>
      <c r="E7674" s="514">
        <v>0.02</v>
      </c>
      <c r="F7674" s="513">
        <v>84</v>
      </c>
      <c r="G7674" s="515">
        <v>10.342256526959439</v>
      </c>
      <c r="H7674" s="515">
        <v>5.2183771804467423</v>
      </c>
    </row>
    <row r="7675" spans="1:8">
      <c r="A7675" s="513" t="str">
        <f t="shared" si="119"/>
        <v>Antigua y BarbudaHombre2095-21000.0285</v>
      </c>
      <c r="B7675" s="513" t="s">
        <v>455</v>
      </c>
      <c r="C7675" s="513" t="s">
        <v>17</v>
      </c>
      <c r="D7675" s="513" t="s">
        <v>470</v>
      </c>
      <c r="E7675" s="514">
        <v>0.02</v>
      </c>
      <c r="F7675" s="513">
        <v>85</v>
      </c>
      <c r="G7675" s="515">
        <v>9.8640021035078185</v>
      </c>
      <c r="H7675" s="515">
        <v>5.178150629414155</v>
      </c>
    </row>
    <row r="7676" spans="1:8">
      <c r="A7676" s="513" t="str">
        <f t="shared" si="119"/>
        <v>Antigua y BarbudaHombre2095-21000.0286</v>
      </c>
      <c r="B7676" s="513" t="s">
        <v>455</v>
      </c>
      <c r="C7676" s="513" t="s">
        <v>17</v>
      </c>
      <c r="D7676" s="513" t="s">
        <v>470</v>
      </c>
      <c r="E7676" s="514">
        <v>0.02</v>
      </c>
      <c r="F7676" s="513">
        <v>86</v>
      </c>
      <c r="G7676" s="515">
        <v>9.3946134343463257</v>
      </c>
      <c r="H7676" s="515">
        <v>5.1342601952434954</v>
      </c>
    </row>
    <row r="7677" spans="1:8">
      <c r="A7677" s="513" t="str">
        <f t="shared" si="119"/>
        <v>Antigua y BarbudaHombre2095-21000.0287</v>
      </c>
      <c r="B7677" s="513" t="s">
        <v>455</v>
      </c>
      <c r="C7677" s="513" t="s">
        <v>17</v>
      </c>
      <c r="D7677" s="513" t="s">
        <v>470</v>
      </c>
      <c r="E7677" s="514">
        <v>0.02</v>
      </c>
      <c r="F7677" s="513">
        <v>87</v>
      </c>
      <c r="G7677" s="515">
        <v>8.9347483867045199</v>
      </c>
      <c r="H7677" s="515">
        <v>5.0514433283117324</v>
      </c>
    </row>
    <row r="7678" spans="1:8">
      <c r="A7678" s="513" t="str">
        <f t="shared" si="119"/>
        <v>Antigua y BarbudaHombre2095-21000.0288</v>
      </c>
      <c r="B7678" s="513" t="s">
        <v>455</v>
      </c>
      <c r="C7678" s="513" t="s">
        <v>17</v>
      </c>
      <c r="D7678" s="513" t="s">
        <v>470</v>
      </c>
      <c r="E7678" s="514">
        <v>0.02</v>
      </c>
      <c r="F7678" s="513">
        <v>88</v>
      </c>
      <c r="G7678" s="515">
        <v>8.48503945327219</v>
      </c>
      <c r="H7678" s="515">
        <v>4.9618969720787911</v>
      </c>
    </row>
    <row r="7679" spans="1:8">
      <c r="A7679" s="513" t="str">
        <f t="shared" si="119"/>
        <v>Antigua y BarbudaHombre2095-21000.0289</v>
      </c>
      <c r="B7679" s="513" t="s">
        <v>455</v>
      </c>
      <c r="C7679" s="513" t="s">
        <v>17</v>
      </c>
      <c r="D7679" s="513" t="s">
        <v>470</v>
      </c>
      <c r="E7679" s="514">
        <v>0.02</v>
      </c>
      <c r="F7679" s="513">
        <v>89</v>
      </c>
      <c r="G7679" s="515">
        <v>8.0460887771511214</v>
      </c>
      <c r="H7679" s="515">
        <v>4.8658010492541273</v>
      </c>
    </row>
    <row r="7680" spans="1:8">
      <c r="A7680" s="513" t="str">
        <f t="shared" si="119"/>
        <v>Antigua y BarbudaHombre2095-21000.0290</v>
      </c>
      <c r="B7680" s="513" t="s">
        <v>455</v>
      </c>
      <c r="C7680" s="513" t="s">
        <v>17</v>
      </c>
      <c r="D7680" s="513" t="s">
        <v>470</v>
      </c>
      <c r="E7680" s="514">
        <v>0.02</v>
      </c>
      <c r="F7680" s="513">
        <v>90</v>
      </c>
      <c r="G7680" s="515">
        <v>7.6184632293744121</v>
      </c>
      <c r="H7680" s="515">
        <v>4.7633766258129029</v>
      </c>
    </row>
    <row r="7681" spans="1:8">
      <c r="A7681" s="513" t="str">
        <f t="shared" si="119"/>
        <v>Antigua y BarbudaHombre2095-21000.0291</v>
      </c>
      <c r="B7681" s="513" t="s">
        <v>455</v>
      </c>
      <c r="C7681" s="513" t="s">
        <v>17</v>
      </c>
      <c r="D7681" s="513" t="s">
        <v>470</v>
      </c>
      <c r="E7681" s="514">
        <v>0.02</v>
      </c>
      <c r="F7681" s="513">
        <v>91</v>
      </c>
      <c r="G7681" s="515">
        <v>7.2026896230485873</v>
      </c>
      <c r="H7681" s="515">
        <v>4.6548847798392954</v>
      </c>
    </row>
    <row r="7682" spans="1:8">
      <c r="A7682" s="513" t="str">
        <f t="shared" si="119"/>
        <v>Antigua y BarbudaHombre2095-21000.0292</v>
      </c>
      <c r="B7682" s="513" t="s">
        <v>455</v>
      </c>
      <c r="C7682" s="513" t="s">
        <v>17</v>
      </c>
      <c r="D7682" s="513" t="s">
        <v>470</v>
      </c>
      <c r="E7682" s="514">
        <v>0.02</v>
      </c>
      <c r="F7682" s="513">
        <v>92</v>
      </c>
      <c r="G7682" s="515">
        <v>6.7992502712230216</v>
      </c>
      <c r="H7682" s="515">
        <v>4.5406246250270836</v>
      </c>
    </row>
    <row r="7683" spans="1:8">
      <c r="A7683" s="513" t="str">
        <f t="shared" ref="A7683:A7746" si="120">B7683&amp;C7683&amp;D7683&amp;E7683&amp;F7683</f>
        <v>Antigua y BarbudaHombre2095-21000.0293</v>
      </c>
      <c r="B7683" s="513" t="s">
        <v>455</v>
      </c>
      <c r="C7683" s="513" t="s">
        <v>17</v>
      </c>
      <c r="D7683" s="513" t="s">
        <v>470</v>
      </c>
      <c r="E7683" s="514">
        <v>0.02</v>
      </c>
      <c r="F7683" s="513">
        <v>93</v>
      </c>
      <c r="G7683" s="515">
        <v>6.4085788648666488</v>
      </c>
      <c r="H7683" s="515">
        <v>4.4209306032029181</v>
      </c>
    </row>
    <row r="7684" spans="1:8">
      <c r="A7684" s="513" t="str">
        <f t="shared" si="120"/>
        <v>Antigua y BarbudaHombre2095-21000.0294</v>
      </c>
      <c r="B7684" s="513" t="s">
        <v>455</v>
      </c>
      <c r="C7684" s="513" t="s">
        <v>17</v>
      </c>
      <c r="D7684" s="513" t="s">
        <v>470</v>
      </c>
      <c r="E7684" s="514">
        <v>0.02</v>
      </c>
      <c r="F7684" s="513">
        <v>94</v>
      </c>
      <c r="G7684" s="515">
        <v>6.0310566747021932</v>
      </c>
      <c r="H7684" s="515">
        <v>4.2961688643807596</v>
      </c>
    </row>
    <row r="7685" spans="1:8">
      <c r="A7685" s="513" t="str">
        <f t="shared" si="120"/>
        <v>Antigua y BarbudaHombre2095-21000.0295</v>
      </c>
      <c r="B7685" s="513" t="s">
        <v>455</v>
      </c>
      <c r="C7685" s="513" t="s">
        <v>17</v>
      </c>
      <c r="D7685" s="513" t="s">
        <v>470</v>
      </c>
      <c r="E7685" s="514">
        <v>0.02</v>
      </c>
      <c r="F7685" s="513">
        <v>95</v>
      </c>
      <c r="G7685" s="515">
        <v>5.6670095575085098</v>
      </c>
      <c r="H7685" s="515">
        <v>4.1667325750254331</v>
      </c>
    </row>
    <row r="7686" spans="1:8">
      <c r="A7686" s="513" t="str">
        <f t="shared" si="120"/>
        <v>Antigua y BarbudaHombre2095-21000.0296</v>
      </c>
      <c r="B7686" s="513" t="s">
        <v>455</v>
      </c>
      <c r="C7686" s="513" t="s">
        <v>17</v>
      </c>
      <c r="D7686" s="513" t="s">
        <v>470</v>
      </c>
      <c r="E7686" s="514">
        <v>0.02</v>
      </c>
      <c r="F7686" s="513">
        <v>96</v>
      </c>
      <c r="G7686" s="515">
        <v>5.3167050978569943</v>
      </c>
      <c r="H7686" s="515">
        <v>4.0330364078850041</v>
      </c>
    </row>
    <row r="7687" spans="1:8">
      <c r="A7687" s="513" t="str">
        <f t="shared" si="120"/>
        <v>Antigua y BarbudaHombre2095-21000.0297</v>
      </c>
      <c r="B7687" s="513" t="s">
        <v>455</v>
      </c>
      <c r="C7687" s="513" t="s">
        <v>17</v>
      </c>
      <c r="D7687" s="513" t="s">
        <v>470</v>
      </c>
      <c r="E7687" s="514">
        <v>0.02</v>
      </c>
      <c r="F7687" s="513">
        <v>97</v>
      </c>
      <c r="G7687" s="515">
        <v>4.9803507737268715</v>
      </c>
      <c r="H7687" s="515">
        <v>3.8955095458232516</v>
      </c>
    </row>
    <row r="7688" spans="1:8">
      <c r="A7688" s="513" t="str">
        <f t="shared" si="120"/>
        <v>Antigua y BarbudaHombre2095-21000.0298</v>
      </c>
      <c r="B7688" s="513" t="s">
        <v>455</v>
      </c>
      <c r="C7688" s="513" t="s">
        <v>17</v>
      </c>
      <c r="D7688" s="513" t="s">
        <v>470</v>
      </c>
      <c r="E7688" s="514">
        <v>0.02</v>
      </c>
      <c r="F7688" s="513">
        <v>98</v>
      </c>
      <c r="G7688" s="515">
        <v>4.6580926185288813</v>
      </c>
      <c r="H7688" s="515">
        <v>3.7545874263892061</v>
      </c>
    </row>
    <row r="7689" spans="1:8">
      <c r="A7689" s="513" t="str">
        <f t="shared" si="120"/>
        <v>Antigua y BarbudaHombre2095-21000.0299</v>
      </c>
      <c r="B7689" s="513" t="s">
        <v>455</v>
      </c>
      <c r="C7689" s="513" t="s">
        <v>17</v>
      </c>
      <c r="D7689" s="513" t="s">
        <v>470</v>
      </c>
      <c r="E7689" s="514">
        <v>0.02</v>
      </c>
      <c r="F7689" s="513">
        <v>99</v>
      </c>
      <c r="G7689" s="515">
        <v>4.3500146298105395</v>
      </c>
      <c r="H7689" s="515">
        <v>3.6107017508713364</v>
      </c>
    </row>
    <row r="7690" spans="1:8">
      <c r="A7690" s="513" t="str">
        <f t="shared" si="120"/>
        <v>Antigua y BarbudaHombre2095-21000.02100</v>
      </c>
      <c r="B7690" s="513" t="s">
        <v>455</v>
      </c>
      <c r="C7690" s="513" t="s">
        <v>17</v>
      </c>
      <c r="D7690" s="513" t="s">
        <v>470</v>
      </c>
      <c r="E7690" s="514">
        <v>0.02</v>
      </c>
      <c r="F7690" s="513">
        <v>100</v>
      </c>
      <c r="G7690" s="515">
        <v>4.0561388683137363</v>
      </c>
      <c r="H7690" s="515">
        <v>3.4642682949797008</v>
      </c>
    </row>
    <row r="7691" spans="1:8">
      <c r="A7691" s="513" t="str">
        <f t="shared" si="120"/>
        <v>Antigua y BarbudaHombre2095-21000.02101</v>
      </c>
      <c r="B7691" s="513" t="s">
        <v>455</v>
      </c>
      <c r="C7691" s="513" t="s">
        <v>17</v>
      </c>
      <c r="D7691" s="513" t="s">
        <v>470</v>
      </c>
      <c r="E7691" s="514">
        <v>0.02</v>
      </c>
      <c r="F7691" s="513">
        <v>101</v>
      </c>
      <c r="G7691" s="515">
        <v>3.7764263940776237</v>
      </c>
      <c r="H7691" s="515">
        <v>3.3156716653401634</v>
      </c>
    </row>
    <row r="7692" spans="1:8">
      <c r="A7692" s="513" t="str">
        <f t="shared" si="120"/>
        <v>Antigua y BarbudaHombre2095-21000.02102</v>
      </c>
      <c r="B7692" s="513" t="s">
        <v>455</v>
      </c>
      <c r="C7692" s="513" t="s">
        <v>17</v>
      </c>
      <c r="D7692" s="513" t="s">
        <v>470</v>
      </c>
      <c r="E7692" s="514">
        <v>0.02</v>
      </c>
      <c r="F7692" s="513">
        <v>102</v>
      </c>
      <c r="G7692" s="515">
        <v>3.5107786896436375</v>
      </c>
      <c r="H7692" s="515">
        <v>3.1652461107435403</v>
      </c>
    </row>
    <row r="7693" spans="1:8">
      <c r="A7693" s="513" t="str">
        <f t="shared" si="120"/>
        <v>Antigua y BarbudaHombre2095-21000.02103</v>
      </c>
      <c r="B7693" s="513" t="s">
        <v>455</v>
      </c>
      <c r="C7693" s="513" t="s">
        <v>17</v>
      </c>
      <c r="D7693" s="513" t="s">
        <v>470</v>
      </c>
      <c r="E7693" s="514">
        <v>0.02</v>
      </c>
      <c r="F7693" s="513">
        <v>103</v>
      </c>
      <c r="G7693" s="515">
        <v>3.2590401234577309</v>
      </c>
      <c r="H7693" s="515">
        <v>3.0132500076835145</v>
      </c>
    </row>
    <row r="7694" spans="1:8">
      <c r="A7694" s="513" t="str">
        <f t="shared" si="120"/>
        <v>Antigua y BarbudaHombre2095-21000.02104</v>
      </c>
      <c r="B7694" s="513" t="s">
        <v>455</v>
      </c>
      <c r="C7694" s="513" t="s">
        <v>17</v>
      </c>
      <c r="D7694" s="513" t="s">
        <v>470</v>
      </c>
      <c r="E7694" s="514">
        <v>0.02</v>
      </c>
      <c r="F7694" s="513">
        <v>104</v>
      </c>
      <c r="G7694" s="515">
        <v>3.0210006409727419</v>
      </c>
      <c r="H7694" s="515">
        <v>2.8598315588706735</v>
      </c>
    </row>
    <row r="7695" spans="1:8">
      <c r="A7695" s="513" t="str">
        <f t="shared" si="120"/>
        <v>Antigua y BarbudaHombre2095-21000.02105</v>
      </c>
      <c r="B7695" s="513" t="s">
        <v>455</v>
      </c>
      <c r="C7695" s="513" t="s">
        <v>17</v>
      </c>
      <c r="D7695" s="513" t="s">
        <v>470</v>
      </c>
      <c r="E7695" s="514">
        <v>0.02</v>
      </c>
      <c r="F7695" s="513">
        <v>105</v>
      </c>
      <c r="G7695" s="515">
        <v>2.7963993474860236</v>
      </c>
      <c r="H7695" s="515">
        <v>2.7049802743383382</v>
      </c>
    </row>
    <row r="7696" spans="1:8">
      <c r="A7696" s="513" t="str">
        <f t="shared" si="120"/>
        <v>Antigua y BarbudaHombre2095-21000.02106</v>
      </c>
      <c r="B7696" s="513" t="s">
        <v>455</v>
      </c>
      <c r="C7696" s="513" t="s">
        <v>17</v>
      </c>
      <c r="D7696" s="513" t="s">
        <v>470</v>
      </c>
      <c r="E7696" s="514">
        <v>0.02</v>
      </c>
      <c r="F7696" s="513">
        <v>106</v>
      </c>
      <c r="G7696" s="515">
        <v>2.5849280742197172</v>
      </c>
      <c r="H7696" s="515">
        <v>2.5484567809979057</v>
      </c>
    </row>
    <row r="7697" spans="1:8">
      <c r="A7697" s="513" t="str">
        <f t="shared" si="120"/>
        <v>Antigua y BarbudaHombre2095-21000.02107</v>
      </c>
      <c r="B7697" s="513" t="s">
        <v>455</v>
      </c>
      <c r="C7697" s="513" t="s">
        <v>17</v>
      </c>
      <c r="D7697" s="513" t="s">
        <v>470</v>
      </c>
      <c r="E7697" s="514">
        <v>0.02</v>
      </c>
      <c r="F7697" s="513">
        <v>107</v>
      </c>
      <c r="G7697" s="515">
        <v>2.3862357002721222</v>
      </c>
      <c r="H7697" s="515">
        <v>2.389686543067528</v>
      </c>
    </row>
    <row r="7698" spans="1:8">
      <c r="A7698" s="513" t="str">
        <f t="shared" si="120"/>
        <v>Antigua y BarbudaHombre2095-21000.02108</v>
      </c>
      <c r="B7698" s="513" t="s">
        <v>455</v>
      </c>
      <c r="C7698" s="513" t="s">
        <v>17</v>
      </c>
      <c r="D7698" s="513" t="s">
        <v>470</v>
      </c>
      <c r="E7698" s="514">
        <v>0.02</v>
      </c>
      <c r="F7698" s="513">
        <v>108</v>
      </c>
      <c r="G7698" s="515">
        <v>2.1999317351307623</v>
      </c>
      <c r="H7698" s="515">
        <v>2.2275954900115518</v>
      </c>
    </row>
    <row r="7699" spans="1:8">
      <c r="A7699" s="513" t="str">
        <f t="shared" si="120"/>
        <v>Antigua y BarbudaHombre2095-21000.02109</v>
      </c>
      <c r="B7699" s="513" t="s">
        <v>455</v>
      </c>
      <c r="C7699" s="513" t="s">
        <v>17</v>
      </c>
      <c r="D7699" s="513" t="s">
        <v>470</v>
      </c>
      <c r="E7699" s="514">
        <v>0.02</v>
      </c>
      <c r="F7699" s="513">
        <v>109</v>
      </c>
      <c r="G7699" s="515">
        <v>2.0255890035037654</v>
      </c>
      <c r="H7699" s="515">
        <v>2.0603459121360737</v>
      </c>
    </row>
    <row r="7700" spans="1:8">
      <c r="A7700" s="513" t="str">
        <f t="shared" si="120"/>
        <v>Antigua y BarbudaHombre2095-21000.02110</v>
      </c>
      <c r="B7700" s="513" t="s">
        <v>455</v>
      </c>
      <c r="C7700" s="513" t="s">
        <v>17</v>
      </c>
      <c r="D7700" s="513" t="s">
        <v>470</v>
      </c>
      <c r="E7700" s="514">
        <v>0.02</v>
      </c>
      <c r="F7700" s="513">
        <v>110</v>
      </c>
      <c r="G7700" s="515">
        <v>1.8627426506721887</v>
      </c>
      <c r="H7700" s="515">
        <v>1.8849005474821479</v>
      </c>
    </row>
    <row r="7701" spans="1:8">
      <c r="A7701" s="513" t="str">
        <f t="shared" si="120"/>
        <v>Antigua y BarbudaHombre2095-21000.02111</v>
      </c>
      <c r="B7701" s="513" t="s">
        <v>455</v>
      </c>
      <c r="C7701" s="513" t="s">
        <v>17</v>
      </c>
      <c r="D7701" s="513" t="s">
        <v>470</v>
      </c>
      <c r="E7701" s="514">
        <v>0.02</v>
      </c>
      <c r="F7701" s="513">
        <v>111</v>
      </c>
      <c r="G7701" s="515">
        <v>1.7079446969349481</v>
      </c>
      <c r="H7701" s="515">
        <v>1.6962805571305579</v>
      </c>
    </row>
    <row r="7702" spans="1:8">
      <c r="A7702" s="513" t="str">
        <f t="shared" si="120"/>
        <v>Antigua y BarbudaHombre2095-21000.02112</v>
      </c>
      <c r="B7702" s="513" t="s">
        <v>455</v>
      </c>
      <c r="C7702" s="513" t="s">
        <v>17</v>
      </c>
      <c r="D7702" s="513" t="s">
        <v>470</v>
      </c>
      <c r="E7702" s="514">
        <v>0.02</v>
      </c>
      <c r="F7702" s="513">
        <v>112</v>
      </c>
      <c r="G7702" s="515">
        <v>1.5629017889311994</v>
      </c>
      <c r="H7702" s="515">
        <v>1.4862661803650798</v>
      </c>
    </row>
    <row r="7703" spans="1:8">
      <c r="A7703" s="513" t="str">
        <f t="shared" si="120"/>
        <v>Antigua y BarbudaHombre2095-21000.02113</v>
      </c>
      <c r="B7703" s="513" t="s">
        <v>455</v>
      </c>
      <c r="C7703" s="513" t="s">
        <v>17</v>
      </c>
      <c r="D7703" s="513" t="s">
        <v>470</v>
      </c>
      <c r="E7703" s="514">
        <v>0.02</v>
      </c>
      <c r="F7703" s="513">
        <v>113</v>
      </c>
      <c r="G7703" s="515">
        <v>1.4209678234392409</v>
      </c>
      <c r="H7703" s="515">
        <v>1.2410707599500475</v>
      </c>
    </row>
    <row r="7704" spans="1:8">
      <c r="A7704" s="513" t="str">
        <f t="shared" si="120"/>
        <v>Antigua y BarbudaHombre2095-21000.02114</v>
      </c>
      <c r="B7704" s="513" t="s">
        <v>455</v>
      </c>
      <c r="C7704" s="513" t="s">
        <v>17</v>
      </c>
      <c r="D7704" s="513" t="s">
        <v>470</v>
      </c>
      <c r="E7704" s="514">
        <v>0.02</v>
      </c>
      <c r="F7704" s="513">
        <v>114</v>
      </c>
      <c r="G7704" s="515">
        <v>1.3125103403949703</v>
      </c>
      <c r="H7704" s="515">
        <v>0.93722429013953668</v>
      </c>
    </row>
    <row r="7705" spans="1:8">
      <c r="A7705" s="513" t="str">
        <f t="shared" si="120"/>
        <v>Antigua y BarbudaHombre2095-21000.02115</v>
      </c>
      <c r="B7705" s="513" t="s">
        <v>455</v>
      </c>
      <c r="C7705" s="513" t="s">
        <v>17</v>
      </c>
      <c r="D7705" s="513" t="s">
        <v>470</v>
      </c>
      <c r="E7705" s="514">
        <v>0.02</v>
      </c>
      <c r="F7705" s="513">
        <v>115</v>
      </c>
      <c r="G7705" s="515">
        <v>1.1862056699453616</v>
      </c>
      <c r="H7705" s="515">
        <v>0.67473393678665161</v>
      </c>
    </row>
    <row r="7706" spans="1:8">
      <c r="A7706" s="513" t="str">
        <f t="shared" si="120"/>
        <v>Antigua y BarbudaHombre2095-21000.02116</v>
      </c>
      <c r="B7706" s="513" t="s">
        <v>455</v>
      </c>
      <c r="C7706" s="513" t="s">
        <v>17</v>
      </c>
      <c r="D7706" s="513" t="s">
        <v>470</v>
      </c>
      <c r="E7706" s="514">
        <v>0.02</v>
      </c>
      <c r="F7706" s="513">
        <v>116</v>
      </c>
      <c r="G7706" s="515">
        <v>1</v>
      </c>
      <c r="H7706" s="515">
        <v>0</v>
      </c>
    </row>
    <row r="7707" spans="1:8">
      <c r="A7707" s="513" t="str">
        <f t="shared" si="120"/>
        <v>Antigua y BarbudaHombre2095-21000.0350</v>
      </c>
      <c r="B7707" s="513" t="s">
        <v>455</v>
      </c>
      <c r="C7707" s="513" t="s">
        <v>17</v>
      </c>
      <c r="D7707" s="513" t="s">
        <v>470</v>
      </c>
      <c r="E7707" s="514">
        <v>0.03</v>
      </c>
      <c r="F7707" s="513">
        <v>50</v>
      </c>
      <c r="G7707" s="515">
        <v>23.251661879444004</v>
      </c>
      <c r="H7707" s="515">
        <v>3.0510378729946055</v>
      </c>
    </row>
    <row r="7708" spans="1:8">
      <c r="A7708" s="513" t="str">
        <f t="shared" si="120"/>
        <v>Antigua y BarbudaHombre2095-21000.0351</v>
      </c>
      <c r="B7708" s="513" t="s">
        <v>455</v>
      </c>
      <c r="C7708" s="513" t="s">
        <v>17</v>
      </c>
      <c r="D7708" s="513" t="s">
        <v>470</v>
      </c>
      <c r="E7708" s="514">
        <v>0.03</v>
      </c>
      <c r="F7708" s="513">
        <v>51</v>
      </c>
      <c r="G7708" s="515">
        <v>22.944626572984827</v>
      </c>
      <c r="H7708" s="515">
        <v>3.1241172472182761</v>
      </c>
    </row>
    <row r="7709" spans="1:8">
      <c r="A7709" s="513" t="str">
        <f t="shared" si="120"/>
        <v>Antigua y BarbudaHombre2095-21000.0352</v>
      </c>
      <c r="B7709" s="513" t="s">
        <v>455</v>
      </c>
      <c r="C7709" s="513" t="s">
        <v>17</v>
      </c>
      <c r="D7709" s="513" t="s">
        <v>470</v>
      </c>
      <c r="E7709" s="514">
        <v>0.03</v>
      </c>
      <c r="F7709" s="513">
        <v>52</v>
      </c>
      <c r="G7709" s="515">
        <v>22.630049010934616</v>
      </c>
      <c r="H7709" s="515">
        <v>3.1956937607158822</v>
      </c>
    </row>
    <row r="7710" spans="1:8">
      <c r="A7710" s="513" t="str">
        <f t="shared" si="120"/>
        <v>Antigua y BarbudaHombre2095-21000.0353</v>
      </c>
      <c r="B7710" s="513" t="s">
        <v>455</v>
      </c>
      <c r="C7710" s="513" t="s">
        <v>17</v>
      </c>
      <c r="D7710" s="513" t="s">
        <v>470</v>
      </c>
      <c r="E7710" s="514">
        <v>0.03</v>
      </c>
      <c r="F7710" s="513">
        <v>53</v>
      </c>
      <c r="G7710" s="515">
        <v>22.307638104162454</v>
      </c>
      <c r="H7710" s="515">
        <v>3.2683115732627424</v>
      </c>
    </row>
    <row r="7711" spans="1:8">
      <c r="A7711" s="513" t="str">
        <f t="shared" si="120"/>
        <v>Antigua y BarbudaHombre2095-21000.0354</v>
      </c>
      <c r="B7711" s="513" t="s">
        <v>455</v>
      </c>
      <c r="C7711" s="513" t="s">
        <v>17</v>
      </c>
      <c r="D7711" s="513" t="s">
        <v>470</v>
      </c>
      <c r="E7711" s="514">
        <v>0.03</v>
      </c>
      <c r="F7711" s="513">
        <v>54</v>
      </c>
      <c r="G7711" s="515">
        <v>21.978305013652054</v>
      </c>
      <c r="H7711" s="515">
        <v>3.340956186229421</v>
      </c>
    </row>
    <row r="7712" spans="1:8">
      <c r="A7712" s="513" t="str">
        <f t="shared" si="120"/>
        <v>Antigua y BarbudaHombre2095-21000.0355</v>
      </c>
      <c r="B7712" s="513" t="s">
        <v>455</v>
      </c>
      <c r="C7712" s="513" t="s">
        <v>17</v>
      </c>
      <c r="D7712" s="513" t="s">
        <v>470</v>
      </c>
      <c r="E7712" s="514">
        <v>0.03</v>
      </c>
      <c r="F7712" s="513">
        <v>55</v>
      </c>
      <c r="G7712" s="515">
        <v>21.641735566724034</v>
      </c>
      <c r="H7712" s="515">
        <v>3.4137533693167468</v>
      </c>
    </row>
    <row r="7713" spans="1:8">
      <c r="A7713" s="513" t="str">
        <f t="shared" si="120"/>
        <v>Antigua y BarbudaHombre2095-21000.0356</v>
      </c>
      <c r="B7713" s="513" t="s">
        <v>455</v>
      </c>
      <c r="C7713" s="513" t="s">
        <v>17</v>
      </c>
      <c r="D7713" s="513" t="s">
        <v>470</v>
      </c>
      <c r="E7713" s="514">
        <v>0.03</v>
      </c>
      <c r="F7713" s="513">
        <v>56</v>
      </c>
      <c r="G7713" s="515">
        <v>21.297602468044396</v>
      </c>
      <c r="H7713" s="515">
        <v>3.4868365552885923</v>
      </c>
    </row>
    <row r="7714" spans="1:8">
      <c r="A7714" s="513" t="str">
        <f t="shared" si="120"/>
        <v>Antigua y BarbudaHombre2095-21000.0357</v>
      </c>
      <c r="B7714" s="513" t="s">
        <v>455</v>
      </c>
      <c r="C7714" s="513" t="s">
        <v>17</v>
      </c>
      <c r="D7714" s="513" t="s">
        <v>470</v>
      </c>
      <c r="E7714" s="514">
        <v>0.03</v>
      </c>
      <c r="F7714" s="513">
        <v>57</v>
      </c>
      <c r="G7714" s="515">
        <v>20.945564691310075</v>
      </c>
      <c r="H7714" s="515">
        <v>3.5604400850141693</v>
      </c>
    </row>
    <row r="7715" spans="1:8">
      <c r="A7715" s="513" t="str">
        <f t="shared" si="120"/>
        <v>Antigua y BarbudaHombre2095-21000.0358</v>
      </c>
      <c r="B7715" s="513" t="s">
        <v>455</v>
      </c>
      <c r="C7715" s="513" t="s">
        <v>17</v>
      </c>
      <c r="D7715" s="513" t="s">
        <v>470</v>
      </c>
      <c r="E7715" s="514">
        <v>0.03</v>
      </c>
      <c r="F7715" s="513">
        <v>58</v>
      </c>
      <c r="G7715" s="515">
        <v>20.585266846293326</v>
      </c>
      <c r="H7715" s="515">
        <v>3.6347201391879107</v>
      </c>
    </row>
    <row r="7716" spans="1:8">
      <c r="A7716" s="513" t="str">
        <f t="shared" si="120"/>
        <v>Antigua y BarbudaHombre2095-21000.0359</v>
      </c>
      <c r="B7716" s="513" t="s">
        <v>455</v>
      </c>
      <c r="C7716" s="513" t="s">
        <v>17</v>
      </c>
      <c r="D7716" s="513" t="s">
        <v>470</v>
      </c>
      <c r="E7716" s="514">
        <v>0.03</v>
      </c>
      <c r="F7716" s="513">
        <v>59</v>
      </c>
      <c r="G7716" s="515">
        <v>20.217456910486685</v>
      </c>
      <c r="H7716" s="515">
        <v>3.7088138295315436</v>
      </c>
    </row>
    <row r="7717" spans="1:8">
      <c r="A7717" s="513" t="str">
        <f t="shared" si="120"/>
        <v>Antigua y BarbudaHombre2095-21000.0360</v>
      </c>
      <c r="B7717" s="513" t="s">
        <v>455</v>
      </c>
      <c r="C7717" s="513" t="s">
        <v>17</v>
      </c>
      <c r="D7717" s="513" t="s">
        <v>470</v>
      </c>
      <c r="E7717" s="514">
        <v>0.03</v>
      </c>
      <c r="F7717" s="513">
        <v>60</v>
      </c>
      <c r="G7717" s="515">
        <v>19.841743666504943</v>
      </c>
      <c r="H7717" s="515">
        <v>3.7829054255937233</v>
      </c>
    </row>
    <row r="7718" spans="1:8">
      <c r="A7718" s="513" t="str">
        <f t="shared" si="120"/>
        <v>Antigua y BarbudaHombre2095-21000.0361</v>
      </c>
      <c r="B7718" s="513" t="s">
        <v>455</v>
      </c>
      <c r="C7718" s="513" t="s">
        <v>17</v>
      </c>
      <c r="D7718" s="513" t="s">
        <v>470</v>
      </c>
      <c r="E7718" s="514">
        <v>0.03</v>
      </c>
      <c r="F7718" s="513">
        <v>61</v>
      </c>
      <c r="G7718" s="515">
        <v>19.457718362402765</v>
      </c>
      <c r="H7718" s="515">
        <v>3.8571909258663419</v>
      </c>
    </row>
    <row r="7719" spans="1:8">
      <c r="A7719" s="513" t="str">
        <f t="shared" si="120"/>
        <v>Antigua y BarbudaHombre2095-21000.0362</v>
      </c>
      <c r="B7719" s="513" t="s">
        <v>455</v>
      </c>
      <c r="C7719" s="513" t="s">
        <v>17</v>
      </c>
      <c r="D7719" s="513" t="s">
        <v>470</v>
      </c>
      <c r="E7719" s="514">
        <v>0.03</v>
      </c>
      <c r="F7719" s="513">
        <v>62</v>
      </c>
      <c r="G7719" s="515">
        <v>19.064953807543844</v>
      </c>
      <c r="H7719" s="515">
        <v>3.9319924518051557</v>
      </c>
    </row>
    <row r="7720" spans="1:8">
      <c r="A7720" s="513" t="str">
        <f t="shared" si="120"/>
        <v>Antigua y BarbudaHombre2095-21000.0363</v>
      </c>
      <c r="B7720" s="513" t="s">
        <v>455</v>
      </c>
      <c r="C7720" s="513" t="s">
        <v>17</v>
      </c>
      <c r="D7720" s="513" t="s">
        <v>470</v>
      </c>
      <c r="E7720" s="514">
        <v>0.03</v>
      </c>
      <c r="F7720" s="513">
        <v>63</v>
      </c>
      <c r="G7720" s="515">
        <v>18.663003411364041</v>
      </c>
      <c r="H7720" s="515">
        <v>4.0075387995995513</v>
      </c>
    </row>
    <row r="7721" spans="1:8">
      <c r="A7721" s="513" t="str">
        <f t="shared" si="120"/>
        <v>Antigua y BarbudaHombre2095-21000.0364</v>
      </c>
      <c r="B7721" s="513" t="s">
        <v>455</v>
      </c>
      <c r="C7721" s="513" t="s">
        <v>17</v>
      </c>
      <c r="D7721" s="513" t="s">
        <v>470</v>
      </c>
      <c r="E7721" s="514">
        <v>0.03</v>
      </c>
      <c r="F7721" s="513">
        <v>64</v>
      </c>
      <c r="G7721" s="515">
        <v>18.255055630684247</v>
      </c>
      <c r="H7721" s="515">
        <v>4.080764127064513</v>
      </c>
    </row>
    <row r="7722" spans="1:8">
      <c r="A7722" s="513" t="str">
        <f t="shared" si="120"/>
        <v>Antigua y BarbudaHombre2095-21000.0365</v>
      </c>
      <c r="B7722" s="513" t="s">
        <v>455</v>
      </c>
      <c r="C7722" s="513" t="s">
        <v>17</v>
      </c>
      <c r="D7722" s="513" t="s">
        <v>470</v>
      </c>
      <c r="E7722" s="514">
        <v>0.03</v>
      </c>
      <c r="F7722" s="513">
        <v>65</v>
      </c>
      <c r="G7722" s="515">
        <v>17.840580003912521</v>
      </c>
      <c r="H7722" s="515">
        <v>4.1519817418735299</v>
      </c>
    </row>
    <row r="7723" spans="1:8">
      <c r="A7723" s="513" t="str">
        <f t="shared" si="120"/>
        <v>Antigua y BarbudaHombre2095-21000.0366</v>
      </c>
      <c r="B7723" s="513" t="s">
        <v>455</v>
      </c>
      <c r="C7723" s="513" t="s">
        <v>17</v>
      </c>
      <c r="D7723" s="513" t="s">
        <v>470</v>
      </c>
      <c r="E7723" s="514">
        <v>0.03</v>
      </c>
      <c r="F7723" s="513">
        <v>66</v>
      </c>
      <c r="G7723" s="515">
        <v>17.419019994347011</v>
      </c>
      <c r="H7723" s="515">
        <v>4.2215252697374392</v>
      </c>
    </row>
    <row r="7724" spans="1:8">
      <c r="A7724" s="513" t="str">
        <f t="shared" si="120"/>
        <v>Antigua y BarbudaHombre2095-21000.0367</v>
      </c>
      <c r="B7724" s="513" t="s">
        <v>455</v>
      </c>
      <c r="C7724" s="513" t="s">
        <v>17</v>
      </c>
      <c r="D7724" s="513" t="s">
        <v>470</v>
      </c>
      <c r="E7724" s="514">
        <v>0.03</v>
      </c>
      <c r="F7724" s="513">
        <v>67</v>
      </c>
      <c r="G7724" s="515">
        <v>16.98979119929448</v>
      </c>
      <c r="H7724" s="515">
        <v>4.2905647430233627</v>
      </c>
    </row>
    <row r="7725" spans="1:8">
      <c r="A7725" s="513" t="str">
        <f t="shared" si="120"/>
        <v>Antigua y BarbudaHombre2095-21000.0368</v>
      </c>
      <c r="B7725" s="513" t="s">
        <v>455</v>
      </c>
      <c r="C7725" s="513" t="s">
        <v>17</v>
      </c>
      <c r="D7725" s="513" t="s">
        <v>470</v>
      </c>
      <c r="E7725" s="514">
        <v>0.03</v>
      </c>
      <c r="F7725" s="513">
        <v>68</v>
      </c>
      <c r="G7725" s="515">
        <v>16.55227943541145</v>
      </c>
      <c r="H7725" s="515">
        <v>4.359519242171201</v>
      </c>
    </row>
    <row r="7726" spans="1:8">
      <c r="A7726" s="513" t="str">
        <f t="shared" si="120"/>
        <v>Antigua y BarbudaHombre2095-21000.0369</v>
      </c>
      <c r="B7726" s="513" t="s">
        <v>455</v>
      </c>
      <c r="C7726" s="513" t="s">
        <v>17</v>
      </c>
      <c r="D7726" s="513" t="s">
        <v>470</v>
      </c>
      <c r="E7726" s="514">
        <v>0.03</v>
      </c>
      <c r="F7726" s="513">
        <v>69</v>
      </c>
      <c r="G7726" s="515">
        <v>16.113083573692766</v>
      </c>
      <c r="H7726" s="515">
        <v>4.4224067779012177</v>
      </c>
    </row>
    <row r="7727" spans="1:8">
      <c r="A7727" s="513" t="str">
        <f t="shared" si="120"/>
        <v>Antigua y BarbudaHombre2095-21000.0370</v>
      </c>
      <c r="B7727" s="513" t="s">
        <v>455</v>
      </c>
      <c r="C7727" s="513" t="s">
        <v>17</v>
      </c>
      <c r="D7727" s="513" t="s">
        <v>470</v>
      </c>
      <c r="E7727" s="514">
        <v>0.03</v>
      </c>
      <c r="F7727" s="513">
        <v>70</v>
      </c>
      <c r="G7727" s="515">
        <v>15.671392918370339</v>
      </c>
      <c r="H7727" s="515">
        <v>4.4798497891858</v>
      </c>
    </row>
    <row r="7728" spans="1:8">
      <c r="A7728" s="513" t="str">
        <f t="shared" si="120"/>
        <v>Antigua y BarbudaHombre2095-21000.0371</v>
      </c>
      <c r="B7728" s="513" t="s">
        <v>455</v>
      </c>
      <c r="C7728" s="513" t="s">
        <v>17</v>
      </c>
      <c r="D7728" s="513" t="s">
        <v>470</v>
      </c>
      <c r="E7728" s="514">
        <v>0.03</v>
      </c>
      <c r="F7728" s="513">
        <v>71</v>
      </c>
      <c r="G7728" s="515">
        <v>15.226359725013639</v>
      </c>
      <c r="H7728" s="515">
        <v>4.5324991591706585</v>
      </c>
    </row>
    <row r="7729" spans="1:8">
      <c r="A7729" s="513" t="str">
        <f t="shared" si="120"/>
        <v>Antigua y BarbudaHombre2095-21000.0372</v>
      </c>
      <c r="B7729" s="513" t="s">
        <v>455</v>
      </c>
      <c r="C7729" s="513" t="s">
        <v>17</v>
      </c>
      <c r="D7729" s="513" t="s">
        <v>470</v>
      </c>
      <c r="E7729" s="514">
        <v>0.03</v>
      </c>
      <c r="F7729" s="513">
        <v>72</v>
      </c>
      <c r="G7729" s="515">
        <v>14.777094878829669</v>
      </c>
      <c r="H7729" s="515">
        <v>4.5825944476990736</v>
      </c>
    </row>
    <row r="7730" spans="1:8">
      <c r="A7730" s="513" t="str">
        <f t="shared" si="120"/>
        <v>Antigua y BarbudaHombre2095-21000.0373</v>
      </c>
      <c r="B7730" s="513" t="s">
        <v>455</v>
      </c>
      <c r="C7730" s="513" t="s">
        <v>17</v>
      </c>
      <c r="D7730" s="513" t="s">
        <v>470</v>
      </c>
      <c r="E7730" s="514">
        <v>0.03</v>
      </c>
      <c r="F7730" s="513">
        <v>73</v>
      </c>
      <c r="G7730" s="515">
        <v>14.322663197119191</v>
      </c>
      <c r="H7730" s="515">
        <v>4.6309085635845753</v>
      </c>
    </row>
    <row r="7731" spans="1:8">
      <c r="A7731" s="513" t="str">
        <f t="shared" si="120"/>
        <v>Antigua y BarbudaHombre2095-21000.0374</v>
      </c>
      <c r="B7731" s="513" t="s">
        <v>455</v>
      </c>
      <c r="C7731" s="513" t="s">
        <v>17</v>
      </c>
      <c r="D7731" s="513" t="s">
        <v>470</v>
      </c>
      <c r="E7731" s="514">
        <v>0.03</v>
      </c>
      <c r="F7731" s="513">
        <v>74</v>
      </c>
      <c r="G7731" s="515">
        <v>13.873929646162763</v>
      </c>
      <c r="H7731" s="515">
        <v>4.6679981950896288</v>
      </c>
    </row>
    <row r="7732" spans="1:8">
      <c r="A7732" s="513" t="str">
        <f t="shared" si="120"/>
        <v>Antigua y BarbudaHombre2095-21000.0375</v>
      </c>
      <c r="B7732" s="513" t="s">
        <v>455</v>
      </c>
      <c r="C7732" s="513" t="s">
        <v>17</v>
      </c>
      <c r="D7732" s="513" t="s">
        <v>470</v>
      </c>
      <c r="E7732" s="514">
        <v>0.03</v>
      </c>
      <c r="F7732" s="513">
        <v>75</v>
      </c>
      <c r="G7732" s="515">
        <v>13.429602252577826</v>
      </c>
      <c r="H7732" s="515">
        <v>4.6949757127876897</v>
      </c>
    </row>
    <row r="7733" spans="1:8">
      <c r="A7733" s="513" t="str">
        <f t="shared" si="120"/>
        <v>Antigua y BarbudaHombre2095-21000.0376</v>
      </c>
      <c r="B7733" s="513" t="s">
        <v>455</v>
      </c>
      <c r="C7733" s="513" t="s">
        <v>17</v>
      </c>
      <c r="D7733" s="513" t="s">
        <v>470</v>
      </c>
      <c r="E7733" s="514">
        <v>0.03</v>
      </c>
      <c r="F7733" s="513">
        <v>76</v>
      </c>
      <c r="G7733" s="515">
        <v>12.988353654891064</v>
      </c>
      <c r="H7733" s="515">
        <v>4.7129691081376892</v>
      </c>
    </row>
    <row r="7734" spans="1:8">
      <c r="A7734" s="513" t="str">
        <f t="shared" si="120"/>
        <v>Antigua y BarbudaHombre2095-21000.0377</v>
      </c>
      <c r="B7734" s="513" t="s">
        <v>455</v>
      </c>
      <c r="C7734" s="513" t="s">
        <v>17</v>
      </c>
      <c r="D7734" s="513" t="s">
        <v>470</v>
      </c>
      <c r="E7734" s="514">
        <v>0.03</v>
      </c>
      <c r="F7734" s="513">
        <v>77</v>
      </c>
      <c r="G7734" s="515">
        <v>12.54881031946711</v>
      </c>
      <c r="H7734" s="515">
        <v>4.7262039656381711</v>
      </c>
    </row>
    <row r="7735" spans="1:8">
      <c r="A7735" s="513" t="str">
        <f t="shared" si="120"/>
        <v>Antigua y BarbudaHombre2095-21000.0378</v>
      </c>
      <c r="B7735" s="513" t="s">
        <v>455</v>
      </c>
      <c r="C7735" s="513" t="s">
        <v>17</v>
      </c>
      <c r="D7735" s="513" t="s">
        <v>470</v>
      </c>
      <c r="E7735" s="514">
        <v>0.03</v>
      </c>
      <c r="F7735" s="513">
        <v>78</v>
      </c>
      <c r="G7735" s="515">
        <v>12.109540846665785</v>
      </c>
      <c r="H7735" s="515">
        <v>4.7358998434539146</v>
      </c>
    </row>
    <row r="7736" spans="1:8">
      <c r="A7736" s="513" t="str">
        <f t="shared" si="120"/>
        <v>Antigua y BarbudaHombre2095-21000.0379</v>
      </c>
      <c r="B7736" s="513" t="s">
        <v>455</v>
      </c>
      <c r="C7736" s="513" t="s">
        <v>17</v>
      </c>
      <c r="D7736" s="513" t="s">
        <v>470</v>
      </c>
      <c r="E7736" s="514">
        <v>0.03</v>
      </c>
      <c r="F7736" s="513">
        <v>79</v>
      </c>
      <c r="G7736" s="515">
        <v>11.68794669524258</v>
      </c>
      <c r="H7736" s="515">
        <v>4.7273820296730111</v>
      </c>
    </row>
    <row r="7737" spans="1:8">
      <c r="A7737" s="513" t="str">
        <f t="shared" si="120"/>
        <v>Antigua y BarbudaHombre2095-21000.0380</v>
      </c>
      <c r="B7737" s="513" t="s">
        <v>455</v>
      </c>
      <c r="C7737" s="513" t="s">
        <v>17</v>
      </c>
      <c r="D7737" s="513" t="s">
        <v>470</v>
      </c>
      <c r="E7737" s="514">
        <v>0.03</v>
      </c>
      <c r="F7737" s="513">
        <v>80</v>
      </c>
      <c r="G7737" s="515">
        <v>11.282177918697924</v>
      </c>
      <c r="H7737" s="515">
        <v>4.7021313848839794</v>
      </c>
    </row>
    <row r="7738" spans="1:8">
      <c r="A7738" s="513" t="str">
        <f t="shared" si="120"/>
        <v>Antigua y BarbudaHombre2095-21000.0381</v>
      </c>
      <c r="B7738" s="513" t="s">
        <v>455</v>
      </c>
      <c r="C7738" s="513" t="s">
        <v>17</v>
      </c>
      <c r="D7738" s="513" t="s">
        <v>470</v>
      </c>
      <c r="E7738" s="514">
        <v>0.03</v>
      </c>
      <c r="F7738" s="513">
        <v>81</v>
      </c>
      <c r="G7738" s="515">
        <v>10.890435166360032</v>
      </c>
      <c r="H7738" s="515">
        <v>4.6615075791705989</v>
      </c>
    </row>
    <row r="7739" spans="1:8">
      <c r="A7739" s="513" t="str">
        <f t="shared" si="120"/>
        <v>Antigua y BarbudaHombre2095-21000.0382</v>
      </c>
      <c r="B7739" s="513" t="s">
        <v>455</v>
      </c>
      <c r="C7739" s="513" t="s">
        <v>17</v>
      </c>
      <c r="D7739" s="513" t="s">
        <v>470</v>
      </c>
      <c r="E7739" s="514">
        <v>0.03</v>
      </c>
      <c r="F7739" s="513">
        <v>82</v>
      </c>
      <c r="G7739" s="515">
        <v>10.510948514704451</v>
      </c>
      <c r="H7739" s="515">
        <v>4.6123214069927547</v>
      </c>
    </row>
    <row r="7740" spans="1:8">
      <c r="A7740" s="513" t="str">
        <f t="shared" si="120"/>
        <v>Antigua y BarbudaHombre2095-21000.0383</v>
      </c>
      <c r="B7740" s="513" t="s">
        <v>455</v>
      </c>
      <c r="C7740" s="513" t="s">
        <v>17</v>
      </c>
      <c r="D7740" s="513" t="s">
        <v>470</v>
      </c>
      <c r="E7740" s="514">
        <v>0.03</v>
      </c>
      <c r="F7740" s="513">
        <v>83</v>
      </c>
      <c r="G7740" s="515">
        <v>10.141955374003535</v>
      </c>
      <c r="H7740" s="515">
        <v>4.5555408442297409</v>
      </c>
    </row>
    <row r="7741" spans="1:8">
      <c r="A7741" s="513" t="str">
        <f t="shared" si="120"/>
        <v>Antigua y BarbudaHombre2095-21000.0384</v>
      </c>
      <c r="B7741" s="513" t="s">
        <v>455</v>
      </c>
      <c r="C7741" s="513" t="s">
        <v>17</v>
      </c>
      <c r="D7741" s="513" t="s">
        <v>470</v>
      </c>
      <c r="E7741" s="514">
        <v>0.03</v>
      </c>
      <c r="F7741" s="513">
        <v>84</v>
      </c>
      <c r="G7741" s="515">
        <v>9.7139404204910988</v>
      </c>
      <c r="H7741" s="515">
        <v>4.5481318224644749</v>
      </c>
    </row>
    <row r="7742" spans="1:8">
      <c r="A7742" s="513" t="str">
        <f t="shared" si="120"/>
        <v>Antigua y BarbudaHombre2095-21000.0385</v>
      </c>
      <c r="B7742" s="513" t="s">
        <v>455</v>
      </c>
      <c r="C7742" s="513" t="s">
        <v>17</v>
      </c>
      <c r="D7742" s="513" t="s">
        <v>470</v>
      </c>
      <c r="E7742" s="514">
        <v>0.03</v>
      </c>
      <c r="F7742" s="513">
        <v>85</v>
      </c>
      <c r="G7742" s="515">
        <v>9.2907977707452325</v>
      </c>
      <c r="H7742" s="515">
        <v>4.5377846847026033</v>
      </c>
    </row>
    <row r="7743" spans="1:8">
      <c r="A7743" s="513" t="str">
        <f t="shared" si="120"/>
        <v>Antigua y BarbudaHombre2095-21000.0386</v>
      </c>
      <c r="B7743" s="513" t="s">
        <v>455</v>
      </c>
      <c r="C7743" s="513" t="s">
        <v>17</v>
      </c>
      <c r="D7743" s="513" t="s">
        <v>470</v>
      </c>
      <c r="E7743" s="514">
        <v>0.03</v>
      </c>
      <c r="F7743" s="513">
        <v>86</v>
      </c>
      <c r="G7743" s="515">
        <v>8.8732443065372273</v>
      </c>
      <c r="H7743" s="515">
        <v>4.5234968905726021</v>
      </c>
    </row>
    <row r="7744" spans="1:8">
      <c r="A7744" s="513" t="str">
        <f t="shared" si="120"/>
        <v>Antigua y BarbudaHombre2095-21000.0387</v>
      </c>
      <c r="B7744" s="513" t="s">
        <v>455</v>
      </c>
      <c r="C7744" s="513" t="s">
        <v>17</v>
      </c>
      <c r="D7744" s="513" t="s">
        <v>470</v>
      </c>
      <c r="E7744" s="514">
        <v>0.03</v>
      </c>
      <c r="F7744" s="513">
        <v>87</v>
      </c>
      <c r="G7744" s="515">
        <v>8.4619880073511275</v>
      </c>
      <c r="H7744" s="515">
        <v>4.4739602165911929</v>
      </c>
    </row>
    <row r="7745" spans="1:8">
      <c r="A7745" s="513" t="str">
        <f t="shared" si="120"/>
        <v>Antigua y BarbudaHombre2095-21000.0388</v>
      </c>
      <c r="B7745" s="513" t="s">
        <v>455</v>
      </c>
      <c r="C7745" s="513" t="s">
        <v>17</v>
      </c>
      <c r="D7745" s="513" t="s">
        <v>470</v>
      </c>
      <c r="E7745" s="514">
        <v>0.03</v>
      </c>
      <c r="F7745" s="513">
        <v>88</v>
      </c>
      <c r="G7745" s="515">
        <v>8.0577224878851776</v>
      </c>
      <c r="H7745" s="515">
        <v>4.4173040003245569</v>
      </c>
    </row>
    <row r="7746" spans="1:8">
      <c r="A7746" s="513" t="str">
        <f t="shared" si="120"/>
        <v>Antigua y BarbudaHombre2095-21000.0389</v>
      </c>
      <c r="B7746" s="513" t="s">
        <v>455</v>
      </c>
      <c r="C7746" s="513" t="s">
        <v>17</v>
      </c>
      <c r="D7746" s="513" t="s">
        <v>470</v>
      </c>
      <c r="E7746" s="514">
        <v>0.03</v>
      </c>
      <c r="F7746" s="513">
        <v>89</v>
      </c>
      <c r="G7746" s="515">
        <v>7.6611216225441163</v>
      </c>
      <c r="H7746" s="515">
        <v>4.3536073459233151</v>
      </c>
    </row>
    <row r="7747" spans="1:8">
      <c r="A7747" s="513" t="str">
        <f t="shared" ref="A7747:A7810" si="121">B7747&amp;C7747&amp;D7747&amp;E7747&amp;F7747</f>
        <v>Antigua y BarbudaHombre2095-21000.0390</v>
      </c>
      <c r="B7747" s="513" t="s">
        <v>455</v>
      </c>
      <c r="C7747" s="513" t="s">
        <v>17</v>
      </c>
      <c r="D7747" s="513" t="s">
        <v>470</v>
      </c>
      <c r="E7747" s="514">
        <v>0.03</v>
      </c>
      <c r="F7747" s="513">
        <v>90</v>
      </c>
      <c r="G7747" s="515">
        <v>7.2728341038237962</v>
      </c>
      <c r="H7747" s="515">
        <v>4.2829937160423661</v>
      </c>
    </row>
    <row r="7748" spans="1:8">
      <c r="A7748" s="513" t="str">
        <f t="shared" si="121"/>
        <v>Antigua y BarbudaHombre2095-21000.0391</v>
      </c>
      <c r="B7748" s="513" t="s">
        <v>455</v>
      </c>
      <c r="C7748" s="513" t="s">
        <v>17</v>
      </c>
      <c r="D7748" s="513" t="s">
        <v>470</v>
      </c>
      <c r="E7748" s="514">
        <v>0.03</v>
      </c>
      <c r="F7748" s="513">
        <v>91</v>
      </c>
      <c r="G7748" s="515">
        <v>6.8934780209021564</v>
      </c>
      <c r="H7748" s="515">
        <v>4.2056308159923503</v>
      </c>
    </row>
    <row r="7749" spans="1:8">
      <c r="A7749" s="513" t="str">
        <f t="shared" si="121"/>
        <v>Antigua y BarbudaHombre2095-21000.0392</v>
      </c>
      <c r="B7749" s="513" t="s">
        <v>455</v>
      </c>
      <c r="C7749" s="513" t="s">
        <v>17</v>
      </c>
      <c r="D7749" s="513" t="s">
        <v>470</v>
      </c>
      <c r="E7749" s="514">
        <v>0.03</v>
      </c>
      <c r="F7749" s="513">
        <v>92</v>
      </c>
      <c r="G7749" s="515">
        <v>6.5236356656805699</v>
      </c>
      <c r="H7749" s="515">
        <v>4.1217296164512183</v>
      </c>
    </row>
    <row r="7750" spans="1:8">
      <c r="A7750" s="513" t="str">
        <f t="shared" si="121"/>
        <v>Antigua y BarbudaHombre2095-21000.0393</v>
      </c>
      <c r="B7750" s="513" t="s">
        <v>455</v>
      </c>
      <c r="C7750" s="513" t="s">
        <v>17</v>
      </c>
      <c r="D7750" s="513" t="s">
        <v>470</v>
      </c>
      <c r="E7750" s="514">
        <v>0.03</v>
      </c>
      <c r="F7750" s="513">
        <v>93</v>
      </c>
      <c r="G7750" s="515">
        <v>6.1638485576008541</v>
      </c>
      <c r="H7750" s="515">
        <v>4.0315425991333553</v>
      </c>
    </row>
    <row r="7751" spans="1:8">
      <c r="A7751" s="513" t="str">
        <f t="shared" si="121"/>
        <v>Antigua y BarbudaHombre2095-21000.0394</v>
      </c>
      <c r="B7751" s="513" t="s">
        <v>455</v>
      </c>
      <c r="C7751" s="513" t="s">
        <v>17</v>
      </c>
      <c r="D7751" s="513" t="s">
        <v>470</v>
      </c>
      <c r="E7751" s="514">
        <v>0.03</v>
      </c>
      <c r="F7751" s="513">
        <v>94</v>
      </c>
      <c r="G7751" s="515">
        <v>5.8146127047213847</v>
      </c>
      <c r="H7751" s="515">
        <v>3.9353610428110675</v>
      </c>
    </row>
    <row r="7752" spans="1:8">
      <c r="A7752" s="513" t="str">
        <f t="shared" si="121"/>
        <v>Antigua y BarbudaHombre2095-21000.0395</v>
      </c>
      <c r="B7752" s="513" t="s">
        <v>455</v>
      </c>
      <c r="C7752" s="513" t="s">
        <v>17</v>
      </c>
      <c r="D7752" s="513" t="s">
        <v>470</v>
      </c>
      <c r="E7752" s="514">
        <v>0.03</v>
      </c>
      <c r="F7752" s="513">
        <v>95</v>
      </c>
      <c r="G7752" s="515">
        <v>5.4763745796497725</v>
      </c>
      <c r="H7752" s="515">
        <v>3.8335111634556229</v>
      </c>
    </row>
    <row r="7753" spans="1:8">
      <c r="A7753" s="513" t="str">
        <f t="shared" si="121"/>
        <v>Antigua y BarbudaHombre2095-21000.0396</v>
      </c>
      <c r="B7753" s="513" t="s">
        <v>455</v>
      </c>
      <c r="C7753" s="513" t="s">
        <v>17</v>
      </c>
      <c r="D7753" s="513" t="s">
        <v>470</v>
      </c>
      <c r="E7753" s="514">
        <v>0.03</v>
      </c>
      <c r="F7753" s="513">
        <v>96</v>
      </c>
      <c r="G7753" s="515">
        <v>5.1495271877606914</v>
      </c>
      <c r="H7753" s="515">
        <v>3.7263493501466316</v>
      </c>
    </row>
    <row r="7754" spans="1:8">
      <c r="A7754" s="513" t="str">
        <f t="shared" si="121"/>
        <v>Antigua y BarbudaHombre2095-21000.0397</v>
      </c>
      <c r="B7754" s="513" t="s">
        <v>455</v>
      </c>
      <c r="C7754" s="513" t="s">
        <v>17</v>
      </c>
      <c r="D7754" s="513" t="s">
        <v>470</v>
      </c>
      <c r="E7754" s="514">
        <v>0.03</v>
      </c>
      <c r="F7754" s="513">
        <v>97</v>
      </c>
      <c r="G7754" s="515">
        <v>4.8344070998205355</v>
      </c>
      <c r="H7754" s="515">
        <v>3.6142558301113912</v>
      </c>
    </row>
    <row r="7755" spans="1:8">
      <c r="A7755" s="513" t="str">
        <f t="shared" si="121"/>
        <v>Antigua y BarbudaHombre2095-21000.0398</v>
      </c>
      <c r="B7755" s="513" t="s">
        <v>455</v>
      </c>
      <c r="C7755" s="513" t="s">
        <v>17</v>
      </c>
      <c r="D7755" s="513" t="s">
        <v>470</v>
      </c>
      <c r="E7755" s="514">
        <v>0.03</v>
      </c>
      <c r="F7755" s="513">
        <v>98</v>
      </c>
      <c r="G7755" s="515">
        <v>4.5312919654690988</v>
      </c>
      <c r="H7755" s="515">
        <v>3.497626969362432</v>
      </c>
    </row>
    <row r="7756" spans="1:8">
      <c r="A7756" s="513" t="str">
        <f t="shared" si="121"/>
        <v>Antigua y BarbudaHombre2095-21000.0399</v>
      </c>
      <c r="B7756" s="513" t="s">
        <v>455</v>
      </c>
      <c r="C7756" s="513" t="s">
        <v>17</v>
      </c>
      <c r="D7756" s="513" t="s">
        <v>470</v>
      </c>
      <c r="E7756" s="514">
        <v>0.03</v>
      </c>
      <c r="F7756" s="513">
        <v>99</v>
      </c>
      <c r="G7756" s="515">
        <v>4.2403987684781583</v>
      </c>
      <c r="H7756" s="515">
        <v>3.3768657376234295</v>
      </c>
    </row>
    <row r="7757" spans="1:8">
      <c r="A7757" s="513" t="str">
        <f t="shared" si="121"/>
        <v>Antigua y BarbudaHombre2095-21000.03100</v>
      </c>
      <c r="B7757" s="513" t="s">
        <v>455</v>
      </c>
      <c r="C7757" s="513" t="s">
        <v>17</v>
      </c>
      <c r="D7757" s="513" t="s">
        <v>470</v>
      </c>
      <c r="E7757" s="514">
        <v>0.03</v>
      </c>
      <c r="F7757" s="513">
        <v>100</v>
      </c>
      <c r="G7757" s="515">
        <v>3.9618827903551468</v>
      </c>
      <c r="H7757" s="515">
        <v>3.2523698800786183</v>
      </c>
    </row>
    <row r="7758" spans="1:8">
      <c r="A7758" s="513" t="str">
        <f t="shared" si="121"/>
        <v>Antigua y BarbudaHombre2095-21000.03101</v>
      </c>
      <c r="B7758" s="513" t="s">
        <v>455</v>
      </c>
      <c r="C7758" s="513" t="s">
        <v>17</v>
      </c>
      <c r="D7758" s="513" t="s">
        <v>470</v>
      </c>
      <c r="E7758" s="514">
        <v>0.03</v>
      </c>
      <c r="F7758" s="513">
        <v>101</v>
      </c>
      <c r="G7758" s="515">
        <v>3.6958374450207856</v>
      </c>
      <c r="H7758" s="515">
        <v>3.1245169520418989</v>
      </c>
    </row>
    <row r="7759" spans="1:8">
      <c r="A7759" s="513" t="str">
        <f t="shared" si="121"/>
        <v>Antigua y BarbudaHombre2095-21000.03102</v>
      </c>
      <c r="B7759" s="513" t="s">
        <v>455</v>
      </c>
      <c r="C7759" s="513" t="s">
        <v>17</v>
      </c>
      <c r="D7759" s="513" t="s">
        <v>470</v>
      </c>
      <c r="E7759" s="514">
        <v>0.03</v>
      </c>
      <c r="F7759" s="513">
        <v>102</v>
      </c>
      <c r="G7759" s="515">
        <v>3.4422946625011734</v>
      </c>
      <c r="H7759" s="515">
        <v>2.993645335328615</v>
      </c>
    </row>
    <row r="7760" spans="1:8">
      <c r="A7760" s="513" t="str">
        <f t="shared" si="121"/>
        <v>Antigua y BarbudaHombre2095-21000.03103</v>
      </c>
      <c r="B7760" s="513" t="s">
        <v>455</v>
      </c>
      <c r="C7760" s="513" t="s">
        <v>17</v>
      </c>
      <c r="D7760" s="513" t="s">
        <v>470</v>
      </c>
      <c r="E7760" s="514">
        <v>0.03</v>
      </c>
      <c r="F7760" s="513">
        <v>103</v>
      </c>
      <c r="G7760" s="515">
        <v>3.2012263769575457</v>
      </c>
      <c r="H7760" s="515">
        <v>2.8600288925368287</v>
      </c>
    </row>
    <row r="7761" spans="1:8">
      <c r="A7761" s="513" t="str">
        <f t="shared" si="121"/>
        <v>Antigua y BarbudaHombre2095-21000.03104</v>
      </c>
      <c r="B7761" s="513" t="s">
        <v>455</v>
      </c>
      <c r="C7761" s="513" t="s">
        <v>17</v>
      </c>
      <c r="D7761" s="513" t="s">
        <v>470</v>
      </c>
      <c r="E7761" s="514">
        <v>0.03</v>
      </c>
      <c r="F7761" s="513">
        <v>104</v>
      </c>
      <c r="G7761" s="515">
        <v>2.9725463420271163</v>
      </c>
      <c r="H7761" s="515">
        <v>2.7238428153478016</v>
      </c>
    </row>
    <row r="7762" spans="1:8">
      <c r="A7762" s="513" t="str">
        <f t="shared" si="121"/>
        <v>Antigua y BarbudaHombre2095-21000.03105</v>
      </c>
      <c r="B7762" s="513" t="s">
        <v>455</v>
      </c>
      <c r="C7762" s="513" t="s">
        <v>17</v>
      </c>
      <c r="D7762" s="513" t="s">
        <v>470</v>
      </c>
      <c r="E7762" s="514">
        <v>0.03</v>
      </c>
      <c r="F7762" s="513">
        <v>105</v>
      </c>
      <c r="G7762" s="515">
        <v>2.7561129323075155</v>
      </c>
      <c r="H7762" s="515">
        <v>2.5851152749437039</v>
      </c>
    </row>
    <row r="7763" spans="1:8">
      <c r="A7763" s="513" t="str">
        <f t="shared" si="121"/>
        <v>Antigua y BarbudaHombre2095-21000.03106</v>
      </c>
      <c r="B7763" s="513" t="s">
        <v>455</v>
      </c>
      <c r="C7763" s="513" t="s">
        <v>17</v>
      </c>
      <c r="D7763" s="513" t="s">
        <v>470</v>
      </c>
      <c r="E7763" s="514">
        <v>0.03</v>
      </c>
      <c r="F7763" s="513">
        <v>106</v>
      </c>
      <c r="G7763" s="515">
        <v>2.5517320518871704</v>
      </c>
      <c r="H7763" s="515">
        <v>2.4436574251083178</v>
      </c>
    </row>
    <row r="7764" spans="1:8">
      <c r="A7764" s="513" t="str">
        <f t="shared" si="121"/>
        <v>Antigua y BarbudaHombre2095-21000.03107</v>
      </c>
      <c r="B7764" s="513" t="s">
        <v>455</v>
      </c>
      <c r="C7764" s="513" t="s">
        <v>17</v>
      </c>
      <c r="D7764" s="513" t="s">
        <v>470</v>
      </c>
      <c r="E7764" s="514">
        <v>0.03</v>
      </c>
      <c r="F7764" s="513">
        <v>107</v>
      </c>
      <c r="G7764" s="515">
        <v>2.3591609143521599</v>
      </c>
      <c r="H7764" s="515">
        <v>2.2989573314106537</v>
      </c>
    </row>
    <row r="7765" spans="1:8">
      <c r="A7765" s="513" t="str">
        <f t="shared" si="121"/>
        <v>Antigua y BarbudaHombre2095-21000.03108</v>
      </c>
      <c r="B7765" s="513" t="s">
        <v>455</v>
      </c>
      <c r="C7765" s="513" t="s">
        <v>17</v>
      </c>
      <c r="D7765" s="513" t="s">
        <v>470</v>
      </c>
      <c r="E7765" s="514">
        <v>0.03</v>
      </c>
      <c r="F7765" s="513">
        <v>108</v>
      </c>
      <c r="G7765" s="515">
        <v>2.17811123592536</v>
      </c>
      <c r="H7765" s="515">
        <v>2.1500156570837223</v>
      </c>
    </row>
    <row r="7766" spans="1:8">
      <c r="A7766" s="513" t="str">
        <f t="shared" si="121"/>
        <v>Antigua y BarbudaHombre2095-21000.03109</v>
      </c>
      <c r="B7766" s="513" t="s">
        <v>455</v>
      </c>
      <c r="C7766" s="513" t="s">
        <v>17</v>
      </c>
      <c r="D7766" s="513" t="s">
        <v>470</v>
      </c>
      <c r="E7766" s="514">
        <v>0.03</v>
      </c>
      <c r="F7766" s="513">
        <v>109</v>
      </c>
      <c r="G7766" s="515">
        <v>2.0082516946295703</v>
      </c>
      <c r="H7766" s="515">
        <v>1.9950810919844775</v>
      </c>
    </row>
    <row r="7767" spans="1:8">
      <c r="A7767" s="513" t="str">
        <f t="shared" si="121"/>
        <v>Antigua y BarbudaHombre2095-21000.03110</v>
      </c>
      <c r="B7767" s="513" t="s">
        <v>455</v>
      </c>
      <c r="C7767" s="513" t="s">
        <v>17</v>
      </c>
      <c r="D7767" s="513" t="s">
        <v>470</v>
      </c>
      <c r="E7767" s="514">
        <v>0.03</v>
      </c>
      <c r="F7767" s="513">
        <v>110</v>
      </c>
      <c r="G7767" s="515">
        <v>1.8492069479349884</v>
      </c>
      <c r="H7767" s="515">
        <v>1.8312124002118868</v>
      </c>
    </row>
    <row r="7768" spans="1:8">
      <c r="A7768" s="513" t="str">
        <f t="shared" si="121"/>
        <v>Antigua y BarbudaHombre2095-21000.03111</v>
      </c>
      <c r="B7768" s="513" t="s">
        <v>455</v>
      </c>
      <c r="C7768" s="513" t="s">
        <v>17</v>
      </c>
      <c r="D7768" s="513" t="s">
        <v>470</v>
      </c>
      <c r="E7768" s="514">
        <v>0.03</v>
      </c>
      <c r="F7768" s="513">
        <v>111</v>
      </c>
      <c r="G7768" s="515">
        <v>1.6977522622527021</v>
      </c>
      <c r="H7768" s="515">
        <v>1.6535303335373253</v>
      </c>
    </row>
    <row r="7769" spans="1:8">
      <c r="A7769" s="513" t="str">
        <f t="shared" si="121"/>
        <v>Antigua y BarbudaHombre2095-21000.03112</v>
      </c>
      <c r="B7769" s="513" t="s">
        <v>455</v>
      </c>
      <c r="C7769" s="513" t="s">
        <v>17</v>
      </c>
      <c r="D7769" s="513" t="s">
        <v>470</v>
      </c>
      <c r="E7769" s="514">
        <v>0.03</v>
      </c>
      <c r="F7769" s="513">
        <v>112</v>
      </c>
      <c r="G7769" s="515">
        <v>1.5555023141676196</v>
      </c>
      <c r="H7769" s="515">
        <v>1.453902311690314</v>
      </c>
    </row>
    <row r="7770" spans="1:8">
      <c r="A7770" s="513" t="str">
        <f t="shared" si="121"/>
        <v>Antigua y BarbudaHombre2095-21000.03113</v>
      </c>
      <c r="B7770" s="513" t="s">
        <v>455</v>
      </c>
      <c r="C7770" s="513" t="s">
        <v>17</v>
      </c>
      <c r="D7770" s="513" t="s">
        <v>470</v>
      </c>
      <c r="E7770" s="514">
        <v>0.03</v>
      </c>
      <c r="F7770" s="513">
        <v>113</v>
      </c>
      <c r="G7770" s="515">
        <v>1.416036801455886</v>
      </c>
      <c r="H7770" s="515">
        <v>1.2185762265439144</v>
      </c>
    </row>
    <row r="7771" spans="1:8">
      <c r="A7771" s="513" t="str">
        <f t="shared" si="121"/>
        <v>Antigua y BarbudaHombre2095-21000.03114</v>
      </c>
      <c r="B7771" s="513" t="s">
        <v>455</v>
      </c>
      <c r="C7771" s="513" t="s">
        <v>17</v>
      </c>
      <c r="D7771" s="513" t="s">
        <v>470</v>
      </c>
      <c r="E7771" s="514">
        <v>0.03</v>
      </c>
      <c r="F7771" s="513">
        <v>114</v>
      </c>
      <c r="G7771" s="515">
        <v>1.3090046059656479</v>
      </c>
      <c r="H7771" s="515">
        <v>0.92396280782305851</v>
      </c>
    </row>
    <row r="7772" spans="1:8">
      <c r="A7772" s="513" t="str">
        <f t="shared" si="121"/>
        <v>Antigua y BarbudaHombre2095-21000.03115</v>
      </c>
      <c r="B7772" s="513" t="s">
        <v>455</v>
      </c>
      <c r="C7772" s="513" t="s">
        <v>17</v>
      </c>
      <c r="D7772" s="513" t="s">
        <v>470</v>
      </c>
      <c r="E7772" s="514">
        <v>0.03</v>
      </c>
      <c r="F7772" s="513">
        <v>115</v>
      </c>
      <c r="G7772" s="515">
        <v>1.1843978479070572</v>
      </c>
      <c r="H7772" s="515">
        <v>0.67473393678665161</v>
      </c>
    </row>
    <row r="7773" spans="1:8">
      <c r="A7773" s="513" t="str">
        <f t="shared" si="121"/>
        <v>Antigua y BarbudaHombre2095-21000.03116</v>
      </c>
      <c r="B7773" s="513" t="s">
        <v>455</v>
      </c>
      <c r="C7773" s="513" t="s">
        <v>17</v>
      </c>
      <c r="D7773" s="513" t="s">
        <v>470</v>
      </c>
      <c r="E7773" s="514">
        <v>0.03</v>
      </c>
      <c r="F7773" s="513">
        <v>116</v>
      </c>
      <c r="G7773" s="515">
        <v>1</v>
      </c>
      <c r="H7773" s="515">
        <v>0</v>
      </c>
    </row>
    <row r="7774" spans="1:8">
      <c r="A7774" s="513" t="str">
        <f t="shared" si="121"/>
        <v>Antigua y BarbudaHombre2095-21000.0450</v>
      </c>
      <c r="B7774" s="513" t="s">
        <v>455</v>
      </c>
      <c r="C7774" s="513" t="s">
        <v>17</v>
      </c>
      <c r="D7774" s="513" t="s">
        <v>470</v>
      </c>
      <c r="E7774" s="514">
        <v>0.04</v>
      </c>
      <c r="F7774" s="513">
        <v>50</v>
      </c>
      <c r="G7774" s="515">
        <v>20.033782392174555</v>
      </c>
      <c r="H7774" s="515">
        <v>2.1238359903381272</v>
      </c>
    </row>
    <row r="7775" spans="1:8">
      <c r="A7775" s="513" t="str">
        <f t="shared" si="121"/>
        <v>Antigua y BarbudaHombre2095-21000.0451</v>
      </c>
      <c r="B7775" s="513" t="s">
        <v>455</v>
      </c>
      <c r="C7775" s="513" t="s">
        <v>17</v>
      </c>
      <c r="D7775" s="513" t="s">
        <v>470</v>
      </c>
      <c r="E7775" s="514">
        <v>0.04</v>
      </c>
      <c r="F7775" s="513">
        <v>51</v>
      </c>
      <c r="G7775" s="515">
        <v>19.817083819846832</v>
      </c>
      <c r="H7775" s="515">
        <v>2.191350001232494</v>
      </c>
    </row>
    <row r="7776" spans="1:8">
      <c r="A7776" s="513" t="str">
        <f t="shared" si="121"/>
        <v>Antigua y BarbudaHombre2095-21000.0452</v>
      </c>
      <c r="B7776" s="513" t="s">
        <v>455</v>
      </c>
      <c r="C7776" s="513" t="s">
        <v>17</v>
      </c>
      <c r="D7776" s="513" t="s">
        <v>470</v>
      </c>
      <c r="E7776" s="514">
        <v>0.04</v>
      </c>
      <c r="F7776" s="513">
        <v>52</v>
      </c>
      <c r="G7776" s="515">
        <v>19.593216332305602</v>
      </c>
      <c r="H7776" s="515">
        <v>2.2590961432639651</v>
      </c>
    </row>
    <row r="7777" spans="1:8">
      <c r="A7777" s="513" t="str">
        <f t="shared" si="121"/>
        <v>Antigua y BarbudaHombre2095-21000.0453</v>
      </c>
      <c r="B7777" s="513" t="s">
        <v>455</v>
      </c>
      <c r="C7777" s="513" t="s">
        <v>17</v>
      </c>
      <c r="D7777" s="513" t="s">
        <v>470</v>
      </c>
      <c r="E7777" s="514">
        <v>0.04</v>
      </c>
      <c r="F7777" s="513">
        <v>53</v>
      </c>
      <c r="G7777" s="515">
        <v>19.361844317648838</v>
      </c>
      <c r="H7777" s="515">
        <v>2.3284880427074088</v>
      </c>
    </row>
    <row r="7778" spans="1:8">
      <c r="A7778" s="513" t="str">
        <f t="shared" si="121"/>
        <v>Antigua y BarbudaHombre2095-21000.0454</v>
      </c>
      <c r="B7778" s="513" t="s">
        <v>455</v>
      </c>
      <c r="C7778" s="513" t="s">
        <v>17</v>
      </c>
      <c r="D7778" s="513" t="s">
        <v>470</v>
      </c>
      <c r="E7778" s="514">
        <v>0.04</v>
      </c>
      <c r="F7778" s="513">
        <v>54</v>
      </c>
      <c r="G7778" s="515">
        <v>19.123672590648003</v>
      </c>
      <c r="H7778" s="515">
        <v>2.3986664740243833</v>
      </c>
    </row>
    <row r="7779" spans="1:8">
      <c r="A7779" s="513" t="str">
        <f t="shared" si="121"/>
        <v>Antigua y BarbudaHombre2095-21000.0455</v>
      </c>
      <c r="B7779" s="513" t="s">
        <v>455</v>
      </c>
      <c r="C7779" s="513" t="s">
        <v>17</v>
      </c>
      <c r="D7779" s="513" t="s">
        <v>470</v>
      </c>
      <c r="E7779" s="514">
        <v>0.04</v>
      </c>
      <c r="F7779" s="513">
        <v>55</v>
      </c>
      <c r="G7779" s="515">
        <v>18.878349116274432</v>
      </c>
      <c r="H7779" s="515">
        <v>2.4697629331348119</v>
      </c>
    </row>
    <row r="7780" spans="1:8">
      <c r="A7780" s="513" t="str">
        <f t="shared" si="121"/>
        <v>Antigua y BarbudaHombre2095-21000.0456</v>
      </c>
      <c r="B7780" s="513" t="s">
        <v>455</v>
      </c>
      <c r="C7780" s="513" t="s">
        <v>17</v>
      </c>
      <c r="D7780" s="513" t="s">
        <v>470</v>
      </c>
      <c r="E7780" s="514">
        <v>0.04</v>
      </c>
      <c r="F7780" s="513">
        <v>56</v>
      </c>
      <c r="G7780" s="515">
        <v>18.625504044115953</v>
      </c>
      <c r="H7780" s="515">
        <v>2.5419184430449548</v>
      </c>
    </row>
    <row r="7781" spans="1:8">
      <c r="A7781" s="513" t="str">
        <f t="shared" si="121"/>
        <v>Antigua y BarbudaHombre2095-21000.0457</v>
      </c>
      <c r="B7781" s="513" t="s">
        <v>455</v>
      </c>
      <c r="C7781" s="513" t="s">
        <v>17</v>
      </c>
      <c r="D7781" s="513" t="s">
        <v>470</v>
      </c>
      <c r="E7781" s="514">
        <v>0.04</v>
      </c>
      <c r="F7781" s="513">
        <v>57</v>
      </c>
      <c r="G7781" s="515">
        <v>18.364748747144031</v>
      </c>
      <c r="H7781" s="515">
        <v>2.6153523831074947</v>
      </c>
    </row>
    <row r="7782" spans="1:8">
      <c r="A7782" s="513" t="str">
        <f t="shared" si="121"/>
        <v>Antigua y BarbudaHombre2095-21000.0458</v>
      </c>
      <c r="B7782" s="513" t="s">
        <v>455</v>
      </c>
      <c r="C7782" s="513" t="s">
        <v>17</v>
      </c>
      <c r="D7782" s="513" t="s">
        <v>470</v>
      </c>
      <c r="E7782" s="514">
        <v>0.04</v>
      </c>
      <c r="F7782" s="513">
        <v>58</v>
      </c>
      <c r="G7782" s="515">
        <v>18.095674810657677</v>
      </c>
      <c r="H7782" s="515">
        <v>2.690232888462309</v>
      </c>
    </row>
    <row r="7783" spans="1:8">
      <c r="A7783" s="513" t="str">
        <f t="shared" si="121"/>
        <v>Antigua y BarbudaHombre2095-21000.0459</v>
      </c>
      <c r="B7783" s="513" t="s">
        <v>455</v>
      </c>
      <c r="C7783" s="513" t="s">
        <v>17</v>
      </c>
      <c r="D7783" s="513" t="s">
        <v>470</v>
      </c>
      <c r="E7783" s="514">
        <v>0.04</v>
      </c>
      <c r="F7783" s="513">
        <v>59</v>
      </c>
      <c r="G7783" s="515">
        <v>17.818838672155398</v>
      </c>
      <c r="H7783" s="515">
        <v>2.7658236537781198</v>
      </c>
    </row>
    <row r="7784" spans="1:8">
      <c r="A7784" s="513" t="str">
        <f t="shared" si="121"/>
        <v>Antigua y BarbudaHombre2095-21000.0460</v>
      </c>
      <c r="B7784" s="513" t="s">
        <v>455</v>
      </c>
      <c r="C7784" s="513" t="s">
        <v>17</v>
      </c>
      <c r="D7784" s="513" t="s">
        <v>470</v>
      </c>
      <c r="E7784" s="514">
        <v>0.04</v>
      </c>
      <c r="F7784" s="513">
        <v>60</v>
      </c>
      <c r="G7784" s="515">
        <v>17.533799584361116</v>
      </c>
      <c r="H7784" s="515">
        <v>2.8423114372869795</v>
      </c>
    </row>
    <row r="7785" spans="1:8">
      <c r="A7785" s="513" t="str">
        <f t="shared" si="121"/>
        <v>Antigua y BarbudaHombre2095-21000.0461</v>
      </c>
      <c r="B7785" s="513" t="s">
        <v>455</v>
      </c>
      <c r="C7785" s="513" t="s">
        <v>17</v>
      </c>
      <c r="D7785" s="513" t="s">
        <v>470</v>
      </c>
      <c r="E7785" s="514">
        <v>0.04</v>
      </c>
      <c r="F7785" s="513">
        <v>61</v>
      </c>
      <c r="G7785" s="515">
        <v>17.24009304732003</v>
      </c>
      <c r="H7785" s="515">
        <v>2.9198974987038242</v>
      </c>
    </row>
    <row r="7786" spans="1:8">
      <c r="A7786" s="513" t="str">
        <f t="shared" si="121"/>
        <v>Antigua y BarbudaHombre2095-21000.0462</v>
      </c>
      <c r="B7786" s="513" t="s">
        <v>455</v>
      </c>
      <c r="C7786" s="513" t="s">
        <v>17</v>
      </c>
      <c r="D7786" s="513" t="s">
        <v>470</v>
      </c>
      <c r="E7786" s="514">
        <v>0.04</v>
      </c>
      <c r="F7786" s="513">
        <v>62</v>
      </c>
      <c r="G7786" s="515">
        <v>16.937229416869776</v>
      </c>
      <c r="H7786" s="515">
        <v>2.9988853683837218</v>
      </c>
    </row>
    <row r="7787" spans="1:8">
      <c r="A7787" s="513" t="str">
        <f t="shared" si="121"/>
        <v>Antigua y BarbudaHombre2095-21000.0463</v>
      </c>
      <c r="B7787" s="513" t="s">
        <v>455</v>
      </c>
      <c r="C7787" s="513" t="s">
        <v>17</v>
      </c>
      <c r="D7787" s="513" t="s">
        <v>470</v>
      </c>
      <c r="E7787" s="514">
        <v>0.04</v>
      </c>
      <c r="F7787" s="513">
        <v>63</v>
      </c>
      <c r="G7787" s="515">
        <v>16.624692420152588</v>
      </c>
      <c r="H7787" s="515">
        <v>3.0795160194997866</v>
      </c>
    </row>
    <row r="7788" spans="1:8">
      <c r="A7788" s="513" t="str">
        <f t="shared" si="121"/>
        <v>Antigua y BarbudaHombre2095-21000.0464</v>
      </c>
      <c r="B7788" s="513" t="s">
        <v>455</v>
      </c>
      <c r="C7788" s="513" t="s">
        <v>17</v>
      </c>
      <c r="D7788" s="513" t="s">
        <v>470</v>
      </c>
      <c r="E7788" s="514">
        <v>0.04</v>
      </c>
      <c r="F7788" s="513">
        <v>64</v>
      </c>
      <c r="G7788" s="515">
        <v>16.305202594213096</v>
      </c>
      <c r="H7788" s="515">
        <v>3.1590598004755877</v>
      </c>
    </row>
    <row r="7789" spans="1:8">
      <c r="A7789" s="513" t="str">
        <f t="shared" si="121"/>
        <v>Antigua y BarbudaHombre2095-21000.0465</v>
      </c>
      <c r="B7789" s="513" t="s">
        <v>455</v>
      </c>
      <c r="C7789" s="513" t="s">
        <v>17</v>
      </c>
      <c r="D7789" s="513" t="s">
        <v>470</v>
      </c>
      <c r="E7789" s="514">
        <v>0.04</v>
      </c>
      <c r="F7789" s="513">
        <v>65</v>
      </c>
      <c r="G7789" s="515">
        <v>15.97819815660775</v>
      </c>
      <c r="H7789" s="515">
        <v>3.2377992300037026</v>
      </c>
    </row>
    <row r="7790" spans="1:8">
      <c r="A7790" s="513" t="str">
        <f t="shared" si="121"/>
        <v>Antigua y BarbudaHombre2095-21000.0466</v>
      </c>
      <c r="B7790" s="513" t="s">
        <v>455</v>
      </c>
      <c r="C7790" s="513" t="s">
        <v>17</v>
      </c>
      <c r="D7790" s="513" t="s">
        <v>470</v>
      </c>
      <c r="E7790" s="514">
        <v>0.04</v>
      </c>
      <c r="F7790" s="513">
        <v>66</v>
      </c>
      <c r="G7790" s="515">
        <v>15.643083346111936</v>
      </c>
      <c r="H7790" s="515">
        <v>3.3160412091763987</v>
      </c>
    </row>
    <row r="7791" spans="1:8">
      <c r="A7791" s="513" t="str">
        <f t="shared" si="121"/>
        <v>Antigua y BarbudaHombre2095-21000.0467</v>
      </c>
      <c r="B7791" s="513" t="s">
        <v>455</v>
      </c>
      <c r="C7791" s="513" t="s">
        <v>17</v>
      </c>
      <c r="D7791" s="513" t="s">
        <v>470</v>
      </c>
      <c r="E7791" s="514">
        <v>0.04</v>
      </c>
      <c r="F7791" s="513">
        <v>67</v>
      </c>
      <c r="G7791" s="515">
        <v>15.299225951931531</v>
      </c>
      <c r="H7791" s="515">
        <v>3.3947636534365531</v>
      </c>
    </row>
    <row r="7792" spans="1:8">
      <c r="A7792" s="513" t="str">
        <f t="shared" si="121"/>
        <v>Antigua y BarbudaHombre2095-21000.0468</v>
      </c>
      <c r="B7792" s="513" t="s">
        <v>455</v>
      </c>
      <c r="C7792" s="513" t="s">
        <v>17</v>
      </c>
      <c r="D7792" s="513" t="s">
        <v>470</v>
      </c>
      <c r="E7792" s="514">
        <v>0.04</v>
      </c>
      <c r="F7792" s="513">
        <v>68</v>
      </c>
      <c r="G7792" s="515">
        <v>14.945954653744089</v>
      </c>
      <c r="H7792" s="515">
        <v>3.4743746313898134</v>
      </c>
    </row>
    <row r="7793" spans="1:8">
      <c r="A7793" s="513" t="str">
        <f t="shared" si="121"/>
        <v>Antigua y BarbudaHombre2095-21000.0469</v>
      </c>
      <c r="B7793" s="513" t="s">
        <v>455</v>
      </c>
      <c r="C7793" s="513" t="s">
        <v>17</v>
      </c>
      <c r="D7793" s="513" t="s">
        <v>470</v>
      </c>
      <c r="E7793" s="514">
        <v>0.04</v>
      </c>
      <c r="F7793" s="513">
        <v>69</v>
      </c>
      <c r="G7793" s="515">
        <v>14.589115822376444</v>
      </c>
      <c r="H7793" s="515">
        <v>3.5494295793756789</v>
      </c>
    </row>
    <row r="7794" spans="1:8">
      <c r="A7794" s="513" t="str">
        <f t="shared" si="121"/>
        <v>Antigua y BarbudaHombre2095-21000.0470</v>
      </c>
      <c r="B7794" s="513" t="s">
        <v>455</v>
      </c>
      <c r="C7794" s="513" t="s">
        <v>17</v>
      </c>
      <c r="D7794" s="513" t="s">
        <v>470</v>
      </c>
      <c r="E7794" s="514">
        <v>0.04</v>
      </c>
      <c r="F7794" s="513">
        <v>70</v>
      </c>
      <c r="G7794" s="515">
        <v>14.227933621793552</v>
      </c>
      <c r="H7794" s="515">
        <v>3.6204514641874801</v>
      </c>
    </row>
    <row r="7795" spans="1:8">
      <c r="A7795" s="513" t="str">
        <f t="shared" si="121"/>
        <v>Antigua y BarbudaHombre2095-21000.0471</v>
      </c>
      <c r="B7795" s="513" t="s">
        <v>455</v>
      </c>
      <c r="C7795" s="513" t="s">
        <v>17</v>
      </c>
      <c r="D7795" s="513" t="s">
        <v>470</v>
      </c>
      <c r="E7795" s="514">
        <v>0.04</v>
      </c>
      <c r="F7795" s="513">
        <v>71</v>
      </c>
      <c r="G7795" s="515">
        <v>13.861583939036439</v>
      </c>
      <c r="H7795" s="515">
        <v>3.6880002552591544</v>
      </c>
    </row>
    <row r="7796" spans="1:8">
      <c r="A7796" s="513" t="str">
        <f t="shared" si="121"/>
        <v>Antigua y BarbudaHombre2095-21000.0472</v>
      </c>
      <c r="B7796" s="513" t="s">
        <v>455</v>
      </c>
      <c r="C7796" s="513" t="s">
        <v>17</v>
      </c>
      <c r="D7796" s="513" t="s">
        <v>470</v>
      </c>
      <c r="E7796" s="514">
        <v>0.04</v>
      </c>
      <c r="F7796" s="513">
        <v>72</v>
      </c>
      <c r="G7796" s="515">
        <v>13.489189221076153</v>
      </c>
      <c r="H7796" s="515">
        <v>3.7539527057794628</v>
      </c>
    </row>
    <row r="7797" spans="1:8">
      <c r="A7797" s="513" t="str">
        <f t="shared" si="121"/>
        <v>Antigua y BarbudaHombre2095-21000.0473</v>
      </c>
      <c r="B7797" s="513" t="s">
        <v>455</v>
      </c>
      <c r="C7797" s="513" t="s">
        <v>17</v>
      </c>
      <c r="D7797" s="513" t="s">
        <v>470</v>
      </c>
      <c r="E7797" s="514">
        <v>0.04</v>
      </c>
      <c r="F7797" s="513">
        <v>73</v>
      </c>
      <c r="G7797" s="515">
        <v>13.109812801291941</v>
      </c>
      <c r="H7797" s="515">
        <v>3.8190267897506076</v>
      </c>
    </row>
    <row r="7798" spans="1:8">
      <c r="A7798" s="513" t="str">
        <f t="shared" si="121"/>
        <v>Antigua y BarbudaHombre2095-21000.0474</v>
      </c>
      <c r="B7798" s="513" t="s">
        <v>455</v>
      </c>
      <c r="C7798" s="513" t="s">
        <v>17</v>
      </c>
      <c r="D7798" s="513" t="s">
        <v>470</v>
      </c>
      <c r="E7798" s="514">
        <v>0.04</v>
      </c>
      <c r="F7798" s="513">
        <v>74</v>
      </c>
      <c r="G7798" s="515">
        <v>12.733329671328121</v>
      </c>
      <c r="H7798" s="515">
        <v>3.8744746861370341</v>
      </c>
    </row>
    <row r="7799" spans="1:8">
      <c r="A7799" s="513" t="str">
        <f t="shared" si="121"/>
        <v>Antigua y BarbudaHombre2095-21000.0475</v>
      </c>
      <c r="B7799" s="513" t="s">
        <v>455</v>
      </c>
      <c r="C7799" s="513" t="s">
        <v>17</v>
      </c>
      <c r="D7799" s="513" t="s">
        <v>470</v>
      </c>
      <c r="E7799" s="514">
        <v>0.04</v>
      </c>
      <c r="F7799" s="513">
        <v>75</v>
      </c>
      <c r="G7799" s="515">
        <v>12.358603716011418</v>
      </c>
      <c r="H7799" s="515">
        <v>3.9212177050210384</v>
      </c>
    </row>
    <row r="7800" spans="1:8">
      <c r="A7800" s="513" t="str">
        <f t="shared" si="121"/>
        <v>Antigua y BarbudaHombre2095-21000.0476</v>
      </c>
      <c r="B7800" s="513" t="s">
        <v>455</v>
      </c>
      <c r="C7800" s="513" t="s">
        <v>17</v>
      </c>
      <c r="D7800" s="513" t="s">
        <v>470</v>
      </c>
      <c r="E7800" s="514">
        <v>0.04</v>
      </c>
      <c r="F7800" s="513">
        <v>76</v>
      </c>
      <c r="G7800" s="515">
        <v>11.984445270881418</v>
      </c>
      <c r="H7800" s="515">
        <v>3.9602101748317433</v>
      </c>
    </row>
    <row r="7801" spans="1:8">
      <c r="A7801" s="513" t="str">
        <f t="shared" si="121"/>
        <v>Antigua y BarbudaHombre2095-21000.0477</v>
      </c>
      <c r="B7801" s="513" t="s">
        <v>455</v>
      </c>
      <c r="C7801" s="513" t="s">
        <v>17</v>
      </c>
      <c r="D7801" s="513" t="s">
        <v>470</v>
      </c>
      <c r="E7801" s="514">
        <v>0.04</v>
      </c>
      <c r="F7801" s="513">
        <v>77</v>
      </c>
      <c r="G7801" s="515">
        <v>11.609599891969168</v>
      </c>
      <c r="H7801" s="515">
        <v>3.9950471114438533</v>
      </c>
    </row>
    <row r="7802" spans="1:8">
      <c r="A7802" s="513" t="str">
        <f t="shared" si="121"/>
        <v>Antigua y BarbudaHombre2095-21000.0478</v>
      </c>
      <c r="B7802" s="513" t="s">
        <v>455</v>
      </c>
      <c r="C7802" s="513" t="s">
        <v>17</v>
      </c>
      <c r="D7802" s="513" t="s">
        <v>470</v>
      </c>
      <c r="E7802" s="514">
        <v>0.04</v>
      </c>
      <c r="F7802" s="513">
        <v>78</v>
      </c>
      <c r="G7802" s="515">
        <v>11.232735918732066</v>
      </c>
      <c r="H7802" s="515">
        <v>4.0268520137488277</v>
      </c>
    </row>
    <row r="7803" spans="1:8">
      <c r="A7803" s="513" t="str">
        <f t="shared" si="121"/>
        <v>Antigua y BarbudaHombre2095-21000.0479</v>
      </c>
      <c r="B7803" s="513" t="s">
        <v>455</v>
      </c>
      <c r="C7803" s="513" t="s">
        <v>17</v>
      </c>
      <c r="D7803" s="513" t="s">
        <v>470</v>
      </c>
      <c r="E7803" s="514">
        <v>0.04</v>
      </c>
      <c r="F7803" s="513">
        <v>79</v>
      </c>
      <c r="G7803" s="515">
        <v>10.870011235847951</v>
      </c>
      <c r="H7803" s="515">
        <v>4.0418329244274727</v>
      </c>
    </row>
    <row r="7804" spans="1:8">
      <c r="A7804" s="513" t="str">
        <f t="shared" si="121"/>
        <v>Antigua y BarbudaHombre2095-21000.0480</v>
      </c>
      <c r="B7804" s="513" t="s">
        <v>455</v>
      </c>
      <c r="C7804" s="513" t="s">
        <v>17</v>
      </c>
      <c r="D7804" s="513" t="s">
        <v>470</v>
      </c>
      <c r="E7804" s="514">
        <v>0.04</v>
      </c>
      <c r="F7804" s="513">
        <v>80</v>
      </c>
      <c r="G7804" s="515">
        <v>10.519919746662874</v>
      </c>
      <c r="H7804" s="515">
        <v>4.0411823133327518</v>
      </c>
    </row>
    <row r="7805" spans="1:8">
      <c r="A7805" s="513" t="str">
        <f t="shared" si="121"/>
        <v>Antigua y BarbudaHombre2095-21000.0481</v>
      </c>
      <c r="B7805" s="513" t="s">
        <v>455</v>
      </c>
      <c r="C7805" s="513" t="s">
        <v>17</v>
      </c>
      <c r="D7805" s="513" t="s">
        <v>470</v>
      </c>
      <c r="E7805" s="514">
        <v>0.04</v>
      </c>
      <c r="F7805" s="513">
        <v>81</v>
      </c>
      <c r="G7805" s="515">
        <v>10.180978523458489</v>
      </c>
      <c r="H7805" s="515">
        <v>4.0259977569042906</v>
      </c>
    </row>
    <row r="7806" spans="1:8">
      <c r="A7806" s="513" t="str">
        <f t="shared" si="121"/>
        <v>Antigua y BarbudaHombre2095-21000.0482</v>
      </c>
      <c r="B7806" s="513" t="s">
        <v>455</v>
      </c>
      <c r="C7806" s="513" t="s">
        <v>17</v>
      </c>
      <c r="D7806" s="513" t="s">
        <v>470</v>
      </c>
      <c r="E7806" s="514">
        <v>0.04</v>
      </c>
      <c r="F7806" s="513">
        <v>82</v>
      </c>
      <c r="G7806" s="515">
        <v>9.8517094379096726</v>
      </c>
      <c r="H7806" s="515">
        <v>4.0021166113317186</v>
      </c>
    </row>
    <row r="7807" spans="1:8">
      <c r="A7807" s="513" t="str">
        <f t="shared" si="121"/>
        <v>Antigua y BarbudaHombre2095-21000.0483</v>
      </c>
      <c r="B7807" s="513" t="s">
        <v>455</v>
      </c>
      <c r="C7807" s="513" t="s">
        <v>17</v>
      </c>
      <c r="D7807" s="513" t="s">
        <v>470</v>
      </c>
      <c r="E7807" s="514">
        <v>0.04</v>
      </c>
      <c r="F7807" s="513">
        <v>83</v>
      </c>
      <c r="G7807" s="515">
        <v>9.5306194456908351</v>
      </c>
      <c r="H7807" s="515">
        <v>3.9703735582790975</v>
      </c>
    </row>
    <row r="7808" spans="1:8">
      <c r="A7808" s="513" t="str">
        <f t="shared" si="121"/>
        <v>Antigua y BarbudaHombre2095-21000.0484</v>
      </c>
      <c r="B7808" s="513" t="s">
        <v>455</v>
      </c>
      <c r="C7808" s="513" t="s">
        <v>17</v>
      </c>
      <c r="D7808" s="513" t="s">
        <v>470</v>
      </c>
      <c r="E7808" s="514">
        <v>0.04</v>
      </c>
      <c r="F7808" s="513">
        <v>84</v>
      </c>
      <c r="G7808" s="515">
        <v>9.1523584621969203</v>
      </c>
      <c r="H7808" s="515">
        <v>3.984865215832003</v>
      </c>
    </row>
    <row r="7809" spans="1:8">
      <c r="A7809" s="513" t="str">
        <f t="shared" si="121"/>
        <v>Antigua y BarbudaHombre2095-21000.0485</v>
      </c>
      <c r="B7809" s="513" t="s">
        <v>455</v>
      </c>
      <c r="C7809" s="513" t="s">
        <v>17</v>
      </c>
      <c r="D7809" s="513" t="s">
        <v>470</v>
      </c>
      <c r="E7809" s="514">
        <v>0.04</v>
      </c>
      <c r="F7809" s="513">
        <v>85</v>
      </c>
      <c r="G7809" s="515">
        <v>8.776428174069844</v>
      </c>
      <c r="H7809" s="515">
        <v>3.996450018768082</v>
      </c>
    </row>
    <row r="7810" spans="1:8">
      <c r="A7810" s="513" t="str">
        <f t="shared" si="121"/>
        <v>Antigua y BarbudaHombre2095-21000.0486</v>
      </c>
      <c r="B7810" s="513" t="s">
        <v>455</v>
      </c>
      <c r="C7810" s="513" t="s">
        <v>17</v>
      </c>
      <c r="D7810" s="513" t="s">
        <v>470</v>
      </c>
      <c r="E7810" s="514">
        <v>0.04</v>
      </c>
      <c r="F7810" s="513">
        <v>86</v>
      </c>
      <c r="G7810" s="515">
        <v>8.4035424219473498</v>
      </c>
      <c r="H7810" s="515">
        <v>4.0041831982455918</v>
      </c>
    </row>
    <row r="7811" spans="1:8">
      <c r="A7811" s="513" t="str">
        <f t="shared" ref="A7811:A7874" si="122">B7811&amp;C7811&amp;D7811&amp;E7811&amp;F7811</f>
        <v>Antigua y BarbudaHombre2095-21000.0487</v>
      </c>
      <c r="B7811" s="513" t="s">
        <v>455</v>
      </c>
      <c r="C7811" s="513" t="s">
        <v>17</v>
      </c>
      <c r="D7811" s="513" t="s">
        <v>470</v>
      </c>
      <c r="E7811" s="514">
        <v>0.04</v>
      </c>
      <c r="F7811" s="513">
        <v>87</v>
      </c>
      <c r="G7811" s="515">
        <v>8.0344168687020954</v>
      </c>
      <c r="H7811" s="515">
        <v>3.9801311288091261</v>
      </c>
    </row>
    <row r="7812" spans="1:8">
      <c r="A7812" s="513" t="str">
        <f t="shared" si="122"/>
        <v>Antigua y BarbudaHombre2095-21000.0488</v>
      </c>
      <c r="B7812" s="513" t="s">
        <v>455</v>
      </c>
      <c r="C7812" s="513" t="s">
        <v>17</v>
      </c>
      <c r="D7812" s="513" t="s">
        <v>470</v>
      </c>
      <c r="E7812" s="514">
        <v>0.04</v>
      </c>
      <c r="F7812" s="513">
        <v>88</v>
      </c>
      <c r="G7812" s="515">
        <v>7.6697635517675762</v>
      </c>
      <c r="H7812" s="515">
        <v>3.9489750065892752</v>
      </c>
    </row>
    <row r="7813" spans="1:8">
      <c r="A7813" s="513" t="str">
        <f t="shared" si="122"/>
        <v>Antigua y BarbudaHombre2095-21000.0489</v>
      </c>
      <c r="B7813" s="513" t="s">
        <v>455</v>
      </c>
      <c r="C7813" s="513" t="s">
        <v>17</v>
      </c>
      <c r="D7813" s="513" t="s">
        <v>470</v>
      </c>
      <c r="E7813" s="514">
        <v>0.04</v>
      </c>
      <c r="F7813" s="513">
        <v>89</v>
      </c>
      <c r="G7813" s="515">
        <v>7.3102853895452276</v>
      </c>
      <c r="H7813" s="515">
        <v>3.9106970175439422</v>
      </c>
    </row>
    <row r="7814" spans="1:8">
      <c r="A7814" s="513" t="str">
        <f t="shared" si="122"/>
        <v>Antigua y BarbudaHombre2095-21000.0490</v>
      </c>
      <c r="B7814" s="513" t="s">
        <v>455</v>
      </c>
      <c r="C7814" s="513" t="s">
        <v>17</v>
      </c>
      <c r="D7814" s="513" t="s">
        <v>470</v>
      </c>
      <c r="E7814" s="514">
        <v>0.04</v>
      </c>
      <c r="F7814" s="513">
        <v>90</v>
      </c>
      <c r="G7814" s="515">
        <v>6.9566705000385705</v>
      </c>
      <c r="H7814" s="515">
        <v>3.8653244572150522</v>
      </c>
    </row>
    <row r="7815" spans="1:8">
      <c r="A7815" s="513" t="str">
        <f t="shared" si="122"/>
        <v>Antigua y BarbudaHombre2095-21000.0491</v>
      </c>
      <c r="B7815" s="513" t="s">
        <v>455</v>
      </c>
      <c r="C7815" s="513" t="s">
        <v>17</v>
      </c>
      <c r="D7815" s="513" t="s">
        <v>470</v>
      </c>
      <c r="E7815" s="514">
        <v>0.04</v>
      </c>
      <c r="F7815" s="513">
        <v>91</v>
      </c>
      <c r="G7815" s="515">
        <v>6.6095864162529177</v>
      </c>
      <c r="H7815" s="515">
        <v>3.8129306458666608</v>
      </c>
    </row>
    <row r="7816" spans="1:8">
      <c r="A7816" s="513" t="str">
        <f t="shared" si="122"/>
        <v>Antigua y BarbudaHombre2095-21000.0492</v>
      </c>
      <c r="B7816" s="513" t="s">
        <v>455</v>
      </c>
      <c r="C7816" s="513" t="s">
        <v>17</v>
      </c>
      <c r="D7816" s="513" t="s">
        <v>470</v>
      </c>
      <c r="E7816" s="514">
        <v>0.04</v>
      </c>
      <c r="F7816" s="513">
        <v>92</v>
      </c>
      <c r="G7816" s="515">
        <v>6.2696744020633091</v>
      </c>
      <c r="H7816" s="515">
        <v>3.7536349978082639</v>
      </c>
    </row>
    <row r="7817" spans="1:8">
      <c r="A7817" s="513" t="str">
        <f t="shared" si="122"/>
        <v>Antigua y BarbudaHombre2095-21000.0493</v>
      </c>
      <c r="B7817" s="513" t="s">
        <v>455</v>
      </c>
      <c r="C7817" s="513" t="s">
        <v>17</v>
      </c>
      <c r="D7817" s="513" t="s">
        <v>470</v>
      </c>
      <c r="E7817" s="514">
        <v>0.04</v>
      </c>
      <c r="F7817" s="513">
        <v>93</v>
      </c>
      <c r="G7817" s="515">
        <v>5.9375438702091889</v>
      </c>
      <c r="H7817" s="515">
        <v>3.6876023004484924</v>
      </c>
    </row>
    <row r="7818" spans="1:8">
      <c r="A7818" s="513" t="str">
        <f t="shared" si="122"/>
        <v>Antigua y BarbudaHombre2095-21000.0494</v>
      </c>
      <c r="B7818" s="513" t="s">
        <v>455</v>
      </c>
      <c r="C7818" s="513" t="s">
        <v>17</v>
      </c>
      <c r="D7818" s="513" t="s">
        <v>470</v>
      </c>
      <c r="E7818" s="514">
        <v>0.04</v>
      </c>
      <c r="F7818" s="513">
        <v>94</v>
      </c>
      <c r="G7818" s="515">
        <v>5.6137669297062356</v>
      </c>
      <c r="H7818" s="515">
        <v>3.6150410162760243</v>
      </c>
    </row>
    <row r="7819" spans="1:8">
      <c r="A7819" s="513" t="str">
        <f t="shared" si="122"/>
        <v>Antigua y BarbudaHombre2095-21000.0495</v>
      </c>
      <c r="B7819" s="513" t="s">
        <v>455</v>
      </c>
      <c r="C7819" s="513" t="s">
        <v>17</v>
      </c>
      <c r="D7819" s="513" t="s">
        <v>470</v>
      </c>
      <c r="E7819" s="514">
        <v>0.04</v>
      </c>
      <c r="F7819" s="513">
        <v>95</v>
      </c>
      <c r="G7819" s="515">
        <v>5.2988735369943889</v>
      </c>
      <c r="H7819" s="515">
        <v>3.5362003948752361</v>
      </c>
    </row>
    <row r="7820" spans="1:8">
      <c r="A7820" s="513" t="str">
        <f t="shared" si="122"/>
        <v>Antigua y BarbudaHombre2095-21000.0496</v>
      </c>
      <c r="B7820" s="513" t="s">
        <v>455</v>
      </c>
      <c r="C7820" s="513" t="s">
        <v>17</v>
      </c>
      <c r="D7820" s="513" t="s">
        <v>470</v>
      </c>
      <c r="E7820" s="514">
        <v>0.04</v>
      </c>
      <c r="F7820" s="513">
        <v>96</v>
      </c>
      <c r="G7820" s="515">
        <v>4.9933466695058524</v>
      </c>
      <c r="H7820" s="515">
        <v>3.45136662111201</v>
      </c>
    </row>
    <row r="7821" spans="1:8">
      <c r="A7821" s="513" t="str">
        <f t="shared" si="122"/>
        <v>Antigua y BarbudaHombre2095-21000.0497</v>
      </c>
      <c r="B7821" s="513" t="s">
        <v>455</v>
      </c>
      <c r="C7821" s="513" t="s">
        <v>17</v>
      </c>
      <c r="D7821" s="513" t="s">
        <v>470</v>
      </c>
      <c r="E7821" s="514">
        <v>0.04</v>
      </c>
      <c r="F7821" s="513">
        <v>97</v>
      </c>
      <c r="G7821" s="515">
        <v>4.6976183775778155</v>
      </c>
      <c r="H7821" s="515">
        <v>3.3608573306228915</v>
      </c>
    </row>
    <row r="7822" spans="1:8">
      <c r="A7822" s="513" t="str">
        <f t="shared" si="122"/>
        <v>Antigua y BarbudaHombre2095-21000.0498</v>
      </c>
      <c r="B7822" s="513" t="s">
        <v>455</v>
      </c>
      <c r="C7822" s="513" t="s">
        <v>17</v>
      </c>
      <c r="D7822" s="513" t="s">
        <v>470</v>
      </c>
      <c r="E7822" s="514">
        <v>0.04</v>
      </c>
      <c r="F7822" s="513">
        <v>98</v>
      </c>
      <c r="G7822" s="515">
        <v>4.4120662715275882</v>
      </c>
      <c r="H7822" s="515">
        <v>3.2650146758878256</v>
      </c>
    </row>
    <row r="7823" spans="1:8">
      <c r="A7823" s="513" t="str">
        <f t="shared" si="122"/>
        <v>Antigua y BarbudaHombre2095-21000.0499</v>
      </c>
      <c r="B7823" s="513" t="s">
        <v>455</v>
      </c>
      <c r="C7823" s="513" t="s">
        <v>17</v>
      </c>
      <c r="D7823" s="513" t="s">
        <v>470</v>
      </c>
      <c r="E7823" s="514">
        <v>0.04</v>
      </c>
      <c r="F7823" s="513">
        <v>99</v>
      </c>
      <c r="G7823" s="515">
        <v>4.1370107151303888</v>
      </c>
      <c r="H7823" s="515">
        <v>3.1641964720241895</v>
      </c>
    </row>
    <row r="7824" spans="1:8">
      <c r="A7824" s="513" t="str">
        <f t="shared" si="122"/>
        <v>Antigua y BarbudaHombre2095-21000.04100</v>
      </c>
      <c r="B7824" s="513" t="s">
        <v>455</v>
      </c>
      <c r="C7824" s="513" t="s">
        <v>17</v>
      </c>
      <c r="D7824" s="513" t="s">
        <v>470</v>
      </c>
      <c r="E7824" s="514">
        <v>0.04</v>
      </c>
      <c r="F7824" s="513">
        <v>100</v>
      </c>
      <c r="G7824" s="515">
        <v>3.8727127144983831</v>
      </c>
      <c r="H7824" s="515">
        <v>3.0587649658193934</v>
      </c>
    </row>
    <row r="7825" spans="1:8">
      <c r="A7825" s="513" t="str">
        <f t="shared" si="122"/>
        <v>Antigua y BarbudaHombre2095-21000.04101</v>
      </c>
      <c r="B7825" s="513" t="s">
        <v>455</v>
      </c>
      <c r="C7825" s="513" t="s">
        <v>17</v>
      </c>
      <c r="D7825" s="513" t="s">
        <v>470</v>
      </c>
      <c r="E7825" s="514">
        <v>0.04</v>
      </c>
      <c r="F7825" s="513">
        <v>101</v>
      </c>
      <c r="G7825" s="515">
        <v>3.619372681781488</v>
      </c>
      <c r="H7825" s="515">
        <v>2.9490723918726536</v>
      </c>
    </row>
    <row r="7826" spans="1:8">
      <c r="A7826" s="513" t="str">
        <f t="shared" si="122"/>
        <v>Antigua y BarbudaHombre2095-21000.04102</v>
      </c>
      <c r="B7826" s="513" t="s">
        <v>455</v>
      </c>
      <c r="C7826" s="513" t="s">
        <v>17</v>
      </c>
      <c r="D7826" s="513" t="s">
        <v>470</v>
      </c>
      <c r="E7826" s="514">
        <v>0.04</v>
      </c>
      <c r="F7826" s="513">
        <v>102</v>
      </c>
      <c r="G7826" s="515">
        <v>3.3771297801852316</v>
      </c>
      <c r="H7826" s="515">
        <v>2.8354424411132424</v>
      </c>
    </row>
    <row r="7827" spans="1:8">
      <c r="A7827" s="513" t="str">
        <f t="shared" si="122"/>
        <v>Antigua y BarbudaHombre2095-21000.04103</v>
      </c>
      <c r="B7827" s="513" t="s">
        <v>455</v>
      </c>
      <c r="C7827" s="513" t="s">
        <v>17</v>
      </c>
      <c r="D7827" s="513" t="s">
        <v>470</v>
      </c>
      <c r="E7827" s="514">
        <v>0.04</v>
      </c>
      <c r="F7827" s="513">
        <v>103</v>
      </c>
      <c r="G7827" s="515">
        <v>3.1460624104522781</v>
      </c>
      <c r="H7827" s="515">
        <v>2.7181453309096897</v>
      </c>
    </row>
    <row r="7828" spans="1:8">
      <c r="A7828" s="513" t="str">
        <f t="shared" si="122"/>
        <v>Antigua y BarbudaHombre2095-21000.04104</v>
      </c>
      <c r="B7828" s="513" t="s">
        <v>455</v>
      </c>
      <c r="C7828" s="513" t="s">
        <v>17</v>
      </c>
      <c r="D7828" s="513" t="s">
        <v>470</v>
      </c>
      <c r="E7828" s="514">
        <v>0.04</v>
      </c>
      <c r="F7828" s="513">
        <v>104</v>
      </c>
      <c r="G7828" s="515">
        <v>2.9261890986140369</v>
      </c>
      <c r="H7828" s="515">
        <v>2.5973640492196326</v>
      </c>
    </row>
    <row r="7829" spans="1:8">
      <c r="A7829" s="513" t="str">
        <f t="shared" si="122"/>
        <v>Antigua y BarbudaHombre2095-21000.04105</v>
      </c>
      <c r="B7829" s="513" t="s">
        <v>455</v>
      </c>
      <c r="C7829" s="513" t="s">
        <v>17</v>
      </c>
      <c r="D7829" s="513" t="s">
        <v>470</v>
      </c>
      <c r="E7829" s="514">
        <v>0.04</v>
      </c>
      <c r="F7829" s="513">
        <v>105</v>
      </c>
      <c r="G7829" s="515">
        <v>2.7174704424027971</v>
      </c>
      <c r="H7829" s="515">
        <v>2.4731464196492206</v>
      </c>
    </row>
    <row r="7830" spans="1:8">
      <c r="A7830" s="513" t="str">
        <f t="shared" si="122"/>
        <v>Antigua y BarbudaHombre2095-21000.04106</v>
      </c>
      <c r="B7830" s="513" t="s">
        <v>455</v>
      </c>
      <c r="C7830" s="513" t="s">
        <v>17</v>
      </c>
      <c r="D7830" s="513" t="s">
        <v>470</v>
      </c>
      <c r="E7830" s="514">
        <v>0.04</v>
      </c>
      <c r="F7830" s="513">
        <v>106</v>
      </c>
      <c r="G7830" s="515">
        <v>2.5198112689618042</v>
      </c>
      <c r="H7830" s="515">
        <v>2.3453355470987991</v>
      </c>
    </row>
    <row r="7831" spans="1:8">
      <c r="A7831" s="513" t="str">
        <f t="shared" si="122"/>
        <v>Antigua y BarbudaHombre2095-21000.04107</v>
      </c>
      <c r="B7831" s="513" t="s">
        <v>455</v>
      </c>
      <c r="C7831" s="513" t="s">
        <v>17</v>
      </c>
      <c r="D7831" s="513" t="s">
        <v>470</v>
      </c>
      <c r="E7831" s="514">
        <v>0.04</v>
      </c>
      <c r="F7831" s="513">
        <v>107</v>
      </c>
      <c r="G7831" s="515">
        <v>2.3330637641861549</v>
      </c>
      <c r="H7831" s="515">
        <v>2.2134642167457903</v>
      </c>
    </row>
    <row r="7832" spans="1:8">
      <c r="A7832" s="513" t="str">
        <f t="shared" si="122"/>
        <v>Antigua y BarbudaHombre2095-21000.04108</v>
      </c>
      <c r="B7832" s="513" t="s">
        <v>455</v>
      </c>
      <c r="C7832" s="513" t="s">
        <v>17</v>
      </c>
      <c r="D7832" s="513" t="s">
        <v>470</v>
      </c>
      <c r="E7832" s="514">
        <v>0.04</v>
      </c>
      <c r="F7832" s="513">
        <v>108</v>
      </c>
      <c r="G7832" s="515">
        <v>2.1570301545787958</v>
      </c>
      <c r="H7832" s="515">
        <v>2.0765909293904254</v>
      </c>
    </row>
    <row r="7833" spans="1:8">
      <c r="A7833" s="513" t="str">
        <f t="shared" si="122"/>
        <v>Antigua y BarbudaHombre2095-21000.04109</v>
      </c>
      <c r="B7833" s="513" t="s">
        <v>455</v>
      </c>
      <c r="C7833" s="513" t="s">
        <v>17</v>
      </c>
      <c r="D7833" s="513" t="s">
        <v>470</v>
      </c>
      <c r="E7833" s="514">
        <v>0.04</v>
      </c>
      <c r="F7833" s="513">
        <v>109</v>
      </c>
      <c r="G7833" s="515">
        <v>1.991464808968157</v>
      </c>
      <c r="H7833" s="515">
        <v>1.9330352131731148</v>
      </c>
    </row>
    <row r="7834" spans="1:8">
      <c r="A7834" s="513" t="str">
        <f t="shared" si="122"/>
        <v>Antigua y BarbudaHombre2095-21000.04110</v>
      </c>
      <c r="B7834" s="513" t="s">
        <v>455</v>
      </c>
      <c r="C7834" s="513" t="s">
        <v>17</v>
      </c>
      <c r="D7834" s="513" t="s">
        <v>470</v>
      </c>
      <c r="E7834" s="514">
        <v>0.04</v>
      </c>
      <c r="F7834" s="513">
        <v>110</v>
      </c>
      <c r="G7834" s="515">
        <v>1.8360731278643436</v>
      </c>
      <c r="H7834" s="515">
        <v>1.7799380868335577</v>
      </c>
    </row>
    <row r="7835" spans="1:8">
      <c r="A7835" s="513" t="str">
        <f t="shared" si="122"/>
        <v>Antigua y BarbudaHombre2095-21000.04111</v>
      </c>
      <c r="B7835" s="513" t="s">
        <v>455</v>
      </c>
      <c r="C7835" s="513" t="s">
        <v>17</v>
      </c>
      <c r="D7835" s="513" t="s">
        <v>470</v>
      </c>
      <c r="E7835" s="514">
        <v>0.04</v>
      </c>
      <c r="F7835" s="513">
        <v>111</v>
      </c>
      <c r="G7835" s="515">
        <v>1.687838194600368</v>
      </c>
      <c r="H7835" s="515">
        <v>1.6125085396724372</v>
      </c>
    </row>
    <row r="7836" spans="1:8">
      <c r="A7836" s="513" t="str">
        <f t="shared" si="122"/>
        <v>Antigua y BarbudaHombre2095-21000.04112</v>
      </c>
      <c r="B7836" s="513" t="s">
        <v>455</v>
      </c>
      <c r="C7836" s="513" t="s">
        <v>17</v>
      </c>
      <c r="D7836" s="513" t="s">
        <v>470</v>
      </c>
      <c r="E7836" s="514">
        <v>0.04</v>
      </c>
      <c r="F7836" s="513">
        <v>112</v>
      </c>
      <c r="G7836" s="515">
        <v>1.5482882245148639</v>
      </c>
      <c r="H7836" s="515">
        <v>1.4226931297019401</v>
      </c>
    </row>
    <row r="7837" spans="1:8">
      <c r="A7837" s="513" t="str">
        <f t="shared" si="122"/>
        <v>Antigua y BarbudaHombre2095-21000.04113</v>
      </c>
      <c r="B7837" s="513" t="s">
        <v>455</v>
      </c>
      <c r="C7837" s="513" t="s">
        <v>17</v>
      </c>
      <c r="D7837" s="513" t="s">
        <v>470</v>
      </c>
      <c r="E7837" s="514">
        <v>0.04</v>
      </c>
      <c r="F7837" s="513">
        <v>113</v>
      </c>
      <c r="G7837" s="515">
        <v>1.4112166806794681</v>
      </c>
      <c r="H7837" s="515">
        <v>1.1967708066111458</v>
      </c>
    </row>
    <row r="7838" spans="1:8">
      <c r="A7838" s="513" t="str">
        <f t="shared" si="122"/>
        <v>Antigua y BarbudaHombre2095-21000.04114</v>
      </c>
      <c r="B7838" s="513" t="s">
        <v>455</v>
      </c>
      <c r="C7838" s="513" t="s">
        <v>17</v>
      </c>
      <c r="D7838" s="513" t="s">
        <v>470</v>
      </c>
      <c r="E7838" s="514">
        <v>0.04</v>
      </c>
      <c r="F7838" s="513">
        <v>114</v>
      </c>
      <c r="G7838" s="515">
        <v>1.3055752725508367</v>
      </c>
      <c r="H7838" s="515">
        <v>0.91103562701349072</v>
      </c>
    </row>
    <row r="7839" spans="1:8">
      <c r="A7839" s="513" t="str">
        <f t="shared" si="122"/>
        <v>Antigua y BarbudaHombre2095-21000.04115</v>
      </c>
      <c r="B7839" s="513" t="s">
        <v>455</v>
      </c>
      <c r="C7839" s="513" t="s">
        <v>17</v>
      </c>
      <c r="D7839" s="513" t="s">
        <v>470</v>
      </c>
      <c r="E7839" s="514">
        <v>0.04</v>
      </c>
      <c r="F7839" s="513">
        <v>115</v>
      </c>
      <c r="G7839" s="515">
        <v>1.1826247916771815</v>
      </c>
      <c r="H7839" s="515">
        <v>0.67473393678665161</v>
      </c>
    </row>
    <row r="7840" spans="1:8">
      <c r="A7840" s="513" t="str">
        <f t="shared" si="122"/>
        <v>Antigua y BarbudaHombre2095-21000.04116</v>
      </c>
      <c r="B7840" s="513" t="s">
        <v>455</v>
      </c>
      <c r="C7840" s="513" t="s">
        <v>17</v>
      </c>
      <c r="D7840" s="513" t="s">
        <v>470</v>
      </c>
      <c r="E7840" s="514">
        <v>0.04</v>
      </c>
      <c r="F7840" s="513">
        <v>116</v>
      </c>
      <c r="G7840" s="515">
        <v>1</v>
      </c>
      <c r="H7840" s="515">
        <v>0</v>
      </c>
    </row>
    <row r="7841" spans="1:8">
      <c r="A7841" s="513" t="str">
        <f t="shared" si="122"/>
        <v>Antigua y BarbudaHombre2095-21000.0550</v>
      </c>
      <c r="B7841" s="513" t="s">
        <v>455</v>
      </c>
      <c r="C7841" s="513" t="s">
        <v>17</v>
      </c>
      <c r="D7841" s="513" t="s">
        <v>470</v>
      </c>
      <c r="E7841" s="514">
        <v>0.05</v>
      </c>
      <c r="F7841" s="513">
        <v>50</v>
      </c>
      <c r="G7841" s="515">
        <v>17.50937043623092</v>
      </c>
      <c r="H7841" s="515">
        <v>1.5048325165643197</v>
      </c>
    </row>
    <row r="7842" spans="1:8">
      <c r="A7842" s="513" t="str">
        <f t="shared" si="122"/>
        <v>Antigua y BarbudaHombre2095-21000.0551</v>
      </c>
      <c r="B7842" s="513" t="s">
        <v>455</v>
      </c>
      <c r="C7842" s="513" t="s">
        <v>17</v>
      </c>
      <c r="D7842" s="513" t="s">
        <v>470</v>
      </c>
      <c r="E7842" s="514">
        <v>0.05</v>
      </c>
      <c r="F7842" s="513">
        <v>51</v>
      </c>
      <c r="G7842" s="515">
        <v>17.354060707128983</v>
      </c>
      <c r="H7842" s="515">
        <v>1.5638690723586608</v>
      </c>
    </row>
    <row r="7843" spans="1:8">
      <c r="A7843" s="513" t="str">
        <f t="shared" si="122"/>
        <v>Antigua y BarbudaHombre2095-21000.0552</v>
      </c>
      <c r="B7843" s="513" t="s">
        <v>455</v>
      </c>
      <c r="C7843" s="513" t="s">
        <v>17</v>
      </c>
      <c r="D7843" s="513" t="s">
        <v>470</v>
      </c>
      <c r="E7843" s="514">
        <v>0.05</v>
      </c>
      <c r="F7843" s="513">
        <v>52</v>
      </c>
      <c r="G7843" s="515">
        <v>17.192339532998076</v>
      </c>
      <c r="H7843" s="515">
        <v>1.6240699161348959</v>
      </c>
    </row>
    <row r="7844" spans="1:8">
      <c r="A7844" s="513" t="str">
        <f t="shared" si="122"/>
        <v>Antigua y BarbudaHombre2095-21000.0553</v>
      </c>
      <c r="B7844" s="513" t="s">
        <v>455</v>
      </c>
      <c r="C7844" s="513" t="s">
        <v>17</v>
      </c>
      <c r="D7844" s="513" t="s">
        <v>470</v>
      </c>
      <c r="E7844" s="514">
        <v>0.05</v>
      </c>
      <c r="F7844" s="513">
        <v>53</v>
      </c>
      <c r="G7844" s="515">
        <v>17.023849179920632</v>
      </c>
      <c r="H7844" s="515">
        <v>1.6862653132434762</v>
      </c>
    </row>
    <row r="7845" spans="1:8">
      <c r="A7845" s="513" t="str">
        <f t="shared" si="122"/>
        <v>Antigua y BarbudaHombre2095-21000.0554</v>
      </c>
      <c r="B7845" s="513" t="s">
        <v>455</v>
      </c>
      <c r="C7845" s="513" t="s">
        <v>17</v>
      </c>
      <c r="D7845" s="513" t="s">
        <v>470</v>
      </c>
      <c r="E7845" s="514">
        <v>0.05</v>
      </c>
      <c r="F7845" s="513">
        <v>54</v>
      </c>
      <c r="G7845" s="515">
        <v>16.849142651701829</v>
      </c>
      <c r="H7845" s="515">
        <v>1.7497276297953082</v>
      </c>
    </row>
    <row r="7846" spans="1:8">
      <c r="A7846" s="513" t="str">
        <f t="shared" si="122"/>
        <v>Antigua y BarbudaHombre2095-21000.0555</v>
      </c>
      <c r="B7846" s="513" t="s">
        <v>455</v>
      </c>
      <c r="C7846" s="513" t="s">
        <v>17</v>
      </c>
      <c r="D7846" s="513" t="s">
        <v>470</v>
      </c>
      <c r="E7846" s="514">
        <v>0.05</v>
      </c>
      <c r="F7846" s="513">
        <v>55</v>
      </c>
      <c r="G7846" s="515">
        <v>16.667848309873694</v>
      </c>
      <c r="H7846" s="515">
        <v>1.8146006882932157</v>
      </c>
    </row>
    <row r="7847" spans="1:8">
      <c r="A7847" s="513" t="str">
        <f t="shared" si="122"/>
        <v>Antigua y BarbudaHombre2095-21000.0556</v>
      </c>
      <c r="B7847" s="513" t="s">
        <v>455</v>
      </c>
      <c r="C7847" s="513" t="s">
        <v>17</v>
      </c>
      <c r="D7847" s="513" t="s">
        <v>470</v>
      </c>
      <c r="E7847" s="514">
        <v>0.05</v>
      </c>
      <c r="F7847" s="513">
        <v>56</v>
      </c>
      <c r="G7847" s="515">
        <v>16.479572403268342</v>
      </c>
      <c r="H7847" s="515">
        <v>1.8810398195506501</v>
      </c>
    </row>
    <row r="7848" spans="1:8">
      <c r="A7848" s="513" t="str">
        <f t="shared" si="122"/>
        <v>Antigua y BarbudaHombre2095-21000.0557</v>
      </c>
      <c r="B7848" s="513" t="s">
        <v>455</v>
      </c>
      <c r="C7848" s="513" t="s">
        <v>17</v>
      </c>
      <c r="D7848" s="513" t="s">
        <v>470</v>
      </c>
      <c r="E7848" s="514">
        <v>0.05</v>
      </c>
      <c r="F7848" s="513">
        <v>57</v>
      </c>
      <c r="G7848" s="515">
        <v>16.283897691177376</v>
      </c>
      <c r="H7848" s="515">
        <v>1.9492635771967828</v>
      </c>
    </row>
    <row r="7849" spans="1:8">
      <c r="A7849" s="513" t="str">
        <f t="shared" si="122"/>
        <v>Antigua y BarbudaHombre2095-21000.0558</v>
      </c>
      <c r="B7849" s="513" t="s">
        <v>455</v>
      </c>
      <c r="C7849" s="513" t="s">
        <v>17</v>
      </c>
      <c r="D7849" s="513" t="s">
        <v>470</v>
      </c>
      <c r="E7849" s="514">
        <v>0.05</v>
      </c>
      <c r="F7849" s="513">
        <v>58</v>
      </c>
      <c r="G7849" s="515">
        <v>16.080381981518233</v>
      </c>
      <c r="H7849" s="515">
        <v>2.0194587070812906</v>
      </c>
    </row>
    <row r="7850" spans="1:8">
      <c r="A7850" s="513" t="str">
        <f t="shared" si="122"/>
        <v>Antigua y BarbudaHombre2095-21000.0559</v>
      </c>
      <c r="B7850" s="513" t="s">
        <v>455</v>
      </c>
      <c r="C7850" s="513" t="s">
        <v>17</v>
      </c>
      <c r="D7850" s="513" t="s">
        <v>470</v>
      </c>
      <c r="E7850" s="514">
        <v>0.05</v>
      </c>
      <c r="F7850" s="513">
        <v>59</v>
      </c>
      <c r="G7850" s="515">
        <v>15.869434444803684</v>
      </c>
      <c r="H7850" s="515">
        <v>2.0910028838468855</v>
      </c>
    </row>
    <row r="7851" spans="1:8">
      <c r="A7851" s="513" t="str">
        <f t="shared" si="122"/>
        <v>Antigua y BarbudaHombre2095-21000.0560</v>
      </c>
      <c r="B7851" s="513" t="s">
        <v>455</v>
      </c>
      <c r="C7851" s="513" t="s">
        <v>17</v>
      </c>
      <c r="D7851" s="513" t="s">
        <v>470</v>
      </c>
      <c r="E7851" s="514">
        <v>0.05</v>
      </c>
      <c r="F7851" s="513">
        <v>60</v>
      </c>
      <c r="G7851" s="515">
        <v>15.650580246455238</v>
      </c>
      <c r="H7851" s="515">
        <v>2.164096055782506</v>
      </c>
    </row>
    <row r="7852" spans="1:8">
      <c r="A7852" s="513" t="str">
        <f t="shared" si="122"/>
        <v>Antigua y BarbudaHombre2095-21000.0561</v>
      </c>
      <c r="B7852" s="513" t="s">
        <v>455</v>
      </c>
      <c r="C7852" s="513" t="s">
        <v>17</v>
      </c>
      <c r="D7852" s="513" t="s">
        <v>470</v>
      </c>
      <c r="E7852" s="514">
        <v>0.05</v>
      </c>
      <c r="F7852" s="513">
        <v>61</v>
      </c>
      <c r="G7852" s="515">
        <v>15.423314760193648</v>
      </c>
      <c r="H7852" s="515">
        <v>2.238955548918812</v>
      </c>
    </row>
    <row r="7853" spans="1:8">
      <c r="A7853" s="513" t="str">
        <f t="shared" si="122"/>
        <v>Antigua y BarbudaHombre2095-21000.0562</v>
      </c>
      <c r="B7853" s="513" t="s">
        <v>455</v>
      </c>
      <c r="C7853" s="513" t="s">
        <v>17</v>
      </c>
      <c r="D7853" s="513" t="s">
        <v>470</v>
      </c>
      <c r="E7853" s="514">
        <v>0.05</v>
      </c>
      <c r="F7853" s="513">
        <v>62</v>
      </c>
      <c r="G7853" s="515">
        <v>15.187101586391295</v>
      </c>
      <c r="H7853" s="515">
        <v>2.3158844859090091</v>
      </c>
    </row>
    <row r="7854" spans="1:8">
      <c r="A7854" s="513" t="str">
        <f t="shared" si="122"/>
        <v>Antigua y BarbudaHombre2095-21000.0563</v>
      </c>
      <c r="B7854" s="513" t="s">
        <v>455</v>
      </c>
      <c r="C7854" s="513" t="s">
        <v>17</v>
      </c>
      <c r="D7854" s="513" t="s">
        <v>470</v>
      </c>
      <c r="E7854" s="514">
        <v>0.05</v>
      </c>
      <c r="F7854" s="513">
        <v>63</v>
      </c>
      <c r="G7854" s="515">
        <v>14.941370426284514</v>
      </c>
      <c r="H7854" s="515">
        <v>2.3951466540979691</v>
      </c>
    </row>
    <row r="7855" spans="1:8">
      <c r="A7855" s="513" t="str">
        <f t="shared" si="122"/>
        <v>Antigua y BarbudaHombre2095-21000.0564</v>
      </c>
      <c r="B7855" s="513" t="s">
        <v>455</v>
      </c>
      <c r="C7855" s="513" t="s">
        <v>17</v>
      </c>
      <c r="D7855" s="513" t="s">
        <v>470</v>
      </c>
      <c r="E7855" s="514">
        <v>0.05</v>
      </c>
      <c r="F7855" s="513">
        <v>64</v>
      </c>
      <c r="G7855" s="515">
        <v>14.6884560794843</v>
      </c>
      <c r="H7855" s="515">
        <v>2.4743092138451552</v>
      </c>
    </row>
    <row r="7856" spans="1:8">
      <c r="A7856" s="513" t="str">
        <f t="shared" si="122"/>
        <v>Antigua y BarbudaHombre2095-21000.0565</v>
      </c>
      <c r="B7856" s="513" t="s">
        <v>455</v>
      </c>
      <c r="C7856" s="513" t="s">
        <v>17</v>
      </c>
      <c r="D7856" s="513" t="s">
        <v>470</v>
      </c>
      <c r="E7856" s="514">
        <v>0.05</v>
      </c>
      <c r="F7856" s="513">
        <v>65</v>
      </c>
      <c r="G7856" s="515">
        <v>14.42776788500808</v>
      </c>
      <c r="H7856" s="515">
        <v>2.5536459653208241</v>
      </c>
    </row>
    <row r="7857" spans="1:8">
      <c r="A7857" s="513" t="str">
        <f t="shared" si="122"/>
        <v>Antigua y BarbudaHombre2095-21000.0566</v>
      </c>
      <c r="B7857" s="513" t="s">
        <v>455</v>
      </c>
      <c r="C7857" s="513" t="s">
        <v>17</v>
      </c>
      <c r="D7857" s="513" t="s">
        <v>470</v>
      </c>
      <c r="E7857" s="514">
        <v>0.05</v>
      </c>
      <c r="F7857" s="513">
        <v>66</v>
      </c>
      <c r="G7857" s="515">
        <v>14.158673678199932</v>
      </c>
      <c r="H7857" s="515">
        <v>2.6334587137794516</v>
      </c>
    </row>
    <row r="7858" spans="1:8">
      <c r="A7858" s="513" t="str">
        <f t="shared" si="122"/>
        <v>Antigua y BarbudaHombre2095-21000.0567</v>
      </c>
      <c r="B7858" s="513" t="s">
        <v>455</v>
      </c>
      <c r="C7858" s="513" t="s">
        <v>17</v>
      </c>
      <c r="D7858" s="513" t="s">
        <v>470</v>
      </c>
      <c r="E7858" s="514">
        <v>0.05</v>
      </c>
      <c r="F7858" s="513">
        <v>67</v>
      </c>
      <c r="G7858" s="515">
        <v>13.880496506680025</v>
      </c>
      <c r="H7858" s="515">
        <v>2.7145954241593313</v>
      </c>
    </row>
    <row r="7859" spans="1:8">
      <c r="A7859" s="513" t="str">
        <f t="shared" si="122"/>
        <v>Antigua y BarbudaHombre2095-21000.0568</v>
      </c>
      <c r="B7859" s="513" t="s">
        <v>455</v>
      </c>
      <c r="C7859" s="513" t="s">
        <v>17</v>
      </c>
      <c r="D7859" s="513" t="s">
        <v>470</v>
      </c>
      <c r="E7859" s="514">
        <v>0.05</v>
      </c>
      <c r="F7859" s="513">
        <v>68</v>
      </c>
      <c r="G7859" s="515">
        <v>13.592511071079493</v>
      </c>
      <c r="H7859" s="515">
        <v>2.7974699202880928</v>
      </c>
    </row>
    <row r="7860" spans="1:8">
      <c r="A7860" s="513" t="str">
        <f t="shared" si="122"/>
        <v>Antigua y BarbudaHombre2095-21000.0569</v>
      </c>
      <c r="B7860" s="513" t="s">
        <v>455</v>
      </c>
      <c r="C7860" s="513" t="s">
        <v>17</v>
      </c>
      <c r="D7860" s="513" t="s">
        <v>470</v>
      </c>
      <c r="E7860" s="514">
        <v>0.05</v>
      </c>
      <c r="F7860" s="513">
        <v>69</v>
      </c>
      <c r="G7860" s="515">
        <v>13.29991987375041</v>
      </c>
      <c r="H7860" s="515">
        <v>2.8771155192442772</v>
      </c>
    </row>
    <row r="7861" spans="1:8">
      <c r="A7861" s="513" t="str">
        <f t="shared" si="122"/>
        <v>Antigua y BarbudaHombre2095-21000.0570</v>
      </c>
      <c r="B7861" s="513" t="s">
        <v>455</v>
      </c>
      <c r="C7861" s="513" t="s">
        <v>17</v>
      </c>
      <c r="D7861" s="513" t="s">
        <v>470</v>
      </c>
      <c r="E7861" s="514">
        <v>0.05</v>
      </c>
      <c r="F7861" s="513">
        <v>70</v>
      </c>
      <c r="G7861" s="515">
        <v>13.001961395399364</v>
      </c>
      <c r="H7861" s="515">
        <v>2.9539909072753243</v>
      </c>
    </row>
    <row r="7862" spans="1:8">
      <c r="A7862" s="513" t="str">
        <f t="shared" si="122"/>
        <v>Antigua y BarbudaHombre2095-21000.0571</v>
      </c>
      <c r="B7862" s="513" t="s">
        <v>455</v>
      </c>
      <c r="C7862" s="513" t="s">
        <v>17</v>
      </c>
      <c r="D7862" s="513" t="s">
        <v>470</v>
      </c>
      <c r="E7862" s="514">
        <v>0.05</v>
      </c>
      <c r="F7862" s="513">
        <v>71</v>
      </c>
      <c r="G7862" s="515">
        <v>12.697816232886776</v>
      </c>
      <c r="H7862" s="515">
        <v>3.0285982257192612</v>
      </c>
    </row>
    <row r="7863" spans="1:8">
      <c r="A7863" s="513" t="str">
        <f t="shared" si="122"/>
        <v>Antigua y BarbudaHombre2095-21000.0572</v>
      </c>
      <c r="B7863" s="513" t="s">
        <v>455</v>
      </c>
      <c r="C7863" s="513" t="s">
        <v>17</v>
      </c>
      <c r="D7863" s="513" t="s">
        <v>470</v>
      </c>
      <c r="E7863" s="514">
        <v>0.05</v>
      </c>
      <c r="F7863" s="513">
        <v>72</v>
      </c>
      <c r="G7863" s="515">
        <v>12.386600899121055</v>
      </c>
      <c r="H7863" s="515">
        <v>3.1025426782030903</v>
      </c>
    </row>
    <row r="7864" spans="1:8">
      <c r="A7864" s="513" t="str">
        <f t="shared" si="122"/>
        <v>Antigua y BarbudaHombre2095-21000.0573</v>
      </c>
      <c r="B7864" s="513" t="s">
        <v>455</v>
      </c>
      <c r="C7864" s="513" t="s">
        <v>17</v>
      </c>
      <c r="D7864" s="513" t="s">
        <v>470</v>
      </c>
      <c r="E7864" s="514">
        <v>0.05</v>
      </c>
      <c r="F7864" s="513">
        <v>73</v>
      </c>
      <c r="G7864" s="515">
        <v>12.067360955104899</v>
      </c>
      <c r="H7864" s="515">
        <v>3.176508713338754</v>
      </c>
    </row>
    <row r="7865" spans="1:8">
      <c r="A7865" s="513" t="str">
        <f t="shared" si="122"/>
        <v>Antigua y BarbudaHombre2095-21000.0574</v>
      </c>
      <c r="B7865" s="513" t="s">
        <v>455</v>
      </c>
      <c r="C7865" s="513" t="s">
        <v>17</v>
      </c>
      <c r="D7865" s="513" t="s">
        <v>470</v>
      </c>
      <c r="E7865" s="514">
        <v>0.05</v>
      </c>
      <c r="F7865" s="513">
        <v>74</v>
      </c>
      <c r="G7865" s="515">
        <v>11.749099663938839</v>
      </c>
      <c r="H7865" s="515">
        <v>3.2423725901175273</v>
      </c>
    </row>
    <row r="7866" spans="1:8">
      <c r="A7866" s="513" t="str">
        <f t="shared" si="122"/>
        <v>Antigua y BarbudaHombre2095-21000.0575</v>
      </c>
      <c r="B7866" s="513" t="s">
        <v>455</v>
      </c>
      <c r="C7866" s="513" t="s">
        <v>17</v>
      </c>
      <c r="D7866" s="513" t="s">
        <v>470</v>
      </c>
      <c r="E7866" s="514">
        <v>0.05</v>
      </c>
      <c r="F7866" s="513">
        <v>75</v>
      </c>
      <c r="G7866" s="515">
        <v>11.430788330724063</v>
      </c>
      <c r="H7866" s="515">
        <v>3.3009089513282062</v>
      </c>
    </row>
    <row r="7867" spans="1:8">
      <c r="A7867" s="513" t="str">
        <f t="shared" si="122"/>
        <v>Antigua y BarbudaHombre2095-21000.0576</v>
      </c>
      <c r="B7867" s="513" t="s">
        <v>455</v>
      </c>
      <c r="C7867" s="513" t="s">
        <v>17</v>
      </c>
      <c r="D7867" s="513" t="s">
        <v>470</v>
      </c>
      <c r="E7867" s="514">
        <v>0.05</v>
      </c>
      <c r="F7867" s="513">
        <v>76</v>
      </c>
      <c r="G7867" s="515">
        <v>11.111330887065151</v>
      </c>
      <c r="H7867" s="515">
        <v>3.3529382677787769</v>
      </c>
    </row>
    <row r="7868" spans="1:8">
      <c r="A7868" s="513" t="str">
        <f t="shared" si="122"/>
        <v>Antigua y BarbudaHombre2095-21000.0577</v>
      </c>
      <c r="B7868" s="513" t="s">
        <v>455</v>
      </c>
      <c r="C7868" s="513" t="s">
        <v>17</v>
      </c>
      <c r="D7868" s="513" t="s">
        <v>470</v>
      </c>
      <c r="E7868" s="514">
        <v>0.05</v>
      </c>
      <c r="F7868" s="513">
        <v>77</v>
      </c>
      <c r="G7868" s="515">
        <v>10.789551833143474</v>
      </c>
      <c r="H7868" s="515">
        <v>3.4015499300504883</v>
      </c>
    </row>
    <row r="7869" spans="1:8">
      <c r="A7869" s="513" t="str">
        <f t="shared" si="122"/>
        <v>Antigua y BarbudaHombre2095-21000.0578</v>
      </c>
      <c r="B7869" s="513" t="s">
        <v>455</v>
      </c>
      <c r="C7869" s="513" t="s">
        <v>17</v>
      </c>
      <c r="D7869" s="513" t="s">
        <v>470</v>
      </c>
      <c r="E7869" s="514">
        <v>0.05</v>
      </c>
      <c r="F7869" s="513">
        <v>78</v>
      </c>
      <c r="G7869" s="515">
        <v>10.464182674665334</v>
      </c>
      <c r="H7869" s="515">
        <v>3.4477884383554644</v>
      </c>
    </row>
    <row r="7870" spans="1:8">
      <c r="A7870" s="513" t="str">
        <f t="shared" si="122"/>
        <v>Antigua y BarbudaHombre2095-21000.0579</v>
      </c>
      <c r="B7870" s="513" t="s">
        <v>455</v>
      </c>
      <c r="C7870" s="513" t="s">
        <v>17</v>
      </c>
      <c r="D7870" s="513" t="s">
        <v>470</v>
      </c>
      <c r="E7870" s="514">
        <v>0.05</v>
      </c>
      <c r="F7870" s="513">
        <v>79</v>
      </c>
      <c r="G7870" s="515">
        <v>10.150263131201475</v>
      </c>
      <c r="H7870" s="515">
        <v>3.4786559276548563</v>
      </c>
    </row>
    <row r="7871" spans="1:8">
      <c r="A7871" s="513" t="str">
        <f t="shared" si="122"/>
        <v>Antigua y BarbudaHombre2095-21000.0580</v>
      </c>
      <c r="B7871" s="513" t="s">
        <v>455</v>
      </c>
      <c r="C7871" s="513" t="s">
        <v>17</v>
      </c>
      <c r="D7871" s="513" t="s">
        <v>470</v>
      </c>
      <c r="E7871" s="514">
        <v>0.05</v>
      </c>
      <c r="F7871" s="513">
        <v>80</v>
      </c>
      <c r="G7871" s="515">
        <v>9.8465552598558492</v>
      </c>
      <c r="H7871" s="515">
        <v>3.4951004658314364</v>
      </c>
    </row>
    <row r="7872" spans="1:8">
      <c r="A7872" s="513" t="str">
        <f t="shared" si="122"/>
        <v>Antigua y BarbudaHombre2095-21000.0581</v>
      </c>
      <c r="B7872" s="513" t="s">
        <v>455</v>
      </c>
      <c r="C7872" s="513" t="s">
        <v>17</v>
      </c>
      <c r="D7872" s="513" t="s">
        <v>470</v>
      </c>
      <c r="E7872" s="514">
        <v>0.05</v>
      </c>
      <c r="F7872" s="513">
        <v>81</v>
      </c>
      <c r="G7872" s="515">
        <v>9.5518256899506131</v>
      </c>
      <c r="H7872" s="515">
        <v>3.4979943492951793</v>
      </c>
    </row>
    <row r="7873" spans="1:8">
      <c r="A7873" s="513" t="str">
        <f t="shared" si="122"/>
        <v>Antigua y BarbudaHombre2095-21000.0582</v>
      </c>
      <c r="B7873" s="513" t="s">
        <v>455</v>
      </c>
      <c r="C7873" s="513" t="s">
        <v>17</v>
      </c>
      <c r="D7873" s="513" t="s">
        <v>470</v>
      </c>
      <c r="E7873" s="514">
        <v>0.05</v>
      </c>
      <c r="F7873" s="513">
        <v>82</v>
      </c>
      <c r="G7873" s="515">
        <v>9.264829318245889</v>
      </c>
      <c r="H7873" s="515">
        <v>3.4923526679765815</v>
      </c>
    </row>
    <row r="7874" spans="1:8">
      <c r="A7874" s="513" t="str">
        <f t="shared" si="122"/>
        <v>Antigua y BarbudaHombre2095-21000.0583</v>
      </c>
      <c r="B7874" s="513" t="s">
        <v>455</v>
      </c>
      <c r="C7874" s="513" t="s">
        <v>17</v>
      </c>
      <c r="D7874" s="513" t="s">
        <v>470</v>
      </c>
      <c r="E7874" s="514">
        <v>0.05</v>
      </c>
      <c r="F7874" s="513">
        <v>83</v>
      </c>
      <c r="G7874" s="515">
        <v>8.9842913684042358</v>
      </c>
      <c r="H7874" s="515">
        <v>3.4788773842652265</v>
      </c>
    </row>
    <row r="7875" spans="1:8">
      <c r="A7875" s="513" t="str">
        <f t="shared" ref="A7875:A7938" si="123">B7875&amp;C7875&amp;D7875&amp;E7875&amp;F7875</f>
        <v>Antigua y BarbudaHombre2095-21000.0584</v>
      </c>
      <c r="B7875" s="513" t="s">
        <v>455</v>
      </c>
      <c r="C7875" s="513" t="s">
        <v>17</v>
      </c>
      <c r="D7875" s="513" t="s">
        <v>470</v>
      </c>
      <c r="E7875" s="514">
        <v>0.05</v>
      </c>
      <c r="F7875" s="513">
        <v>84</v>
      </c>
      <c r="G7875" s="515">
        <v>8.6485796606270444</v>
      </c>
      <c r="H7875" s="515">
        <v>3.5090440201284321</v>
      </c>
    </row>
    <row r="7876" spans="1:8">
      <c r="A7876" s="513" t="str">
        <f t="shared" si="123"/>
        <v>Antigua y BarbudaHombre2095-21000.0585</v>
      </c>
      <c r="B7876" s="513" t="s">
        <v>455</v>
      </c>
      <c r="C7876" s="513" t="s">
        <v>17</v>
      </c>
      <c r="D7876" s="513" t="s">
        <v>470</v>
      </c>
      <c r="E7876" s="514">
        <v>0.05</v>
      </c>
      <c r="F7876" s="513">
        <v>85</v>
      </c>
      <c r="G7876" s="515">
        <v>8.3132585842441795</v>
      </c>
      <c r="H7876" s="515">
        <v>3.5365642393615713</v>
      </c>
    </row>
    <row r="7877" spans="1:8">
      <c r="A7877" s="513" t="str">
        <f t="shared" si="123"/>
        <v>Antigua y BarbudaHombre2095-21000.0586</v>
      </c>
      <c r="B7877" s="513" t="s">
        <v>455</v>
      </c>
      <c r="C7877" s="513" t="s">
        <v>17</v>
      </c>
      <c r="D7877" s="513" t="s">
        <v>470</v>
      </c>
      <c r="E7877" s="514">
        <v>0.05</v>
      </c>
      <c r="F7877" s="513">
        <v>86</v>
      </c>
      <c r="G7877" s="515">
        <v>7.979012052719952</v>
      </c>
      <c r="H7877" s="515">
        <v>3.5605416592221704</v>
      </c>
    </row>
    <row r="7878" spans="1:8">
      <c r="A7878" s="513" t="str">
        <f t="shared" si="123"/>
        <v>Antigua y BarbudaHombre2095-21000.0587</v>
      </c>
      <c r="B7878" s="513" t="s">
        <v>455</v>
      </c>
      <c r="C7878" s="513" t="s">
        <v>17</v>
      </c>
      <c r="D7878" s="513" t="s">
        <v>470</v>
      </c>
      <c r="E7878" s="514">
        <v>0.05</v>
      </c>
      <c r="F7878" s="513">
        <v>87</v>
      </c>
      <c r="G7878" s="515">
        <v>7.6465353464907704</v>
      </c>
      <c r="H7878" s="515">
        <v>3.5559407304136901</v>
      </c>
    </row>
    <row r="7879" spans="1:8">
      <c r="A7879" s="513" t="str">
        <f t="shared" si="123"/>
        <v>Antigua y BarbudaHombre2095-21000.0588</v>
      </c>
      <c r="B7879" s="513" t="s">
        <v>455</v>
      </c>
      <c r="C7879" s="513" t="s">
        <v>17</v>
      </c>
      <c r="D7879" s="513" t="s">
        <v>470</v>
      </c>
      <c r="E7879" s="514">
        <v>0.05</v>
      </c>
      <c r="F7879" s="513">
        <v>88</v>
      </c>
      <c r="G7879" s="515">
        <v>7.3165299096328731</v>
      </c>
      <c r="H7879" s="515">
        <v>3.5445106991382067</v>
      </c>
    </row>
    <row r="7880" spans="1:8">
      <c r="A7880" s="513" t="str">
        <f t="shared" si="123"/>
        <v>Antigua y BarbudaHombre2095-21000.0589</v>
      </c>
      <c r="B7880" s="513" t="s">
        <v>455</v>
      </c>
      <c r="C7880" s="513" t="s">
        <v>17</v>
      </c>
      <c r="D7880" s="513" t="s">
        <v>470</v>
      </c>
      <c r="E7880" s="514">
        <v>0.05</v>
      </c>
      <c r="F7880" s="513">
        <v>89</v>
      </c>
      <c r="G7880" s="515">
        <v>6.9896979783714093</v>
      </c>
      <c r="H7880" s="515">
        <v>3.5261467912325606</v>
      </c>
    </row>
    <row r="7881" spans="1:8">
      <c r="A7881" s="513" t="str">
        <f t="shared" si="123"/>
        <v>Antigua y BarbudaHombre2095-21000.0590</v>
      </c>
      <c r="B7881" s="513" t="s">
        <v>455</v>
      </c>
      <c r="C7881" s="513" t="s">
        <v>17</v>
      </c>
      <c r="D7881" s="513" t="s">
        <v>470</v>
      </c>
      <c r="E7881" s="514">
        <v>0.05</v>
      </c>
      <c r="F7881" s="513">
        <v>90</v>
      </c>
      <c r="G7881" s="515">
        <v>6.6667369057199641</v>
      </c>
      <c r="H7881" s="515">
        <v>3.5007880380773773</v>
      </c>
    </row>
    <row r="7882" spans="1:8">
      <c r="A7882" s="513" t="str">
        <f t="shared" si="123"/>
        <v>Antigua y BarbudaHombre2095-21000.0591</v>
      </c>
      <c r="B7882" s="513" t="s">
        <v>455</v>
      </c>
      <c r="C7882" s="513" t="s">
        <v>17</v>
      </c>
      <c r="D7882" s="513" t="s">
        <v>470</v>
      </c>
      <c r="E7882" s="514">
        <v>0.05</v>
      </c>
      <c r="F7882" s="513">
        <v>91</v>
      </c>
      <c r="G7882" s="515">
        <v>6.3483332612794507</v>
      </c>
      <c r="H7882" s="515">
        <v>3.4684191678804237</v>
      </c>
    </row>
    <row r="7883" spans="1:8">
      <c r="A7883" s="513" t="str">
        <f t="shared" si="123"/>
        <v>Antigua y BarbudaHombre2095-21000.0592</v>
      </c>
      <c r="B7883" s="513" t="s">
        <v>455</v>
      </c>
      <c r="C7883" s="513" t="s">
        <v>17</v>
      </c>
      <c r="D7883" s="513" t="s">
        <v>470</v>
      </c>
      <c r="E7883" s="514">
        <v>0.05</v>
      </c>
      <c r="F7883" s="513">
        <v>92</v>
      </c>
      <c r="G7883" s="515">
        <v>6.035156902777195</v>
      </c>
      <c r="H7883" s="515">
        <v>3.4290716958592782</v>
      </c>
    </row>
    <row r="7884" spans="1:8">
      <c r="A7884" s="513" t="str">
        <f t="shared" si="123"/>
        <v>Antigua y BarbudaHombre2095-21000.0593</v>
      </c>
      <c r="B7884" s="513" t="s">
        <v>455</v>
      </c>
      <c r="C7884" s="513" t="s">
        <v>17</v>
      </c>
      <c r="D7884" s="513" t="s">
        <v>470</v>
      </c>
      <c r="E7884" s="514">
        <v>0.05</v>
      </c>
      <c r="F7884" s="513">
        <v>93</v>
      </c>
      <c r="G7884" s="515">
        <v>5.7278550267656234</v>
      </c>
      <c r="H7884" s="515">
        <v>3.3828242421960084</v>
      </c>
    </row>
    <row r="7885" spans="1:8">
      <c r="A7885" s="513" t="str">
        <f t="shared" si="123"/>
        <v>Antigua y BarbudaHombre2095-21000.0594</v>
      </c>
      <c r="B7885" s="513" t="s">
        <v>455</v>
      </c>
      <c r="C7885" s="513" t="s">
        <v>17</v>
      </c>
      <c r="D7885" s="513" t="s">
        <v>470</v>
      </c>
      <c r="E7885" s="514">
        <v>0.05</v>
      </c>
      <c r="F7885" s="513">
        <v>94</v>
      </c>
      <c r="G7885" s="515">
        <v>5.4270462314523424</v>
      </c>
      <c r="H7885" s="515">
        <v>3.3298018852809341</v>
      </c>
    </row>
    <row r="7886" spans="1:8">
      <c r="A7886" s="513" t="str">
        <f t="shared" si="123"/>
        <v>Antigua y BarbudaHombre2095-21000.0595</v>
      </c>
      <c r="B7886" s="513" t="s">
        <v>455</v>
      </c>
      <c r="C7886" s="513" t="s">
        <v>17</v>
      </c>
      <c r="D7886" s="513" t="s">
        <v>470</v>
      </c>
      <c r="E7886" s="514">
        <v>0.05</v>
      </c>
      <c r="F7886" s="513">
        <v>95</v>
      </c>
      <c r="G7886" s="515">
        <v>5.1333150589378782</v>
      </c>
      <c r="H7886" s="515">
        <v>3.2701743119108295</v>
      </c>
    </row>
    <row r="7887" spans="1:8">
      <c r="A7887" s="513" t="str">
        <f t="shared" si="123"/>
        <v>Antigua y BarbudaHombre2095-21000.0596</v>
      </c>
      <c r="B7887" s="513" t="s">
        <v>455</v>
      </c>
      <c r="C7887" s="513" t="s">
        <v>17</v>
      </c>
      <c r="D7887" s="513" t="s">
        <v>470</v>
      </c>
      <c r="E7887" s="514">
        <v>0.05</v>
      </c>
      <c r="F7887" s="513">
        <v>96</v>
      </c>
      <c r="G7887" s="515">
        <v>4.847206471257909</v>
      </c>
      <c r="H7887" s="515">
        <v>3.2041529727838798</v>
      </c>
    </row>
    <row r="7888" spans="1:8">
      <c r="A7888" s="513" t="str">
        <f t="shared" si="123"/>
        <v>Antigua y BarbudaHombre2095-21000.0597</v>
      </c>
      <c r="B7888" s="513" t="s">
        <v>455</v>
      </c>
      <c r="C7888" s="513" t="s">
        <v>17</v>
      </c>
      <c r="D7888" s="513" t="s">
        <v>470</v>
      </c>
      <c r="E7888" s="514">
        <v>0.05</v>
      </c>
      <c r="F7888" s="513">
        <v>97</v>
      </c>
      <c r="G7888" s="515">
        <v>4.5692210991345314</v>
      </c>
      <c r="H7888" s="515">
        <v>3.131986570145628</v>
      </c>
    </row>
    <row r="7889" spans="1:8">
      <c r="A7889" s="513" t="str">
        <f t="shared" si="123"/>
        <v>Antigua y BarbudaHombre2095-21000.0598</v>
      </c>
      <c r="B7889" s="513" t="s">
        <v>455</v>
      </c>
      <c r="C7889" s="513" t="s">
        <v>17</v>
      </c>
      <c r="D7889" s="513" t="s">
        <v>470</v>
      </c>
      <c r="E7889" s="514">
        <v>0.05</v>
      </c>
      <c r="F7889" s="513">
        <v>98</v>
      </c>
      <c r="G7889" s="515">
        <v>4.2998108564076229</v>
      </c>
      <c r="H7889" s="515">
        <v>3.0539550357917209</v>
      </c>
    </row>
    <row r="7890" spans="1:8">
      <c r="A7890" s="513" t="str">
        <f t="shared" si="123"/>
        <v>Antigua y BarbudaHombre2095-21000.0599</v>
      </c>
      <c r="B7890" s="513" t="s">
        <v>455</v>
      </c>
      <c r="C7890" s="513" t="s">
        <v>17</v>
      </c>
      <c r="D7890" s="513" t="s">
        <v>470</v>
      </c>
      <c r="E7890" s="514">
        <v>0.05</v>
      </c>
      <c r="F7890" s="513">
        <v>99</v>
      </c>
      <c r="G7890" s="515">
        <v>4.0393752003723797</v>
      </c>
      <c r="H7890" s="515">
        <v>2.9703615254909335</v>
      </c>
    </row>
    <row r="7891" spans="1:8">
      <c r="A7891" s="513" t="str">
        <f t="shared" si="123"/>
        <v>Antigua y BarbudaHombre2095-21000.05100</v>
      </c>
      <c r="B7891" s="513" t="s">
        <v>455</v>
      </c>
      <c r="C7891" s="513" t="s">
        <v>17</v>
      </c>
      <c r="D7891" s="513" t="s">
        <v>470</v>
      </c>
      <c r="E7891" s="514">
        <v>0.05</v>
      </c>
      <c r="F7891" s="513">
        <v>100</v>
      </c>
      <c r="G7891" s="515">
        <v>3.788258047987346</v>
      </c>
      <c r="H7891" s="515">
        <v>2.8815219706946951</v>
      </c>
    </row>
    <row r="7892" spans="1:8">
      <c r="A7892" s="513" t="str">
        <f t="shared" si="123"/>
        <v>Antigua y BarbudaHombre2095-21000.05101</v>
      </c>
      <c r="B7892" s="513" t="s">
        <v>455</v>
      </c>
      <c r="C7892" s="513" t="s">
        <v>17</v>
      </c>
      <c r="D7892" s="513" t="s">
        <v>470</v>
      </c>
      <c r="E7892" s="514">
        <v>0.05</v>
      </c>
      <c r="F7892" s="513">
        <v>101</v>
      </c>
      <c r="G7892" s="515">
        <v>3.546745543652587</v>
      </c>
      <c r="H7892" s="515">
        <v>2.7877513555786968</v>
      </c>
    </row>
    <row r="7893" spans="1:8">
      <c r="A7893" s="513" t="str">
        <f t="shared" si="123"/>
        <v>Antigua y BarbudaHombre2095-21000.05102</v>
      </c>
      <c r="B7893" s="513" t="s">
        <v>455</v>
      </c>
      <c r="C7893" s="513" t="s">
        <v>17</v>
      </c>
      <c r="D7893" s="513" t="s">
        <v>470</v>
      </c>
      <c r="E7893" s="514">
        <v>0.05</v>
      </c>
      <c r="F7893" s="513">
        <v>102</v>
      </c>
      <c r="G7893" s="515">
        <v>3.3150644132554294</v>
      </c>
      <c r="H7893" s="515">
        <v>2.6893458481102668</v>
      </c>
    </row>
    <row r="7894" spans="1:8">
      <c r="A7894" s="513" t="str">
        <f t="shared" si="123"/>
        <v>Antigua y BarbudaHombre2095-21000.05103</v>
      </c>
      <c r="B7894" s="513" t="s">
        <v>455</v>
      </c>
      <c r="C7894" s="513" t="s">
        <v>17</v>
      </c>
      <c r="D7894" s="513" t="s">
        <v>470</v>
      </c>
      <c r="E7894" s="514">
        <v>0.05</v>
      </c>
      <c r="F7894" s="513">
        <v>103</v>
      </c>
      <c r="G7894" s="515">
        <v>3.0933814709594714</v>
      </c>
      <c r="H7894" s="515">
        <v>2.586558503856184</v>
      </c>
    </row>
    <row r="7895" spans="1:8">
      <c r="A7895" s="513" t="str">
        <f t="shared" si="123"/>
        <v>Antigua y BarbudaHombre2095-21000.05104</v>
      </c>
      <c r="B7895" s="513" t="s">
        <v>455</v>
      </c>
      <c r="C7895" s="513" t="s">
        <v>17</v>
      </c>
      <c r="D7895" s="513" t="s">
        <v>470</v>
      </c>
      <c r="E7895" s="514">
        <v>0.05</v>
      </c>
      <c r="F7895" s="513">
        <v>104</v>
      </c>
      <c r="G7895" s="515">
        <v>2.8818035758339349</v>
      </c>
      <c r="H7895" s="515">
        <v>2.4795661300749994</v>
      </c>
    </row>
    <row r="7896" spans="1:8">
      <c r="A7896" s="513" t="str">
        <f t="shared" si="123"/>
        <v>Antigua y BarbudaHombre2095-21000.05105</v>
      </c>
      <c r="B7896" s="513" t="s">
        <v>455</v>
      </c>
      <c r="C7896" s="513" t="s">
        <v>17</v>
      </c>
      <c r="D7896" s="513" t="s">
        <v>470</v>
      </c>
      <c r="E7896" s="514">
        <v>0.05</v>
      </c>
      <c r="F7896" s="513">
        <v>105</v>
      </c>
      <c r="G7896" s="515">
        <v>2.6803786970758749</v>
      </c>
      <c r="H7896" s="515">
        <v>2.368421995683379</v>
      </c>
    </row>
    <row r="7897" spans="1:8">
      <c r="A7897" s="513" t="str">
        <f t="shared" si="123"/>
        <v>Antigua y BarbudaHombre2095-21000.05106</v>
      </c>
      <c r="B7897" s="513" t="s">
        <v>455</v>
      </c>
      <c r="C7897" s="513" t="s">
        <v>17</v>
      </c>
      <c r="D7897" s="513" t="s">
        <v>470</v>
      </c>
      <c r="E7897" s="514">
        <v>0.05</v>
      </c>
      <c r="F7897" s="513">
        <v>106</v>
      </c>
      <c r="G7897" s="515">
        <v>2.4890972738046706</v>
      </c>
      <c r="H7897" s="515">
        <v>2.2529869597240624</v>
      </c>
    </row>
    <row r="7898" spans="1:8">
      <c r="A7898" s="513" t="str">
        <f t="shared" si="123"/>
        <v>Antigua y BarbudaHombre2095-21000.05107</v>
      </c>
      <c r="B7898" s="513" t="s">
        <v>455</v>
      </c>
      <c r="C7898" s="513" t="s">
        <v>17</v>
      </c>
      <c r="D7898" s="513" t="s">
        <v>470</v>
      </c>
      <c r="E7898" s="514">
        <v>0.05</v>
      </c>
      <c r="F7898" s="513">
        <v>107</v>
      </c>
      <c r="G7898" s="515">
        <v>2.3078946290539806</v>
      </c>
      <c r="H7898" s="515">
        <v>2.132824598186251</v>
      </c>
    </row>
    <row r="7899" spans="1:8">
      <c r="A7899" s="513" t="str">
        <f t="shared" si="123"/>
        <v>Antigua y BarbudaHombre2095-21000.05108</v>
      </c>
      <c r="B7899" s="513" t="s">
        <v>455</v>
      </c>
      <c r="C7899" s="513" t="s">
        <v>17</v>
      </c>
      <c r="D7899" s="513" t="s">
        <v>470</v>
      </c>
      <c r="E7899" s="514">
        <v>0.05</v>
      </c>
      <c r="F7899" s="513">
        <v>108</v>
      </c>
      <c r="G7899" s="515">
        <v>2.1366530598663682</v>
      </c>
      <c r="H7899" s="515">
        <v>2.0070378822609505</v>
      </c>
    </row>
    <row r="7900" spans="1:8">
      <c r="A7900" s="513" t="str">
        <f t="shared" si="123"/>
        <v>Antigua y BarbudaHombre2095-21000.05109</v>
      </c>
      <c r="B7900" s="513" t="s">
        <v>455</v>
      </c>
      <c r="C7900" s="513" t="s">
        <v>17</v>
      </c>
      <c r="D7900" s="513" t="s">
        <v>470</v>
      </c>
      <c r="E7900" s="514">
        <v>0.05</v>
      </c>
      <c r="F7900" s="513">
        <v>109</v>
      </c>
      <c r="G7900" s="515">
        <v>1.9752034881988803</v>
      </c>
      <c r="H7900" s="515">
        <v>1.8740047286587842</v>
      </c>
    </row>
    <row r="7901" spans="1:8">
      <c r="A7901" s="513" t="str">
        <f t="shared" si="123"/>
        <v>Antigua y BarbudaHombre2095-21000.05110</v>
      </c>
      <c r="B7901" s="513" t="s">
        <v>455</v>
      </c>
      <c r="C7901" s="513" t="s">
        <v>17</v>
      </c>
      <c r="D7901" s="513" t="s">
        <v>470</v>
      </c>
      <c r="E7901" s="514">
        <v>0.05</v>
      </c>
      <c r="F7901" s="513">
        <v>110</v>
      </c>
      <c r="G7901" s="515">
        <v>1.8233241165958165</v>
      </c>
      <c r="H7901" s="515">
        <v>1.7309373444483147</v>
      </c>
    </row>
    <row r="7902" spans="1:8">
      <c r="A7902" s="513" t="str">
        <f t="shared" si="123"/>
        <v>Antigua y BarbudaHombre2095-21000.05111</v>
      </c>
      <c r="B7902" s="513" t="s">
        <v>455</v>
      </c>
      <c r="C7902" s="513" t="s">
        <v>17</v>
      </c>
      <c r="D7902" s="513" t="s">
        <v>470</v>
      </c>
      <c r="E7902" s="514">
        <v>0.05</v>
      </c>
      <c r="F7902" s="513">
        <v>111</v>
      </c>
      <c r="G7902" s="515">
        <v>1.6781915963696614</v>
      </c>
      <c r="H7902" s="515">
        <v>1.5731239192960709</v>
      </c>
    </row>
    <row r="7903" spans="1:8">
      <c r="A7903" s="513" t="str">
        <f t="shared" si="123"/>
        <v>Antigua y BarbudaHombre2095-21000.05112</v>
      </c>
      <c r="B7903" s="513" t="s">
        <v>455</v>
      </c>
      <c r="C7903" s="513" t="s">
        <v>17</v>
      </c>
      <c r="D7903" s="513" t="s">
        <v>470</v>
      </c>
      <c r="E7903" s="514">
        <v>0.05</v>
      </c>
      <c r="F7903" s="513">
        <v>112</v>
      </c>
      <c r="G7903" s="515">
        <v>1.5412528288606786</v>
      </c>
      <c r="H7903" s="515">
        <v>1.3925840628214017</v>
      </c>
    </row>
    <row r="7904" spans="1:8">
      <c r="A7904" s="513" t="str">
        <f t="shared" si="123"/>
        <v>Antigua y BarbudaHombre2095-21000.05113</v>
      </c>
      <c r="B7904" s="513" t="s">
        <v>455</v>
      </c>
      <c r="C7904" s="513" t="s">
        <v>17</v>
      </c>
      <c r="D7904" s="513" t="s">
        <v>470</v>
      </c>
      <c r="E7904" s="514">
        <v>0.05</v>
      </c>
      <c r="F7904" s="513">
        <v>113</v>
      </c>
      <c r="G7904" s="515">
        <v>1.4065038376247403</v>
      </c>
      <c r="H7904" s="515">
        <v>1.1756259375364506</v>
      </c>
    </row>
    <row r="7905" spans="1:8">
      <c r="A7905" s="513" t="str">
        <f t="shared" si="123"/>
        <v>Antigua y BarbudaHombre2095-21000.05114</v>
      </c>
      <c r="B7905" s="513" t="s">
        <v>455</v>
      </c>
      <c r="C7905" s="513" t="s">
        <v>17</v>
      </c>
      <c r="D7905" s="513" t="s">
        <v>470</v>
      </c>
      <c r="E7905" s="514">
        <v>0.05</v>
      </c>
      <c r="F7905" s="513">
        <v>114</v>
      </c>
      <c r="G7905" s="515">
        <v>1.302219903050353</v>
      </c>
      <c r="H7905" s="515">
        <v>0.89843095286721109</v>
      </c>
    </row>
    <row r="7906" spans="1:8">
      <c r="A7906" s="513" t="str">
        <f t="shared" si="123"/>
        <v>Antigua y BarbudaHombre2095-21000.05115</v>
      </c>
      <c r="B7906" s="513" t="s">
        <v>455</v>
      </c>
      <c r="C7906" s="513" t="s">
        <v>17</v>
      </c>
      <c r="D7906" s="513" t="s">
        <v>470</v>
      </c>
      <c r="E7906" s="514">
        <v>0.05</v>
      </c>
      <c r="F7906" s="513">
        <v>115</v>
      </c>
      <c r="G7906" s="515">
        <v>1.1808855079469227</v>
      </c>
      <c r="H7906" s="515">
        <v>0.67473393678665161</v>
      </c>
    </row>
    <row r="7907" spans="1:8">
      <c r="A7907" s="513" t="str">
        <f t="shared" si="123"/>
        <v>Antigua y BarbudaHombre2095-21000.05116</v>
      </c>
      <c r="B7907" s="513" t="s">
        <v>455</v>
      </c>
      <c r="C7907" s="513" t="s">
        <v>17</v>
      </c>
      <c r="D7907" s="513" t="s">
        <v>470</v>
      </c>
      <c r="E7907" s="514">
        <v>0.05</v>
      </c>
      <c r="F7907" s="513">
        <v>116</v>
      </c>
      <c r="G7907" s="515">
        <v>1</v>
      </c>
      <c r="H7907" s="515">
        <v>0</v>
      </c>
    </row>
    <row r="7908" spans="1:8">
      <c r="A7908" s="513" t="str">
        <f t="shared" si="123"/>
        <v>Antigua y BarbudaHombre2095-21000.0650</v>
      </c>
      <c r="B7908" s="513" t="s">
        <v>455</v>
      </c>
      <c r="C7908" s="513" t="s">
        <v>17</v>
      </c>
      <c r="D7908" s="513" t="s">
        <v>470</v>
      </c>
      <c r="E7908" s="514">
        <v>0.06</v>
      </c>
      <c r="F7908" s="513">
        <v>50</v>
      </c>
      <c r="G7908" s="515">
        <v>15.498618817135188</v>
      </c>
      <c r="H7908" s="515">
        <v>1.0854101721772407</v>
      </c>
    </row>
    <row r="7909" spans="1:8">
      <c r="A7909" s="513" t="str">
        <f t="shared" si="123"/>
        <v>Antigua y BarbudaHombre2095-21000.0651</v>
      </c>
      <c r="B7909" s="513" t="s">
        <v>455</v>
      </c>
      <c r="C7909" s="513" t="s">
        <v>17</v>
      </c>
      <c r="D7909" s="513" t="s">
        <v>470</v>
      </c>
      <c r="E7909" s="514">
        <v>0.06</v>
      </c>
      <c r="F7909" s="513">
        <v>51</v>
      </c>
      <c r="G7909" s="515">
        <v>15.385577222502889</v>
      </c>
      <c r="H7909" s="515">
        <v>1.1355753682712255</v>
      </c>
    </row>
    <row r="7910" spans="1:8">
      <c r="A7910" s="513" t="str">
        <f t="shared" si="123"/>
        <v>Antigua y BarbudaHombre2095-21000.0652</v>
      </c>
      <c r="B7910" s="513" t="s">
        <v>455</v>
      </c>
      <c r="C7910" s="513" t="s">
        <v>17</v>
      </c>
      <c r="D7910" s="513" t="s">
        <v>470</v>
      </c>
      <c r="E7910" s="514">
        <v>0.06</v>
      </c>
      <c r="F7910" s="513">
        <v>52</v>
      </c>
      <c r="G7910" s="515">
        <v>15.266983380283445</v>
      </c>
      <c r="H7910" s="515">
        <v>1.1873543891961966</v>
      </c>
    </row>
    <row r="7911" spans="1:8">
      <c r="A7911" s="513" t="str">
        <f t="shared" si="123"/>
        <v>Antigua y BarbudaHombre2095-21000.0653</v>
      </c>
      <c r="B7911" s="513" t="s">
        <v>455</v>
      </c>
      <c r="C7911" s="513" t="s">
        <v>17</v>
      </c>
      <c r="D7911" s="513" t="s">
        <v>470</v>
      </c>
      <c r="E7911" s="514">
        <v>0.06</v>
      </c>
      <c r="F7911" s="513">
        <v>53</v>
      </c>
      <c r="G7911" s="515">
        <v>15.142475606933136</v>
      </c>
      <c r="H7911" s="515">
        <v>1.2412756158519413</v>
      </c>
    </row>
    <row r="7912" spans="1:8">
      <c r="A7912" s="513" t="str">
        <f t="shared" si="123"/>
        <v>Antigua y BarbudaHombre2095-21000.0654</v>
      </c>
      <c r="B7912" s="513" t="s">
        <v>455</v>
      </c>
      <c r="C7912" s="513" t="s">
        <v>17</v>
      </c>
      <c r="D7912" s="513" t="s">
        <v>470</v>
      </c>
      <c r="E7912" s="514">
        <v>0.06</v>
      </c>
      <c r="F7912" s="513">
        <v>54</v>
      </c>
      <c r="G7912" s="515">
        <v>15.0124980197469</v>
      </c>
      <c r="H7912" s="515">
        <v>1.2967204190424824</v>
      </c>
    </row>
    <row r="7913" spans="1:8">
      <c r="A7913" s="513" t="str">
        <f t="shared" si="123"/>
        <v>Antigua y BarbudaHombre2095-21000.0655</v>
      </c>
      <c r="B7913" s="513" t="s">
        <v>455</v>
      </c>
      <c r="C7913" s="513" t="s">
        <v>17</v>
      </c>
      <c r="D7913" s="513" t="s">
        <v>470</v>
      </c>
      <c r="E7913" s="514">
        <v>0.06</v>
      </c>
      <c r="F7913" s="513">
        <v>55</v>
      </c>
      <c r="G7913" s="515">
        <v>14.876675688081262</v>
      </c>
      <c r="H7913" s="515">
        <v>1.3538453183751158</v>
      </c>
    </row>
    <row r="7914" spans="1:8">
      <c r="A7914" s="513" t="str">
        <f t="shared" si="123"/>
        <v>Antigua y BarbudaHombre2095-21000.0656</v>
      </c>
      <c r="B7914" s="513" t="s">
        <v>455</v>
      </c>
      <c r="C7914" s="513" t="s">
        <v>17</v>
      </c>
      <c r="D7914" s="513" t="s">
        <v>470</v>
      </c>
      <c r="E7914" s="514">
        <v>0.06</v>
      </c>
      <c r="F7914" s="513">
        <v>56</v>
      </c>
      <c r="G7914" s="515">
        <v>14.73460796471934</v>
      </c>
      <c r="H7914" s="515">
        <v>1.412820397852262</v>
      </c>
    </row>
    <row r="7915" spans="1:8">
      <c r="A7915" s="513" t="str">
        <f t="shared" si="123"/>
        <v>Antigua y BarbudaHombre2095-21000.0657</v>
      </c>
      <c r="B7915" s="513" t="s">
        <v>455</v>
      </c>
      <c r="C7915" s="513" t="s">
        <v>17</v>
      </c>
      <c r="D7915" s="513" t="s">
        <v>470</v>
      </c>
      <c r="E7915" s="514">
        <v>0.06</v>
      </c>
      <c r="F7915" s="513">
        <v>57</v>
      </c>
      <c r="G7915" s="515">
        <v>14.585866660134895</v>
      </c>
      <c r="H7915" s="515">
        <v>1.4738689051723384</v>
      </c>
    </row>
    <row r="7916" spans="1:8">
      <c r="A7916" s="513" t="str">
        <f t="shared" si="123"/>
        <v>Antigua y BarbudaHombre2095-21000.0658</v>
      </c>
      <c r="B7916" s="513" t="s">
        <v>455</v>
      </c>
      <c r="C7916" s="513" t="s">
        <v>17</v>
      </c>
      <c r="D7916" s="513" t="s">
        <v>470</v>
      </c>
      <c r="E7916" s="514">
        <v>0.06</v>
      </c>
      <c r="F7916" s="513">
        <v>58</v>
      </c>
      <c r="G7916" s="515">
        <v>14.429994086759248</v>
      </c>
      <c r="H7916" s="515">
        <v>1.53719673216412</v>
      </c>
    </row>
    <row r="7917" spans="1:8">
      <c r="A7917" s="513" t="str">
        <f t="shared" si="123"/>
        <v>Antigua y BarbudaHombre2095-21000.0659</v>
      </c>
      <c r="B7917" s="513" t="s">
        <v>455</v>
      </c>
      <c r="C7917" s="513" t="s">
        <v>17</v>
      </c>
      <c r="D7917" s="513" t="s">
        <v>470</v>
      </c>
      <c r="E7917" s="514">
        <v>0.06</v>
      </c>
      <c r="F7917" s="513">
        <v>59</v>
      </c>
      <c r="G7917" s="515">
        <v>14.267290202471354</v>
      </c>
      <c r="H7917" s="515">
        <v>1.6022808908242825</v>
      </c>
    </row>
    <row r="7918" spans="1:8">
      <c r="A7918" s="513" t="str">
        <f t="shared" si="123"/>
        <v>Antigua y BarbudaHombre2095-21000.0660</v>
      </c>
      <c r="B7918" s="513" t="s">
        <v>455</v>
      </c>
      <c r="C7918" s="513" t="s">
        <v>17</v>
      </c>
      <c r="D7918" s="513" t="s">
        <v>470</v>
      </c>
      <c r="E7918" s="514">
        <v>0.06</v>
      </c>
      <c r="F7918" s="513">
        <v>60</v>
      </c>
      <c r="G7918" s="515">
        <v>14.097262547403624</v>
      </c>
      <c r="H7918" s="515">
        <v>1.6693380498793315</v>
      </c>
    </row>
    <row r="7919" spans="1:8">
      <c r="A7919" s="513" t="str">
        <f t="shared" si="123"/>
        <v>Antigua y BarbudaHombre2095-21000.0661</v>
      </c>
      <c r="B7919" s="513" t="s">
        <v>455</v>
      </c>
      <c r="C7919" s="513" t="s">
        <v>17</v>
      </c>
      <c r="D7919" s="513" t="s">
        <v>470</v>
      </c>
      <c r="E7919" s="514">
        <v>0.06</v>
      </c>
      <c r="F7919" s="513">
        <v>61</v>
      </c>
      <c r="G7919" s="515">
        <v>13.919383352832114</v>
      </c>
      <c r="H7919" s="515">
        <v>1.7386052879562865</v>
      </c>
    </row>
    <row r="7920" spans="1:8">
      <c r="A7920" s="513" t="str">
        <f t="shared" si="123"/>
        <v>Antigua y BarbudaHombre2095-21000.0662</v>
      </c>
      <c r="B7920" s="513" t="s">
        <v>455</v>
      </c>
      <c r="C7920" s="513" t="s">
        <v>17</v>
      </c>
      <c r="D7920" s="513" t="s">
        <v>470</v>
      </c>
      <c r="E7920" s="514">
        <v>0.06</v>
      </c>
      <c r="F7920" s="513">
        <v>62</v>
      </c>
      <c r="G7920" s="515">
        <v>13.733086894756616</v>
      </c>
      <c r="H7920" s="515">
        <v>1.810394341130183</v>
      </c>
    </row>
    <row r="7921" spans="1:8">
      <c r="A7921" s="513" t="str">
        <f t="shared" si="123"/>
        <v>Antigua y BarbudaHombre2095-21000.0663</v>
      </c>
      <c r="B7921" s="513" t="s">
        <v>455</v>
      </c>
      <c r="C7921" s="513" t="s">
        <v>17</v>
      </c>
      <c r="D7921" s="513" t="s">
        <v>470</v>
      </c>
      <c r="E7921" s="514">
        <v>0.06</v>
      </c>
      <c r="F7921" s="513">
        <v>63</v>
      </c>
      <c r="G7921" s="515">
        <v>13.53776663592112</v>
      </c>
      <c r="H7921" s="515">
        <v>1.8849957057500542</v>
      </c>
    </row>
    <row r="7922" spans="1:8">
      <c r="A7922" s="513" t="str">
        <f t="shared" si="123"/>
        <v>Antigua y BarbudaHombre2095-21000.0664</v>
      </c>
      <c r="B7922" s="513" t="s">
        <v>455</v>
      </c>
      <c r="C7922" s="513" t="s">
        <v>17</v>
      </c>
      <c r="D7922" s="513" t="s">
        <v>470</v>
      </c>
      <c r="E7922" s="514">
        <v>0.06</v>
      </c>
      <c r="F7922" s="513">
        <v>64</v>
      </c>
      <c r="G7922" s="515">
        <v>13.335442483951876</v>
      </c>
      <c r="H7922" s="515">
        <v>1.9602369947037002</v>
      </c>
    </row>
    <row r="7923" spans="1:8">
      <c r="A7923" s="513" t="str">
        <f t="shared" si="123"/>
        <v>Antigua y BarbudaHombre2095-21000.0665</v>
      </c>
      <c r="B7923" s="513" t="s">
        <v>455</v>
      </c>
      <c r="C7923" s="513" t="s">
        <v>17</v>
      </c>
      <c r="D7923" s="513" t="s">
        <v>470</v>
      </c>
      <c r="E7923" s="514">
        <v>0.06</v>
      </c>
      <c r="F7923" s="513">
        <v>65</v>
      </c>
      <c r="G7923" s="515">
        <v>13.125503700548125</v>
      </c>
      <c r="H7923" s="515">
        <v>2.0363961103240618</v>
      </c>
    </row>
    <row r="7924" spans="1:8">
      <c r="A7924" s="513" t="str">
        <f t="shared" si="123"/>
        <v>Antigua y BarbudaHombre2095-21000.0666</v>
      </c>
      <c r="B7924" s="513" t="s">
        <v>455</v>
      </c>
      <c r="C7924" s="513" t="s">
        <v>17</v>
      </c>
      <c r="D7924" s="513" t="s">
        <v>470</v>
      </c>
      <c r="E7924" s="514">
        <v>0.06</v>
      </c>
      <c r="F7924" s="513">
        <v>66</v>
      </c>
      <c r="G7924" s="515">
        <v>12.907291009489361</v>
      </c>
      <c r="H7924" s="515">
        <v>2.1137825252704792</v>
      </c>
    </row>
    <row r="7925" spans="1:8">
      <c r="A7925" s="513" t="str">
        <f t="shared" si="123"/>
        <v>Antigua y BarbudaHombre2095-21000.0667</v>
      </c>
      <c r="B7925" s="513" t="s">
        <v>455</v>
      </c>
      <c r="C7925" s="513" t="s">
        <v>17</v>
      </c>
      <c r="D7925" s="513" t="s">
        <v>470</v>
      </c>
      <c r="E7925" s="514">
        <v>0.06</v>
      </c>
      <c r="F7925" s="513">
        <v>67</v>
      </c>
      <c r="G7925" s="515">
        <v>12.680092394994421</v>
      </c>
      <c r="H7925" s="515">
        <v>2.1931571366726379</v>
      </c>
    </row>
    <row r="7926" spans="1:8">
      <c r="A7926" s="513" t="str">
        <f t="shared" si="123"/>
        <v>Antigua y BarbudaHombre2095-21000.0668</v>
      </c>
      <c r="B7926" s="513" t="s">
        <v>455</v>
      </c>
      <c r="C7926" s="513" t="s">
        <v>17</v>
      </c>
      <c r="D7926" s="513" t="s">
        <v>470</v>
      </c>
      <c r="E7926" s="514">
        <v>0.06</v>
      </c>
      <c r="F7926" s="513">
        <v>68</v>
      </c>
      <c r="G7926" s="515">
        <v>12.443138516351743</v>
      </c>
      <c r="H7926" s="515">
        <v>2.2749499075542197</v>
      </c>
    </row>
    <row r="7927" spans="1:8">
      <c r="A7927" s="513" t="str">
        <f t="shared" si="123"/>
        <v>Antigua y BarbudaHombre2095-21000.0669</v>
      </c>
      <c r="B7927" s="513" t="s">
        <v>455</v>
      </c>
      <c r="C7927" s="513" t="s">
        <v>17</v>
      </c>
      <c r="D7927" s="513" t="s">
        <v>470</v>
      </c>
      <c r="E7927" s="514">
        <v>0.06</v>
      </c>
      <c r="F7927" s="513">
        <v>69</v>
      </c>
      <c r="G7927" s="515">
        <v>12.201083642824619</v>
      </c>
      <c r="H7927" s="515">
        <v>2.354619654289833</v>
      </c>
    </row>
    <row r="7928" spans="1:8">
      <c r="A7928" s="513" t="str">
        <f t="shared" si="123"/>
        <v>Antigua y BarbudaHombre2095-21000.0670</v>
      </c>
      <c r="B7928" s="513" t="s">
        <v>455</v>
      </c>
      <c r="C7928" s="513" t="s">
        <v>17</v>
      </c>
      <c r="D7928" s="513" t="s">
        <v>470</v>
      </c>
      <c r="E7928" s="514">
        <v>0.06</v>
      </c>
      <c r="F7928" s="513">
        <v>70</v>
      </c>
      <c r="G7928" s="515">
        <v>11.953172759452793</v>
      </c>
      <c r="H7928" s="515">
        <v>2.4325861204894417</v>
      </c>
    </row>
    <row r="7929" spans="1:8">
      <c r="A7929" s="513" t="str">
        <f t="shared" si="123"/>
        <v>Antigua y BarbudaHombre2095-21000.0671</v>
      </c>
      <c r="B7929" s="513" t="s">
        <v>455</v>
      </c>
      <c r="C7929" s="513" t="s">
        <v>17</v>
      </c>
      <c r="D7929" s="513" t="s">
        <v>470</v>
      </c>
      <c r="E7929" s="514">
        <v>0.06</v>
      </c>
      <c r="F7929" s="513">
        <v>71</v>
      </c>
      <c r="G7929" s="515">
        <v>11.698584486611731</v>
      </c>
      <c r="H7929" s="515">
        <v>2.5093177683157553</v>
      </c>
    </row>
    <row r="7930" spans="1:8">
      <c r="A7930" s="513" t="str">
        <f t="shared" si="123"/>
        <v>Antigua y BarbudaHombre2095-21000.0672</v>
      </c>
      <c r="B7930" s="513" t="s">
        <v>455</v>
      </c>
      <c r="C7930" s="513" t="s">
        <v>17</v>
      </c>
      <c r="D7930" s="513" t="s">
        <v>470</v>
      </c>
      <c r="E7930" s="514">
        <v>0.06</v>
      </c>
      <c r="F7930" s="513">
        <v>72</v>
      </c>
      <c r="G7930" s="515">
        <v>11.436423704089171</v>
      </c>
      <c r="H7930" s="515">
        <v>2.5862171397499525</v>
      </c>
    </row>
    <row r="7931" spans="1:8">
      <c r="A7931" s="513" t="str">
        <f t="shared" si="123"/>
        <v>Antigua y BarbudaHombre2095-21000.0673</v>
      </c>
      <c r="B7931" s="513" t="s">
        <v>455</v>
      </c>
      <c r="C7931" s="513" t="s">
        <v>17</v>
      </c>
      <c r="D7931" s="513" t="s">
        <v>470</v>
      </c>
      <c r="E7931" s="514">
        <v>0.06</v>
      </c>
      <c r="F7931" s="513">
        <v>73</v>
      </c>
      <c r="G7931" s="515">
        <v>11.16571332313103</v>
      </c>
      <c r="H7931" s="515">
        <v>2.6639520920362139</v>
      </c>
    </row>
    <row r="7932" spans="1:8">
      <c r="A7932" s="513" t="str">
        <f t="shared" si="123"/>
        <v>Antigua y BarbudaHombre2095-21000.0674</v>
      </c>
      <c r="B7932" s="513" t="s">
        <v>455</v>
      </c>
      <c r="C7932" s="513" t="s">
        <v>17</v>
      </c>
      <c r="D7932" s="513" t="s">
        <v>470</v>
      </c>
      <c r="E7932" s="514">
        <v>0.06</v>
      </c>
      <c r="F7932" s="513">
        <v>74</v>
      </c>
      <c r="G7932" s="515">
        <v>10.894691520355297</v>
      </c>
      <c r="H7932" s="515">
        <v>2.734961840551513</v>
      </c>
    </row>
    <row r="7933" spans="1:8">
      <c r="A7933" s="513" t="str">
        <f t="shared" si="123"/>
        <v>Antigua y BarbudaHombre2095-21000.0675</v>
      </c>
      <c r="B7933" s="513" t="s">
        <v>455</v>
      </c>
      <c r="C7933" s="513" t="s">
        <v>17</v>
      </c>
      <c r="D7933" s="513" t="s">
        <v>470</v>
      </c>
      <c r="E7933" s="514">
        <v>0.06</v>
      </c>
      <c r="F7933" s="513">
        <v>75</v>
      </c>
      <c r="G7933" s="515">
        <v>10.622406533905016</v>
      </c>
      <c r="H7933" s="515">
        <v>2.7999104789783762</v>
      </c>
    </row>
    <row r="7934" spans="1:8">
      <c r="A7934" s="513" t="str">
        <f t="shared" si="123"/>
        <v>Antigua y BarbudaHombre2095-21000.0676</v>
      </c>
      <c r="B7934" s="513" t="s">
        <v>455</v>
      </c>
      <c r="C7934" s="513" t="s">
        <v>17</v>
      </c>
      <c r="D7934" s="513" t="s">
        <v>470</v>
      </c>
      <c r="E7934" s="514">
        <v>0.06</v>
      </c>
      <c r="F7934" s="513">
        <v>76</v>
      </c>
      <c r="G7934" s="515">
        <v>10.347828344719794</v>
      </c>
      <c r="H7934" s="515">
        <v>2.859517554401894</v>
      </c>
    </row>
    <row r="7935" spans="1:8">
      <c r="A7935" s="513" t="str">
        <f t="shared" si="123"/>
        <v>Antigua y BarbudaHombre2095-21000.0677</v>
      </c>
      <c r="B7935" s="513" t="s">
        <v>455</v>
      </c>
      <c r="C7935" s="513" t="s">
        <v>17</v>
      </c>
      <c r="D7935" s="513" t="s">
        <v>470</v>
      </c>
      <c r="E7935" s="514">
        <v>0.06</v>
      </c>
      <c r="F7935" s="513">
        <v>77</v>
      </c>
      <c r="G7935" s="515">
        <v>10.069835547573888</v>
      </c>
      <c r="H7935" s="515">
        <v>2.9164671938716187</v>
      </c>
    </row>
    <row r="7936" spans="1:8">
      <c r="A7936" s="513" t="str">
        <f t="shared" si="123"/>
        <v>Antigua y BarbudaHombre2095-21000.0678</v>
      </c>
      <c r="B7936" s="513" t="s">
        <v>455</v>
      </c>
      <c r="C7936" s="513" t="s">
        <v>17</v>
      </c>
      <c r="D7936" s="513" t="s">
        <v>470</v>
      </c>
      <c r="E7936" s="514">
        <v>0.06</v>
      </c>
      <c r="F7936" s="513">
        <v>78</v>
      </c>
      <c r="G7936" s="515">
        <v>9.7872004059251623</v>
      </c>
      <c r="H7936" s="515">
        <v>2.9717418951970962</v>
      </c>
    </row>
    <row r="7937" spans="1:8">
      <c r="A7937" s="513" t="str">
        <f t="shared" si="123"/>
        <v>Antigua y BarbudaHombre2095-21000.0679</v>
      </c>
      <c r="B7937" s="513" t="s">
        <v>455</v>
      </c>
      <c r="C7937" s="513" t="s">
        <v>17</v>
      </c>
      <c r="D7937" s="513" t="s">
        <v>470</v>
      </c>
      <c r="E7937" s="514">
        <v>0.06</v>
      </c>
      <c r="F7937" s="513">
        <v>79</v>
      </c>
      <c r="G7937" s="515">
        <v>9.5139591864780133</v>
      </c>
      <c r="H7937" s="515">
        <v>3.0130637966497757</v>
      </c>
    </row>
    <row r="7938" spans="1:8">
      <c r="A7938" s="513" t="str">
        <f t="shared" si="123"/>
        <v>Antigua y BarbudaHombre2095-21000.0680</v>
      </c>
      <c r="B7938" s="513" t="s">
        <v>455</v>
      </c>
      <c r="C7938" s="513" t="s">
        <v>17</v>
      </c>
      <c r="D7938" s="513" t="s">
        <v>470</v>
      </c>
      <c r="E7938" s="514">
        <v>0.06</v>
      </c>
      <c r="F7938" s="513">
        <v>80</v>
      </c>
      <c r="G7938" s="515">
        <v>9.2490871066176314</v>
      </c>
      <c r="H7938" s="515">
        <v>3.041176193503123</v>
      </c>
    </row>
    <row r="7939" spans="1:8">
      <c r="A7939" s="513" t="str">
        <f t="shared" ref="A7939:A8002" si="124">B7939&amp;C7939&amp;D7939&amp;E7939&amp;F7939</f>
        <v>Antigua y BarbudaHombre2095-21000.0681</v>
      </c>
      <c r="B7939" s="513" t="s">
        <v>455</v>
      </c>
      <c r="C7939" s="513" t="s">
        <v>17</v>
      </c>
      <c r="D7939" s="513" t="s">
        <v>470</v>
      </c>
      <c r="E7939" s="514">
        <v>0.06</v>
      </c>
      <c r="F7939" s="513">
        <v>81</v>
      </c>
      <c r="G7939" s="515">
        <v>8.9915517793478177</v>
      </c>
      <c r="H7939" s="515">
        <v>3.0567601190513178</v>
      </c>
    </row>
    <row r="7940" spans="1:8">
      <c r="A7940" s="513" t="str">
        <f t="shared" si="124"/>
        <v>Antigua y BarbudaHombre2095-21000.0682</v>
      </c>
      <c r="B7940" s="513" t="s">
        <v>455</v>
      </c>
      <c r="C7940" s="513" t="s">
        <v>17</v>
      </c>
      <c r="D7940" s="513" t="s">
        <v>470</v>
      </c>
      <c r="E7940" s="514">
        <v>0.06</v>
      </c>
      <c r="F7940" s="513">
        <v>82</v>
      </c>
      <c r="G7940" s="515">
        <v>8.740298533894526</v>
      </c>
      <c r="H7940" s="515">
        <v>3.0641353788100378</v>
      </c>
    </row>
    <row r="7941" spans="1:8">
      <c r="A7941" s="513" t="str">
        <f t="shared" si="124"/>
        <v>Antigua y BarbudaHombre2095-21000.0683</v>
      </c>
      <c r="B7941" s="513" t="s">
        <v>455</v>
      </c>
      <c r="C7941" s="513" t="s">
        <v>17</v>
      </c>
      <c r="D7941" s="513" t="s">
        <v>470</v>
      </c>
      <c r="E7941" s="514">
        <v>0.06</v>
      </c>
      <c r="F7941" s="513">
        <v>83</v>
      </c>
      <c r="G7941" s="515">
        <v>8.494233911979725</v>
      </c>
      <c r="H7941" s="515">
        <v>3.0638775667049751</v>
      </c>
    </row>
    <row r="7942" spans="1:8">
      <c r="A7942" s="513" t="str">
        <f t="shared" si="124"/>
        <v>Antigua y BarbudaHombre2095-21000.0684</v>
      </c>
      <c r="B7942" s="513" t="s">
        <v>455</v>
      </c>
      <c r="C7942" s="513" t="s">
        <v>17</v>
      </c>
      <c r="D7942" s="513" t="s">
        <v>470</v>
      </c>
      <c r="E7942" s="514">
        <v>0.06</v>
      </c>
      <c r="F7942" s="513">
        <v>84</v>
      </c>
      <c r="G7942" s="515">
        <v>8.195061617400242</v>
      </c>
      <c r="H7942" s="515">
        <v>3.1050657129286079</v>
      </c>
    </row>
    <row r="7943" spans="1:8">
      <c r="A7943" s="513" t="str">
        <f t="shared" si="124"/>
        <v>Antigua y BarbudaHombre2095-21000.0685</v>
      </c>
      <c r="B7943" s="513" t="s">
        <v>455</v>
      </c>
      <c r="C7943" s="513" t="s">
        <v>17</v>
      </c>
      <c r="D7943" s="513" t="s">
        <v>470</v>
      </c>
      <c r="E7943" s="514">
        <v>0.06</v>
      </c>
      <c r="F7943" s="513">
        <v>85</v>
      </c>
      <c r="G7943" s="515">
        <v>7.8948081160870363</v>
      </c>
      <c r="H7943" s="515">
        <v>3.1439937043110389</v>
      </c>
    </row>
    <row r="7944" spans="1:8">
      <c r="A7944" s="513" t="str">
        <f t="shared" si="124"/>
        <v>Antigua y BarbudaHombre2095-21000.0686</v>
      </c>
      <c r="B7944" s="513" t="s">
        <v>455</v>
      </c>
      <c r="C7944" s="513" t="s">
        <v>17</v>
      </c>
      <c r="D7944" s="513" t="s">
        <v>470</v>
      </c>
      <c r="E7944" s="514">
        <v>0.06</v>
      </c>
      <c r="F7944" s="513">
        <v>86</v>
      </c>
      <c r="G7944" s="515">
        <v>7.5941110194742194</v>
      </c>
      <c r="H7944" s="515">
        <v>3.1798095088348033</v>
      </c>
    </row>
    <row r="7945" spans="1:8">
      <c r="A7945" s="513" t="str">
        <f t="shared" si="124"/>
        <v>Antigua y BarbudaHombre2095-21000.0687</v>
      </c>
      <c r="B7945" s="513" t="s">
        <v>455</v>
      </c>
      <c r="C7945" s="513" t="s">
        <v>17</v>
      </c>
      <c r="D7945" s="513" t="s">
        <v>470</v>
      </c>
      <c r="E7945" s="514">
        <v>0.06</v>
      </c>
      <c r="F7945" s="513">
        <v>87</v>
      </c>
      <c r="G7945" s="515">
        <v>7.2936273944266423</v>
      </c>
      <c r="H7945" s="515">
        <v>3.1899808350588579</v>
      </c>
    </row>
    <row r="7946" spans="1:8">
      <c r="A7946" s="513" t="str">
        <f t="shared" si="124"/>
        <v>Antigua y BarbudaHombre2095-21000.0688</v>
      </c>
      <c r="B7946" s="513" t="s">
        <v>455</v>
      </c>
      <c r="C7946" s="513" t="s">
        <v>17</v>
      </c>
      <c r="D7946" s="513" t="s">
        <v>470</v>
      </c>
      <c r="E7946" s="514">
        <v>0.06</v>
      </c>
      <c r="F7946" s="513">
        <v>88</v>
      </c>
      <c r="G7946" s="515">
        <v>6.9940289777422446</v>
      </c>
      <c r="H7946" s="515">
        <v>3.1937558533731236</v>
      </c>
    </row>
    <row r="7947" spans="1:8">
      <c r="A7947" s="513" t="str">
        <f t="shared" si="124"/>
        <v>Antigua y BarbudaHombre2095-21000.0689</v>
      </c>
      <c r="B7947" s="513" t="s">
        <v>455</v>
      </c>
      <c r="C7947" s="513" t="s">
        <v>17</v>
      </c>
      <c r="D7947" s="513" t="s">
        <v>470</v>
      </c>
      <c r="E7947" s="514">
        <v>0.06</v>
      </c>
      <c r="F7947" s="513">
        <v>89</v>
      </c>
      <c r="G7947" s="515">
        <v>6.6959971161168781</v>
      </c>
      <c r="H7947" s="515">
        <v>3.1909554890201868</v>
      </c>
    </row>
    <row r="7948" spans="1:8">
      <c r="A7948" s="513" t="str">
        <f t="shared" si="124"/>
        <v>Antigua y BarbudaHombre2095-21000.0690</v>
      </c>
      <c r="B7948" s="513" t="s">
        <v>455</v>
      </c>
      <c r="C7948" s="513" t="s">
        <v>17</v>
      </c>
      <c r="D7948" s="513" t="s">
        <v>470</v>
      </c>
      <c r="E7948" s="514">
        <v>0.06</v>
      </c>
      <c r="F7948" s="513">
        <v>90</v>
      </c>
      <c r="G7948" s="515">
        <v>6.4002172977945007</v>
      </c>
      <c r="H7948" s="515">
        <v>3.181441586303317</v>
      </c>
    </row>
    <row r="7949" spans="1:8">
      <c r="A7949" s="513" t="str">
        <f t="shared" si="124"/>
        <v>Antigua y BarbudaHombre2095-21000.0691</v>
      </c>
      <c r="B7949" s="513" t="s">
        <v>455</v>
      </c>
      <c r="C7949" s="513" t="s">
        <v>17</v>
      </c>
      <c r="D7949" s="513" t="s">
        <v>470</v>
      </c>
      <c r="E7949" s="514">
        <v>0.06</v>
      </c>
      <c r="F7949" s="513">
        <v>91</v>
      </c>
      <c r="G7949" s="515">
        <v>6.1073733462488971</v>
      </c>
      <c r="H7949" s="515">
        <v>3.1651196727324256</v>
      </c>
    </row>
    <row r="7950" spans="1:8">
      <c r="A7950" s="513" t="str">
        <f t="shared" si="124"/>
        <v>Antigua y BarbudaHombre2095-21000.0692</v>
      </c>
      <c r="B7950" s="513" t="s">
        <v>455</v>
      </c>
      <c r="C7950" s="513" t="s">
        <v>17</v>
      </c>
      <c r="D7950" s="513" t="s">
        <v>470</v>
      </c>
      <c r="E7950" s="514">
        <v>0.06</v>
      </c>
      <c r="F7950" s="513">
        <v>92</v>
      </c>
      <c r="G7950" s="515">
        <v>5.8181414621725329</v>
      </c>
      <c r="H7950" s="515">
        <v>3.1419409912343497</v>
      </c>
    </row>
    <row r="7951" spans="1:8">
      <c r="A7951" s="513" t="str">
        <f t="shared" si="124"/>
        <v>Antigua y BarbudaHombre2095-21000.0693</v>
      </c>
      <c r="B7951" s="513" t="s">
        <v>455</v>
      </c>
      <c r="C7951" s="513" t="s">
        <v>17</v>
      </c>
      <c r="D7951" s="513" t="s">
        <v>470</v>
      </c>
      <c r="E7951" s="514">
        <v>0.06</v>
      </c>
      <c r="F7951" s="513">
        <v>93</v>
      </c>
      <c r="G7951" s="515">
        <v>5.5331841227305674</v>
      </c>
      <c r="H7951" s="515">
        <v>3.1119038056404351</v>
      </c>
    </row>
    <row r="7952" spans="1:8">
      <c r="A7952" s="513" t="str">
        <f t="shared" si="124"/>
        <v>Antigua y BarbudaHombre2095-21000.0694</v>
      </c>
      <c r="B7952" s="513" t="s">
        <v>455</v>
      </c>
      <c r="C7952" s="513" t="s">
        <v>17</v>
      </c>
      <c r="D7952" s="513" t="s">
        <v>470</v>
      </c>
      <c r="E7952" s="514">
        <v>0.06</v>
      </c>
      <c r="F7952" s="513">
        <v>94</v>
      </c>
      <c r="G7952" s="515">
        <v>5.2531438727439275</v>
      </c>
      <c r="H7952" s="515">
        <v>3.0750537811490246</v>
      </c>
    </row>
    <row r="7953" spans="1:8">
      <c r="A7953" s="513" t="str">
        <f t="shared" si="124"/>
        <v>Antigua y BarbudaHombre2095-21000.0695</v>
      </c>
      <c r="B7953" s="513" t="s">
        <v>455</v>
      </c>
      <c r="C7953" s="513" t="s">
        <v>17</v>
      </c>
      <c r="D7953" s="513" t="s">
        <v>470</v>
      </c>
      <c r="E7953" s="514">
        <v>0.06</v>
      </c>
      <c r="F7953" s="513">
        <v>95</v>
      </c>
      <c r="G7953" s="515">
        <v>4.9786374651328291</v>
      </c>
      <c r="H7953" s="515">
        <v>3.0314831780749527</v>
      </c>
    </row>
    <row r="7954" spans="1:8">
      <c r="A7954" s="513" t="str">
        <f t="shared" si="124"/>
        <v>Antigua y BarbudaHombre2095-21000.0696</v>
      </c>
      <c r="B7954" s="513" t="s">
        <v>455</v>
      </c>
      <c r="C7954" s="513" t="s">
        <v>17</v>
      </c>
      <c r="D7954" s="513" t="s">
        <v>470</v>
      </c>
      <c r="E7954" s="514">
        <v>0.06</v>
      </c>
      <c r="F7954" s="513">
        <v>96</v>
      </c>
      <c r="G7954" s="515">
        <v>4.7102498351761444</v>
      </c>
      <c r="H7954" s="515">
        <v>2.9813290485392372</v>
      </c>
    </row>
    <row r="7955" spans="1:8">
      <c r="A7955" s="513" t="str">
        <f t="shared" si="124"/>
        <v>Antigua y BarbudaHombre2095-21000.0697</v>
      </c>
      <c r="B7955" s="513" t="s">
        <v>455</v>
      </c>
      <c r="C7955" s="513" t="s">
        <v>17</v>
      </c>
      <c r="D7955" s="513" t="s">
        <v>470</v>
      </c>
      <c r="E7955" s="514">
        <v>0.06</v>
      </c>
      <c r="F7955" s="513">
        <v>97</v>
      </c>
      <c r="G7955" s="515">
        <v>4.4485287290666635</v>
      </c>
      <c r="H7955" s="515">
        <v>2.924769757723924</v>
      </c>
    </row>
    <row r="7956" spans="1:8">
      <c r="A7956" s="513" t="str">
        <f t="shared" si="124"/>
        <v>Antigua y BarbudaHombre2095-21000.0698</v>
      </c>
      <c r="B7956" s="513" t="s">
        <v>455</v>
      </c>
      <c r="C7956" s="513" t="s">
        <v>17</v>
      </c>
      <c r="D7956" s="513" t="s">
        <v>470</v>
      </c>
      <c r="E7956" s="514">
        <v>0.06</v>
      </c>
      <c r="F7956" s="513">
        <v>98</v>
      </c>
      <c r="G7956" s="515">
        <v>4.1939796113147549</v>
      </c>
      <c r="H7956" s="515">
        <v>2.8620199620056335</v>
      </c>
    </row>
    <row r="7957" spans="1:8">
      <c r="A7957" s="513" t="str">
        <f t="shared" si="124"/>
        <v>Antigua y BarbudaHombre2095-21000.0699</v>
      </c>
      <c r="B7957" s="513" t="s">
        <v>455</v>
      </c>
      <c r="C7957" s="513" t="s">
        <v>17</v>
      </c>
      <c r="D7957" s="513" t="s">
        <v>470</v>
      </c>
      <c r="E7957" s="514">
        <v>0.06</v>
      </c>
      <c r="F7957" s="513">
        <v>99</v>
      </c>
      <c r="G7957" s="515">
        <v>3.9470611381747136</v>
      </c>
      <c r="H7957" s="515">
        <v>2.7933235644972054</v>
      </c>
    </row>
    <row r="7958" spans="1:8">
      <c r="A7958" s="513" t="str">
        <f t="shared" si="124"/>
        <v>Antigua y BarbudaHombre2095-21000.06100</v>
      </c>
      <c r="B7958" s="513" t="s">
        <v>455</v>
      </c>
      <c r="C7958" s="513" t="s">
        <v>17</v>
      </c>
      <c r="D7958" s="513" t="s">
        <v>470</v>
      </c>
      <c r="E7958" s="514">
        <v>0.06</v>
      </c>
      <c r="F7958" s="513">
        <v>100</v>
      </c>
      <c r="G7958" s="515">
        <v>3.7081812258266496</v>
      </c>
      <c r="H7958" s="515">
        <v>2.7189441835015433</v>
      </c>
    </row>
    <row r="7959" spans="1:8">
      <c r="A7959" s="513" t="str">
        <f t="shared" si="124"/>
        <v>Antigua y BarbudaHombre2095-21000.06101</v>
      </c>
      <c r="B7959" s="513" t="s">
        <v>455</v>
      </c>
      <c r="C7959" s="513" t="s">
        <v>17</v>
      </c>
      <c r="D7959" s="513" t="s">
        <v>470</v>
      </c>
      <c r="E7959" s="514">
        <v>0.06</v>
      </c>
      <c r="F7959" s="513">
        <v>101</v>
      </c>
      <c r="G7959" s="515">
        <v>3.477693924040766</v>
      </c>
      <c r="H7959" s="515">
        <v>2.6391523032363464</v>
      </c>
    </row>
    <row r="7960" spans="1:8">
      <c r="A7960" s="513" t="str">
        <f t="shared" si="124"/>
        <v>Antigua y BarbudaHombre2095-21000.06102</v>
      </c>
      <c r="B7960" s="513" t="s">
        <v>455</v>
      </c>
      <c r="C7960" s="513" t="s">
        <v>17</v>
      </c>
      <c r="D7960" s="513" t="s">
        <v>470</v>
      </c>
      <c r="E7960" s="514">
        <v>0.06</v>
      </c>
      <c r="F7960" s="513">
        <v>102</v>
      </c>
      <c r="G7960" s="515">
        <v>3.2558968570311424</v>
      </c>
      <c r="H7960" s="515">
        <v>2.5542082364294281</v>
      </c>
    </row>
    <row r="7961" spans="1:8">
      <c r="A7961" s="513" t="str">
        <f t="shared" si="124"/>
        <v>Antigua y BarbudaHombre2095-21000.06103</v>
      </c>
      <c r="B7961" s="513" t="s">
        <v>455</v>
      </c>
      <c r="C7961" s="513" t="s">
        <v>17</v>
      </c>
      <c r="D7961" s="513" t="s">
        <v>470</v>
      </c>
      <c r="E7961" s="514">
        <v>0.06</v>
      </c>
      <c r="F7961" s="513">
        <v>103</v>
      </c>
      <c r="G7961" s="515">
        <v>3.0430298048680817</v>
      </c>
      <c r="H7961" s="515">
        <v>2.4643386439097088</v>
      </c>
    </row>
    <row r="7962" spans="1:8">
      <c r="A7962" s="513" t="str">
        <f t="shared" si="124"/>
        <v>Antigua y BarbudaHombre2095-21000.06104</v>
      </c>
      <c r="B7962" s="513" t="s">
        <v>455</v>
      </c>
      <c r="C7962" s="513" t="s">
        <v>17</v>
      </c>
      <c r="D7962" s="513" t="s">
        <v>470</v>
      </c>
      <c r="E7962" s="514">
        <v>0.06</v>
      </c>
      <c r="F7962" s="513">
        <v>104</v>
      </c>
      <c r="G7962" s="515">
        <v>2.8392737594825825</v>
      </c>
      <c r="H7962" s="515">
        <v>2.3697042127107819</v>
      </c>
    </row>
    <row r="7963" spans="1:8">
      <c r="A7963" s="513" t="str">
        <f t="shared" si="124"/>
        <v>Antigua y BarbudaHombre2095-21000.06105</v>
      </c>
      <c r="B7963" s="513" t="s">
        <v>455</v>
      </c>
      <c r="C7963" s="513" t="s">
        <v>17</v>
      </c>
      <c r="D7963" s="513" t="s">
        <v>470</v>
      </c>
      <c r="E7963" s="514">
        <v>0.06</v>
      </c>
      <c r="F7963" s="513">
        <v>105</v>
      </c>
      <c r="G7963" s="515">
        <v>2.6447511172878544</v>
      </c>
      <c r="H7963" s="515">
        <v>2.2703532168979272</v>
      </c>
    </row>
    <row r="7964" spans="1:8">
      <c r="A7964" s="513" t="str">
        <f t="shared" si="124"/>
        <v>Antigua y BarbudaHombre2095-21000.06106</v>
      </c>
      <c r="B7964" s="513" t="s">
        <v>455</v>
      </c>
      <c r="C7964" s="513" t="s">
        <v>17</v>
      </c>
      <c r="D7964" s="513" t="s">
        <v>470</v>
      </c>
      <c r="E7964" s="514">
        <v>0.06</v>
      </c>
      <c r="F7964" s="513">
        <v>106</v>
      </c>
      <c r="G7964" s="515">
        <v>2.4595262286256969</v>
      </c>
      <c r="H7964" s="515">
        <v>2.1661535502580294</v>
      </c>
    </row>
    <row r="7965" spans="1:8">
      <c r="A7965" s="513" t="str">
        <f t="shared" si="124"/>
        <v>Antigua y BarbudaHombre2095-21000.06107</v>
      </c>
      <c r="B7965" s="513" t="s">
        <v>455</v>
      </c>
      <c r="C7965" s="513" t="s">
        <v>17</v>
      </c>
      <c r="D7965" s="513" t="s">
        <v>470</v>
      </c>
      <c r="E7965" s="514">
        <v>0.06</v>
      </c>
      <c r="F7965" s="513">
        <v>107</v>
      </c>
      <c r="G7965" s="515">
        <v>2.2836070656203584</v>
      </c>
      <c r="H7965" s="515">
        <v>2.0566888251828219</v>
      </c>
    </row>
    <row r="7966" spans="1:8">
      <c r="A7966" s="513" t="str">
        <f t="shared" si="124"/>
        <v>Antigua y BarbudaHombre2095-21000.06108</v>
      </c>
      <c r="B7966" s="513" t="s">
        <v>455</v>
      </c>
      <c r="C7966" s="513" t="s">
        <v>17</v>
      </c>
      <c r="D7966" s="513" t="s">
        <v>470</v>
      </c>
      <c r="E7966" s="514">
        <v>0.06</v>
      </c>
      <c r="F7966" s="513">
        <v>108</v>
      </c>
      <c r="G7966" s="515">
        <v>2.1169466726347062</v>
      </c>
      <c r="H7966" s="515">
        <v>1.9410959779652048</v>
      </c>
    </row>
    <row r="7967" spans="1:8">
      <c r="A7967" s="513" t="str">
        <f t="shared" si="124"/>
        <v>Antigua y BarbudaHombre2095-21000.06109</v>
      </c>
      <c r="B7967" s="513" t="s">
        <v>455</v>
      </c>
      <c r="C7967" s="513" t="s">
        <v>17</v>
      </c>
      <c r="D7967" s="513" t="s">
        <v>470</v>
      </c>
      <c r="E7967" s="514">
        <v>0.06</v>
      </c>
      <c r="F7967" s="513">
        <v>109</v>
      </c>
      <c r="G7967" s="515">
        <v>1.9594443038216349</v>
      </c>
      <c r="H7967" s="515">
        <v>1.8178014085223981</v>
      </c>
    </row>
    <row r="7968" spans="1:8">
      <c r="A7968" s="513" t="str">
        <f t="shared" si="124"/>
        <v>Antigua y BarbudaHombre2095-21000.06110</v>
      </c>
      <c r="B7968" s="513" t="s">
        <v>455</v>
      </c>
      <c r="C7968" s="513" t="s">
        <v>17</v>
      </c>
      <c r="D7968" s="513" t="s">
        <v>470</v>
      </c>
      <c r="E7968" s="514">
        <v>0.06</v>
      </c>
      <c r="F7968" s="513">
        <v>110</v>
      </c>
      <c r="G7968" s="515">
        <v>1.8109437684784098</v>
      </c>
      <c r="H7968" s="515">
        <v>1.6840796721255074</v>
      </c>
    </row>
    <row r="7969" spans="1:8">
      <c r="A7969" s="513" t="str">
        <f t="shared" si="124"/>
        <v>Antigua y BarbudaHombre2095-21000.06111</v>
      </c>
      <c r="B7969" s="513" t="s">
        <v>455</v>
      </c>
      <c r="C7969" s="513" t="s">
        <v>17</v>
      </c>
      <c r="D7969" s="513" t="s">
        <v>470</v>
      </c>
      <c r="E7969" s="514">
        <v>0.06</v>
      </c>
      <c r="F7969" s="513">
        <v>111</v>
      </c>
      <c r="G7969" s="515">
        <v>1.6688021167828921</v>
      </c>
      <c r="H7969" s="515">
        <v>1.5352910351887263</v>
      </c>
    </row>
    <row r="7970" spans="1:8">
      <c r="A7970" s="513" t="str">
        <f t="shared" si="124"/>
        <v>Antigua y BarbudaHombre2095-21000.06112</v>
      </c>
      <c r="B7970" s="513" t="s">
        <v>455</v>
      </c>
      <c r="C7970" s="513" t="s">
        <v>17</v>
      </c>
      <c r="D7970" s="513" t="s">
        <v>470</v>
      </c>
      <c r="E7970" s="514">
        <v>0.06</v>
      </c>
      <c r="F7970" s="513">
        <v>112</v>
      </c>
      <c r="G7970" s="515">
        <v>1.5343897471913941</v>
      </c>
      <c r="H7970" s="515">
        <v>1.3635236896750422</v>
      </c>
    </row>
    <row r="7971" spans="1:8">
      <c r="A7971" s="513" t="str">
        <f t="shared" si="124"/>
        <v>Antigua y BarbudaHombre2095-21000.06113</v>
      </c>
      <c r="B7971" s="513" t="s">
        <v>455</v>
      </c>
      <c r="C7971" s="513" t="s">
        <v>17</v>
      </c>
      <c r="D7971" s="513" t="s">
        <v>470</v>
      </c>
      <c r="E7971" s="514">
        <v>0.06</v>
      </c>
      <c r="F7971" s="513">
        <v>113</v>
      </c>
      <c r="G7971" s="515">
        <v>1.4018948025450688</v>
      </c>
      <c r="H7971" s="515">
        <v>1.1551145260021976</v>
      </c>
    </row>
    <row r="7972" spans="1:8">
      <c r="A7972" s="513" t="str">
        <f t="shared" si="124"/>
        <v>Antigua y BarbudaHombre2095-21000.06114</v>
      </c>
      <c r="B7972" s="513" t="s">
        <v>455</v>
      </c>
      <c r="C7972" s="513" t="s">
        <v>17</v>
      </c>
      <c r="D7972" s="513" t="s">
        <v>470</v>
      </c>
      <c r="E7972" s="514">
        <v>0.06</v>
      </c>
      <c r="F7972" s="513">
        <v>114</v>
      </c>
      <c r="G7972" s="515">
        <v>1.298936161832541</v>
      </c>
      <c r="H7972" s="515">
        <v>0.88613751948594599</v>
      </c>
    </row>
    <row r="7973" spans="1:8">
      <c r="A7973" s="513" t="str">
        <f t="shared" si="124"/>
        <v>Antigua y BarbudaHombre2095-21000.06115</v>
      </c>
      <c r="B7973" s="513" t="s">
        <v>455</v>
      </c>
      <c r="C7973" s="513" t="s">
        <v>17</v>
      </c>
      <c r="D7973" s="513" t="s">
        <v>470</v>
      </c>
      <c r="E7973" s="514">
        <v>0.06</v>
      </c>
      <c r="F7973" s="513">
        <v>115</v>
      </c>
      <c r="G7973" s="515">
        <v>1.1791790408908196</v>
      </c>
      <c r="H7973" s="515">
        <v>0.67473393678665161</v>
      </c>
    </row>
    <row r="7974" spans="1:8">
      <c r="A7974" s="513" t="str">
        <f t="shared" si="124"/>
        <v>Antigua y BarbudaHombre2095-21000.06116</v>
      </c>
      <c r="B7974" s="513" t="s">
        <v>455</v>
      </c>
      <c r="C7974" s="513" t="s">
        <v>17</v>
      </c>
      <c r="D7974" s="513" t="s">
        <v>470</v>
      </c>
      <c r="E7974" s="514">
        <v>0.06</v>
      </c>
      <c r="F7974" s="513">
        <v>116</v>
      </c>
      <c r="G7974" s="515">
        <v>1</v>
      </c>
      <c r="H7974" s="515">
        <v>0</v>
      </c>
    </row>
    <row r="7975" spans="1:8">
      <c r="A7975" s="513" t="str">
        <f t="shared" si="124"/>
        <v>Antigua y BarbudaMujer2095-2100050</v>
      </c>
      <c r="B7975" s="513" t="s">
        <v>455</v>
      </c>
      <c r="C7975" s="513" t="s">
        <v>18</v>
      </c>
      <c r="D7975" s="513" t="s">
        <v>470</v>
      </c>
      <c r="E7975" s="514">
        <v>0</v>
      </c>
      <c r="F7975" s="513">
        <v>50</v>
      </c>
      <c r="G7975" s="515">
        <v>43.358833304218585</v>
      </c>
      <c r="H7975" s="515">
        <v>4.0260096285434006</v>
      </c>
    </row>
    <row r="7976" spans="1:8">
      <c r="A7976" s="513" t="str">
        <f t="shared" si="124"/>
        <v>Antigua y BarbudaMujer2095-2100051</v>
      </c>
      <c r="B7976" s="513" t="s">
        <v>455</v>
      </c>
      <c r="C7976" s="513" t="s">
        <v>18</v>
      </c>
      <c r="D7976" s="513" t="s">
        <v>470</v>
      </c>
      <c r="E7976" s="514">
        <v>0</v>
      </c>
      <c r="F7976" s="513">
        <v>51</v>
      </c>
      <c r="G7976" s="515">
        <v>42.411360292018422</v>
      </c>
      <c r="H7976" s="515">
        <v>3.9945089236248164</v>
      </c>
    </row>
    <row r="7977" spans="1:8">
      <c r="A7977" s="513" t="str">
        <f t="shared" si="124"/>
        <v>Antigua y BarbudaMujer2095-2100052</v>
      </c>
      <c r="B7977" s="513" t="s">
        <v>455</v>
      </c>
      <c r="C7977" s="513" t="s">
        <v>18</v>
      </c>
      <c r="D7977" s="513" t="s">
        <v>470</v>
      </c>
      <c r="E7977" s="514">
        <v>0</v>
      </c>
      <c r="F7977" s="513">
        <v>52</v>
      </c>
      <c r="G7977" s="515">
        <v>41.462275968457199</v>
      </c>
      <c r="H7977" s="515">
        <v>3.9620640620968492</v>
      </c>
    </row>
    <row r="7978" spans="1:8">
      <c r="A7978" s="513" t="str">
        <f t="shared" si="124"/>
        <v>Antigua y BarbudaMujer2095-2100053</v>
      </c>
      <c r="B7978" s="513" t="s">
        <v>455</v>
      </c>
      <c r="C7978" s="513" t="s">
        <v>18</v>
      </c>
      <c r="D7978" s="513" t="s">
        <v>470</v>
      </c>
      <c r="E7978" s="514">
        <v>0</v>
      </c>
      <c r="F7978" s="513">
        <v>53</v>
      </c>
      <c r="G7978" s="515">
        <v>40.515269939432812</v>
      </c>
      <c r="H7978" s="515">
        <v>3.9288046653589026</v>
      </c>
    </row>
    <row r="7979" spans="1:8">
      <c r="A7979" s="513" t="str">
        <f t="shared" si="124"/>
        <v>Antigua y BarbudaMujer2095-2100054</v>
      </c>
      <c r="B7979" s="513" t="s">
        <v>455</v>
      </c>
      <c r="C7979" s="513" t="s">
        <v>18</v>
      </c>
      <c r="D7979" s="513" t="s">
        <v>470</v>
      </c>
      <c r="E7979" s="514">
        <v>0</v>
      </c>
      <c r="F7979" s="513">
        <v>54</v>
      </c>
      <c r="G7979" s="515">
        <v>39.571223647306454</v>
      </c>
      <c r="H7979" s="515">
        <v>3.8940853273298646</v>
      </c>
    </row>
    <row r="7980" spans="1:8">
      <c r="A7980" s="513" t="str">
        <f t="shared" si="124"/>
        <v>Antigua y BarbudaMujer2095-2100055</v>
      </c>
      <c r="B7980" s="513" t="s">
        <v>455</v>
      </c>
      <c r="C7980" s="513" t="s">
        <v>18</v>
      </c>
      <c r="D7980" s="513" t="s">
        <v>470</v>
      </c>
      <c r="E7980" s="514">
        <v>0</v>
      </c>
      <c r="F7980" s="513">
        <v>55</v>
      </c>
      <c r="G7980" s="515">
        <v>38.629941155254841</v>
      </c>
      <c r="H7980" s="515">
        <v>3.8580784976740801</v>
      </c>
    </row>
    <row r="7981" spans="1:8">
      <c r="A7981" s="513" t="str">
        <f t="shared" si="124"/>
        <v>Antigua y BarbudaMujer2095-2100056</v>
      </c>
      <c r="B7981" s="513" t="s">
        <v>455</v>
      </c>
      <c r="C7981" s="513" t="s">
        <v>18</v>
      </c>
      <c r="D7981" s="513" t="s">
        <v>470</v>
      </c>
      <c r="E7981" s="514">
        <v>0</v>
      </c>
      <c r="F7981" s="513">
        <v>56</v>
      </c>
      <c r="G7981" s="515">
        <v>37.691227087662242</v>
      </c>
      <c r="H7981" s="515">
        <v>3.8211670919623359</v>
      </c>
    </row>
    <row r="7982" spans="1:8">
      <c r="A7982" s="513" t="str">
        <f t="shared" si="124"/>
        <v>Antigua y BarbudaMujer2095-2100057</v>
      </c>
      <c r="B7982" s="513" t="s">
        <v>455</v>
      </c>
      <c r="C7982" s="513" t="s">
        <v>18</v>
      </c>
      <c r="D7982" s="513" t="s">
        <v>470</v>
      </c>
      <c r="E7982" s="514">
        <v>0</v>
      </c>
      <c r="F7982" s="513">
        <v>57</v>
      </c>
      <c r="G7982" s="515">
        <v>36.754886548111287</v>
      </c>
      <c r="H7982" s="515">
        <v>3.7835156989832819</v>
      </c>
    </row>
    <row r="7983" spans="1:8">
      <c r="A7983" s="513" t="str">
        <f t="shared" si="124"/>
        <v>Antigua y BarbudaMujer2095-2100058</v>
      </c>
      <c r="B7983" s="513" t="s">
        <v>455</v>
      </c>
      <c r="C7983" s="513" t="s">
        <v>18</v>
      </c>
      <c r="D7983" s="513" t="s">
        <v>470</v>
      </c>
      <c r="E7983" s="514">
        <v>0</v>
      </c>
      <c r="F7983" s="513">
        <v>58</v>
      </c>
      <c r="G7983" s="515">
        <v>35.820725041654867</v>
      </c>
      <c r="H7983" s="515">
        <v>3.745288200965081</v>
      </c>
    </row>
    <row r="7984" spans="1:8">
      <c r="A7984" s="513" t="str">
        <f t="shared" si="124"/>
        <v>Antigua y BarbudaMujer2095-2100059</v>
      </c>
      <c r="B7984" s="513" t="s">
        <v>455</v>
      </c>
      <c r="C7984" s="513" t="s">
        <v>18</v>
      </c>
      <c r="D7984" s="513" t="s">
        <v>470</v>
      </c>
      <c r="E7984" s="514">
        <v>0</v>
      </c>
      <c r="F7984" s="513">
        <v>59</v>
      </c>
      <c r="G7984" s="515">
        <v>34.889555160286641</v>
      </c>
      <c r="H7984" s="515">
        <v>3.7059180896899679</v>
      </c>
    </row>
    <row r="7985" spans="1:8">
      <c r="A7985" s="513" t="str">
        <f t="shared" si="124"/>
        <v>Antigua y BarbudaMujer2095-2100060</v>
      </c>
      <c r="B7985" s="513" t="s">
        <v>455</v>
      </c>
      <c r="C7985" s="513" t="s">
        <v>18</v>
      </c>
      <c r="D7985" s="513" t="s">
        <v>470</v>
      </c>
      <c r="E7985" s="514">
        <v>0</v>
      </c>
      <c r="F7985" s="513">
        <v>60</v>
      </c>
      <c r="G7985" s="515">
        <v>33.961131648678965</v>
      </c>
      <c r="H7985" s="515">
        <v>3.6656155468480929</v>
      </c>
    </row>
    <row r="7986" spans="1:8">
      <c r="A7986" s="513" t="str">
        <f t="shared" si="124"/>
        <v>Antigua y BarbudaMujer2095-2100061</v>
      </c>
      <c r="B7986" s="513" t="s">
        <v>455</v>
      </c>
      <c r="C7986" s="513" t="s">
        <v>18</v>
      </c>
      <c r="D7986" s="513" t="s">
        <v>470</v>
      </c>
      <c r="E7986" s="514">
        <v>0</v>
      </c>
      <c r="F7986" s="513">
        <v>61</v>
      </c>
      <c r="G7986" s="515">
        <v>33.035209813436381</v>
      </c>
      <c r="H7986" s="515">
        <v>3.6253163413194418</v>
      </c>
    </row>
    <row r="7987" spans="1:8">
      <c r="A7987" s="513" t="str">
        <f t="shared" si="124"/>
        <v>Antigua y BarbudaMujer2095-2100062</v>
      </c>
      <c r="B7987" s="513" t="s">
        <v>455</v>
      </c>
      <c r="C7987" s="513" t="s">
        <v>18</v>
      </c>
      <c r="D7987" s="513" t="s">
        <v>470</v>
      </c>
      <c r="E7987" s="514">
        <v>0</v>
      </c>
      <c r="F7987" s="513">
        <v>62</v>
      </c>
      <c r="G7987" s="515">
        <v>32.111545392181405</v>
      </c>
      <c r="H7987" s="515">
        <v>3.5852058422327984</v>
      </c>
    </row>
    <row r="7988" spans="1:8">
      <c r="A7988" s="513" t="str">
        <f t="shared" si="124"/>
        <v>Antigua y BarbudaMujer2095-2100063</v>
      </c>
      <c r="B7988" s="513" t="s">
        <v>455</v>
      </c>
      <c r="C7988" s="513" t="s">
        <v>18</v>
      </c>
      <c r="D7988" s="513" t="s">
        <v>470</v>
      </c>
      <c r="E7988" s="514">
        <v>0</v>
      </c>
      <c r="F7988" s="513">
        <v>63</v>
      </c>
      <c r="G7988" s="515">
        <v>31.189894408041475</v>
      </c>
      <c r="H7988" s="515">
        <v>3.5454694494642478</v>
      </c>
    </row>
    <row r="7989" spans="1:8">
      <c r="A7989" s="513" t="str">
        <f t="shared" si="124"/>
        <v>Antigua y BarbudaMujer2095-2100064</v>
      </c>
      <c r="B7989" s="513" t="s">
        <v>455</v>
      </c>
      <c r="C7989" s="513" t="s">
        <v>18</v>
      </c>
      <c r="D7989" s="513" t="s">
        <v>470</v>
      </c>
      <c r="E7989" s="514">
        <v>0</v>
      </c>
      <c r="F7989" s="513">
        <v>64</v>
      </c>
      <c r="G7989" s="515">
        <v>30.275756451565552</v>
      </c>
      <c r="H7989" s="515">
        <v>3.5023096978602735</v>
      </c>
    </row>
    <row r="7990" spans="1:8">
      <c r="A7990" s="513" t="str">
        <f t="shared" si="124"/>
        <v>Antigua y BarbudaMujer2095-2100065</v>
      </c>
      <c r="B7990" s="513" t="s">
        <v>455</v>
      </c>
      <c r="C7990" s="513" t="s">
        <v>18</v>
      </c>
      <c r="D7990" s="513" t="s">
        <v>470</v>
      </c>
      <c r="E7990" s="514">
        <v>0</v>
      </c>
      <c r="F7990" s="513">
        <v>65</v>
      </c>
      <c r="G7990" s="515">
        <v>29.368561100160775</v>
      </c>
      <c r="H7990" s="515">
        <v>3.4561991648297314</v>
      </c>
    </row>
    <row r="7991" spans="1:8">
      <c r="A7991" s="513" t="str">
        <f t="shared" si="124"/>
        <v>Antigua y BarbudaMujer2095-2100066</v>
      </c>
      <c r="B7991" s="513" t="s">
        <v>455</v>
      </c>
      <c r="C7991" s="513" t="s">
        <v>18</v>
      </c>
      <c r="D7991" s="513" t="s">
        <v>470</v>
      </c>
      <c r="E7991" s="514">
        <v>0</v>
      </c>
      <c r="F7991" s="513">
        <v>66</v>
      </c>
      <c r="G7991" s="515">
        <v>28.467742708737056</v>
      </c>
      <c r="H7991" s="515">
        <v>3.4091375603041039</v>
      </c>
    </row>
    <row r="7992" spans="1:8">
      <c r="A7992" s="513" t="str">
        <f t="shared" si="124"/>
        <v>Antigua y BarbudaMujer2095-2100067</v>
      </c>
      <c r="B7992" s="513" t="s">
        <v>455</v>
      </c>
      <c r="C7992" s="513" t="s">
        <v>18</v>
      </c>
      <c r="D7992" s="513" t="s">
        <v>470</v>
      </c>
      <c r="E7992" s="514">
        <v>0</v>
      </c>
      <c r="F7992" s="513">
        <v>67</v>
      </c>
      <c r="G7992" s="515">
        <v>27.572739692091304</v>
      </c>
      <c r="H7992" s="515">
        <v>3.3615221250836993</v>
      </c>
    </row>
    <row r="7993" spans="1:8">
      <c r="A7993" s="513" t="str">
        <f t="shared" si="124"/>
        <v>Antigua y BarbudaMujer2095-2100068</v>
      </c>
      <c r="B7993" s="513" t="s">
        <v>455</v>
      </c>
      <c r="C7993" s="513" t="s">
        <v>18</v>
      </c>
      <c r="D7993" s="513" t="s">
        <v>470</v>
      </c>
      <c r="E7993" s="514">
        <v>0</v>
      </c>
      <c r="F7993" s="513">
        <v>68</v>
      </c>
      <c r="G7993" s="515">
        <v>26.682993817157008</v>
      </c>
      <c r="H7993" s="515">
        <v>3.3137439768397274</v>
      </c>
    </row>
    <row r="7994" spans="1:8">
      <c r="A7994" s="513" t="str">
        <f t="shared" si="124"/>
        <v>Antigua y BarbudaMujer2095-2100069</v>
      </c>
      <c r="B7994" s="513" t="s">
        <v>455</v>
      </c>
      <c r="C7994" s="513" t="s">
        <v>18</v>
      </c>
      <c r="D7994" s="513" t="s">
        <v>470</v>
      </c>
      <c r="E7994" s="514">
        <v>0</v>
      </c>
      <c r="F7994" s="513">
        <v>69</v>
      </c>
      <c r="G7994" s="515">
        <v>25.806700810772337</v>
      </c>
      <c r="H7994" s="515">
        <v>3.2604376990265473</v>
      </c>
    </row>
    <row r="7995" spans="1:8">
      <c r="A7995" s="513" t="str">
        <f t="shared" si="124"/>
        <v>Antigua y BarbudaMujer2095-2100070</v>
      </c>
      <c r="B7995" s="513" t="s">
        <v>455</v>
      </c>
      <c r="C7995" s="513" t="s">
        <v>18</v>
      </c>
      <c r="D7995" s="513" t="s">
        <v>470</v>
      </c>
      <c r="E7995" s="514">
        <v>0</v>
      </c>
      <c r="F7995" s="513">
        <v>70</v>
      </c>
      <c r="G7995" s="515">
        <v>24.942768592747434</v>
      </c>
      <c r="H7995" s="515">
        <v>3.2024248213111282</v>
      </c>
    </row>
    <row r="7996" spans="1:8">
      <c r="A7996" s="513" t="str">
        <f t="shared" si="124"/>
        <v>Antigua y BarbudaMujer2095-2100071</v>
      </c>
      <c r="B7996" s="513" t="s">
        <v>455</v>
      </c>
      <c r="C7996" s="513" t="s">
        <v>18</v>
      </c>
      <c r="D7996" s="513" t="s">
        <v>470</v>
      </c>
      <c r="E7996" s="514">
        <v>0</v>
      </c>
      <c r="F7996" s="513">
        <v>71</v>
      </c>
      <c r="G7996" s="515">
        <v>24.090123046425791</v>
      </c>
      <c r="H7996" s="515">
        <v>3.1431902811436849</v>
      </c>
    </row>
    <row r="7997" spans="1:8">
      <c r="A7997" s="513" t="str">
        <f t="shared" si="124"/>
        <v>Antigua y BarbudaMujer2095-2100072</v>
      </c>
      <c r="B7997" s="513" t="s">
        <v>455</v>
      </c>
      <c r="C7997" s="513" t="s">
        <v>18</v>
      </c>
      <c r="D7997" s="513" t="s">
        <v>470</v>
      </c>
      <c r="E7997" s="514">
        <v>0</v>
      </c>
      <c r="F7997" s="513">
        <v>72</v>
      </c>
      <c r="G7997" s="515">
        <v>23.2477052793379</v>
      </c>
      <c r="H7997" s="515">
        <v>3.0833613093076551</v>
      </c>
    </row>
    <row r="7998" spans="1:8">
      <c r="A7998" s="513" t="str">
        <f t="shared" si="124"/>
        <v>Antigua y BarbudaMujer2095-2100073</v>
      </c>
      <c r="B7998" s="513" t="s">
        <v>455</v>
      </c>
      <c r="C7998" s="513" t="s">
        <v>18</v>
      </c>
      <c r="D7998" s="513" t="s">
        <v>470</v>
      </c>
      <c r="E7998" s="514">
        <v>0</v>
      </c>
      <c r="F7998" s="513">
        <v>73</v>
      </c>
      <c r="G7998" s="515">
        <v>22.414468924576298</v>
      </c>
      <c r="H7998" s="515">
        <v>3.0235446204077485</v>
      </c>
    </row>
    <row r="7999" spans="1:8">
      <c r="A7999" s="513" t="str">
        <f t="shared" si="124"/>
        <v>Antigua y BarbudaMujer2095-2100074</v>
      </c>
      <c r="B7999" s="513" t="s">
        <v>455</v>
      </c>
      <c r="C7999" s="513" t="s">
        <v>18</v>
      </c>
      <c r="D7999" s="513" t="s">
        <v>470</v>
      </c>
      <c r="E7999" s="514">
        <v>0</v>
      </c>
      <c r="F7999" s="513">
        <v>74</v>
      </c>
      <c r="G7999" s="515">
        <v>21.603386206161474</v>
      </c>
      <c r="H7999" s="515">
        <v>2.9556575599599708</v>
      </c>
    </row>
    <row r="8000" spans="1:8">
      <c r="A8000" s="513" t="str">
        <f t="shared" si="124"/>
        <v>Antigua y BarbudaMujer2095-2100075</v>
      </c>
      <c r="B8000" s="513" t="s">
        <v>455</v>
      </c>
      <c r="C8000" s="513" t="s">
        <v>18</v>
      </c>
      <c r="D8000" s="513" t="s">
        <v>470</v>
      </c>
      <c r="E8000" s="514">
        <v>0</v>
      </c>
      <c r="F8000" s="513">
        <v>75</v>
      </c>
      <c r="G8000" s="515">
        <v>20.81254393148059</v>
      </c>
      <c r="H8000" s="515">
        <v>2.8808956332362867</v>
      </c>
    </row>
    <row r="8001" spans="1:8">
      <c r="A8001" s="513" t="str">
        <f t="shared" si="124"/>
        <v>Antigua y BarbudaMujer2095-2100076</v>
      </c>
      <c r="B8001" s="513" t="s">
        <v>455</v>
      </c>
      <c r="C8001" s="513" t="s">
        <v>18</v>
      </c>
      <c r="D8001" s="513" t="s">
        <v>470</v>
      </c>
      <c r="E8001" s="514">
        <v>0</v>
      </c>
      <c r="F8001" s="513">
        <v>76</v>
      </c>
      <c r="G8001" s="515">
        <v>20.040087074388094</v>
      </c>
      <c r="H8001" s="515">
        <v>2.8049238279265047</v>
      </c>
    </row>
    <row r="8002" spans="1:8">
      <c r="A8002" s="513" t="str">
        <f t="shared" si="124"/>
        <v>Antigua y BarbudaMujer2095-2100077</v>
      </c>
      <c r="B8002" s="513" t="s">
        <v>455</v>
      </c>
      <c r="C8002" s="513" t="s">
        <v>18</v>
      </c>
      <c r="D8002" s="513" t="s">
        <v>470</v>
      </c>
      <c r="E8002" s="514">
        <v>0</v>
      </c>
      <c r="F8002" s="513">
        <v>77</v>
      </c>
      <c r="G8002" s="515">
        <v>19.284209715102875</v>
      </c>
      <c r="H8002" s="515">
        <v>2.7284354482682662</v>
      </c>
    </row>
    <row r="8003" spans="1:8">
      <c r="A8003" s="513" t="str">
        <f t="shared" ref="A8003:A8066" si="125">B8003&amp;C8003&amp;D8003&amp;E8003&amp;F8003</f>
        <v>Antigua y BarbudaMujer2095-2100078</v>
      </c>
      <c r="B8003" s="513" t="s">
        <v>455</v>
      </c>
      <c r="C8003" s="513" t="s">
        <v>18</v>
      </c>
      <c r="D8003" s="513" t="s">
        <v>470</v>
      </c>
      <c r="E8003" s="514">
        <v>0</v>
      </c>
      <c r="F8003" s="513">
        <v>78</v>
      </c>
      <c r="G8003" s="515">
        <v>18.543146211733571</v>
      </c>
      <c r="H8003" s="515">
        <v>2.6520519570868286</v>
      </c>
    </row>
    <row r="8004" spans="1:8">
      <c r="A8004" s="513" t="str">
        <f t="shared" si="125"/>
        <v>Antigua y BarbudaMujer2095-2100079</v>
      </c>
      <c r="B8004" s="513" t="s">
        <v>455</v>
      </c>
      <c r="C8004" s="513" t="s">
        <v>18</v>
      </c>
      <c r="D8004" s="513" t="s">
        <v>470</v>
      </c>
      <c r="E8004" s="514">
        <v>0</v>
      </c>
      <c r="F8004" s="513">
        <v>79</v>
      </c>
      <c r="G8004" s="515">
        <v>17.836586616868829</v>
      </c>
      <c r="H8004" s="515">
        <v>2.5637461523548173</v>
      </c>
    </row>
    <row r="8005" spans="1:8">
      <c r="A8005" s="513" t="str">
        <f t="shared" si="125"/>
        <v>Antigua y BarbudaMujer2095-2100080</v>
      </c>
      <c r="B8005" s="513" t="s">
        <v>455</v>
      </c>
      <c r="C8005" s="513" t="s">
        <v>18</v>
      </c>
      <c r="D8005" s="513" t="s">
        <v>470</v>
      </c>
      <c r="E8005" s="514">
        <v>0</v>
      </c>
      <c r="F8005" s="513">
        <v>80</v>
      </c>
      <c r="G8005" s="515">
        <v>17.16161386776928</v>
      </c>
      <c r="H8005" s="515">
        <v>2.4645152738857514</v>
      </c>
    </row>
    <row r="8006" spans="1:8">
      <c r="A8006" s="513" t="str">
        <f t="shared" si="125"/>
        <v>Antigua y BarbudaMujer2095-2100081</v>
      </c>
      <c r="B8006" s="513" t="s">
        <v>455</v>
      </c>
      <c r="C8006" s="513" t="s">
        <v>18</v>
      </c>
      <c r="D8006" s="513" t="s">
        <v>470</v>
      </c>
      <c r="E8006" s="514">
        <v>0</v>
      </c>
      <c r="F8006" s="513">
        <v>81</v>
      </c>
      <c r="G8006" s="515">
        <v>16.515487935203396</v>
      </c>
      <c r="H8006" s="515">
        <v>2.3387811847074147</v>
      </c>
    </row>
    <row r="8007" spans="1:8">
      <c r="A8007" s="513" t="str">
        <f t="shared" si="125"/>
        <v>Antigua y BarbudaMujer2095-2100082</v>
      </c>
      <c r="B8007" s="513" t="s">
        <v>455</v>
      </c>
      <c r="C8007" s="513" t="s">
        <v>18</v>
      </c>
      <c r="D8007" s="513" t="s">
        <v>470</v>
      </c>
      <c r="E8007" s="514">
        <v>0</v>
      </c>
      <c r="F8007" s="513">
        <v>82</v>
      </c>
      <c r="G8007" s="515">
        <v>15.895622210759642</v>
      </c>
      <c r="H8007" s="515">
        <v>2.2052832495019641</v>
      </c>
    </row>
    <row r="8008" spans="1:8">
      <c r="A8008" s="513" t="str">
        <f t="shared" si="125"/>
        <v>Antigua y BarbudaMujer2095-2100083</v>
      </c>
      <c r="B8008" s="513" t="s">
        <v>455</v>
      </c>
      <c r="C8008" s="513" t="s">
        <v>18</v>
      </c>
      <c r="D8008" s="513" t="s">
        <v>470</v>
      </c>
      <c r="E8008" s="514">
        <v>0</v>
      </c>
      <c r="F8008" s="513">
        <v>83</v>
      </c>
      <c r="G8008" s="515">
        <v>15.299561231564194</v>
      </c>
      <c r="H8008" s="515">
        <v>2.0654956561915614</v>
      </c>
    </row>
    <row r="8009" spans="1:8">
      <c r="A8009" s="513" t="str">
        <f t="shared" si="125"/>
        <v>Antigua y BarbudaMujer2095-2100084</v>
      </c>
      <c r="B8009" s="513" t="s">
        <v>455</v>
      </c>
      <c r="C8009" s="513" t="s">
        <v>18</v>
      </c>
      <c r="D8009" s="513" t="s">
        <v>470</v>
      </c>
      <c r="E8009" s="514">
        <v>0</v>
      </c>
      <c r="F8009" s="513">
        <v>84</v>
      </c>
      <c r="G8009" s="515">
        <v>14.626394067974305</v>
      </c>
      <c r="H8009" s="515">
        <v>1.9750142703188711</v>
      </c>
    </row>
    <row r="8010" spans="1:8">
      <c r="A8010" s="513" t="str">
        <f t="shared" si="125"/>
        <v>Antigua y BarbudaMujer2095-2100085</v>
      </c>
      <c r="B8010" s="513" t="s">
        <v>455</v>
      </c>
      <c r="C8010" s="513" t="s">
        <v>18</v>
      </c>
      <c r="D8010" s="513" t="s">
        <v>470</v>
      </c>
      <c r="E8010" s="514">
        <v>0</v>
      </c>
      <c r="F8010" s="513">
        <v>85</v>
      </c>
      <c r="G8010" s="515">
        <v>13.968728415773754</v>
      </c>
      <c r="H8010" s="515">
        <v>1.8844221666638521</v>
      </c>
    </row>
    <row r="8011" spans="1:8">
      <c r="A8011" s="513" t="str">
        <f t="shared" si="125"/>
        <v>Antigua y BarbudaMujer2095-2100086</v>
      </c>
      <c r="B8011" s="513" t="s">
        <v>455</v>
      </c>
      <c r="C8011" s="513" t="s">
        <v>18</v>
      </c>
      <c r="D8011" s="513" t="s">
        <v>470</v>
      </c>
      <c r="E8011" s="514">
        <v>0</v>
      </c>
      <c r="F8011" s="513">
        <v>86</v>
      </c>
      <c r="G8011" s="515">
        <v>13.326931176918388</v>
      </c>
      <c r="H8011" s="515">
        <v>1.7939570165478376</v>
      </c>
    </row>
    <row r="8012" spans="1:8">
      <c r="A8012" s="513" t="str">
        <f t="shared" si="125"/>
        <v>Antigua y BarbudaMujer2095-2100087</v>
      </c>
      <c r="B8012" s="513" t="s">
        <v>455</v>
      </c>
      <c r="C8012" s="513" t="s">
        <v>18</v>
      </c>
      <c r="D8012" s="513" t="s">
        <v>470</v>
      </c>
      <c r="E8012" s="514">
        <v>0</v>
      </c>
      <c r="F8012" s="513">
        <v>87</v>
      </c>
      <c r="G8012" s="515">
        <v>12.701346587842746</v>
      </c>
      <c r="H8012" s="515">
        <v>1.7038594810349428</v>
      </c>
    </row>
    <row r="8013" spans="1:8">
      <c r="A8013" s="513" t="str">
        <f t="shared" si="125"/>
        <v>Antigua y BarbudaMujer2095-2100088</v>
      </c>
      <c r="B8013" s="513" t="s">
        <v>455</v>
      </c>
      <c r="C8013" s="513" t="s">
        <v>18</v>
      </c>
      <c r="D8013" s="513" t="s">
        <v>470</v>
      </c>
      <c r="E8013" s="514">
        <v>0</v>
      </c>
      <c r="F8013" s="513">
        <v>88</v>
      </c>
      <c r="G8013" s="515">
        <v>12.092293532848256</v>
      </c>
      <c r="H8013" s="515">
        <v>1.6143708789384357</v>
      </c>
    </row>
    <row r="8014" spans="1:8">
      <c r="A8014" s="513" t="str">
        <f t="shared" si="125"/>
        <v>Antigua y BarbudaMujer2095-2100089</v>
      </c>
      <c r="B8014" s="513" t="s">
        <v>455</v>
      </c>
      <c r="C8014" s="513" t="s">
        <v>18</v>
      </c>
      <c r="D8014" s="513" t="s">
        <v>470</v>
      </c>
      <c r="E8014" s="514">
        <v>0</v>
      </c>
      <c r="F8014" s="513">
        <v>89</v>
      </c>
      <c r="G8014" s="515">
        <v>11.50006282924261</v>
      </c>
      <c r="H8014" s="515">
        <v>1.5257307976735961</v>
      </c>
    </row>
    <row r="8015" spans="1:8">
      <c r="A8015" s="513" t="str">
        <f t="shared" si="125"/>
        <v>Antigua y BarbudaMujer2095-2100090</v>
      </c>
      <c r="B8015" s="513" t="s">
        <v>455</v>
      </c>
      <c r="C8015" s="513" t="s">
        <v>18</v>
      </c>
      <c r="D8015" s="513" t="s">
        <v>470</v>
      </c>
      <c r="E8015" s="514">
        <v>0</v>
      </c>
      <c r="F8015" s="513">
        <v>90</v>
      </c>
      <c r="G8015" s="515">
        <v>10.924914738733337</v>
      </c>
      <c r="H8015" s="515">
        <v>1.4381745446728076</v>
      </c>
    </row>
    <row r="8016" spans="1:8">
      <c r="A8016" s="513" t="str">
        <f t="shared" si="125"/>
        <v>Antigua y BarbudaMujer2095-2100091</v>
      </c>
      <c r="B8016" s="513" t="s">
        <v>455</v>
      </c>
      <c r="C8016" s="513" t="s">
        <v>18</v>
      </c>
      <c r="D8016" s="513" t="s">
        <v>470</v>
      </c>
      <c r="E8016" s="514">
        <v>0</v>
      </c>
      <c r="F8016" s="513">
        <v>91</v>
      </c>
      <c r="G8016" s="515">
        <v>10.367076289242174</v>
      </c>
      <c r="H8016" s="515">
        <v>1.3519306862009075</v>
      </c>
    </row>
    <row r="8017" spans="1:8">
      <c r="A8017" s="513" t="str">
        <f t="shared" si="125"/>
        <v>Antigua y BarbudaMujer2095-2100092</v>
      </c>
      <c r="B8017" s="513" t="s">
        <v>455</v>
      </c>
      <c r="C8017" s="513" t="s">
        <v>18</v>
      </c>
      <c r="D8017" s="513" t="s">
        <v>470</v>
      </c>
      <c r="E8017" s="514">
        <v>0</v>
      </c>
      <c r="F8017" s="513">
        <v>92</v>
      </c>
      <c r="G8017" s="515">
        <v>9.8267390123785621</v>
      </c>
      <c r="H8017" s="515">
        <v>1.2672185272550582</v>
      </c>
    </row>
    <row r="8018" spans="1:8">
      <c r="A8018" s="513" t="str">
        <f t="shared" si="125"/>
        <v>Antigua y BarbudaMujer2095-2100093</v>
      </c>
      <c r="B8018" s="513" t="s">
        <v>455</v>
      </c>
      <c r="C8018" s="513" t="s">
        <v>18</v>
      </c>
      <c r="D8018" s="513" t="s">
        <v>470</v>
      </c>
      <c r="E8018" s="514">
        <v>0</v>
      </c>
      <c r="F8018" s="513">
        <v>93</v>
      </c>
      <c r="G8018" s="515">
        <v>9.3040565621682152</v>
      </c>
      <c r="H8018" s="515">
        <v>1.1842456668328361</v>
      </c>
    </row>
    <row r="8019" spans="1:8">
      <c r="A8019" s="513" t="str">
        <f t="shared" si="125"/>
        <v>Antigua y BarbudaMujer2095-2100094</v>
      </c>
      <c r="B8019" s="513" t="s">
        <v>455</v>
      </c>
      <c r="C8019" s="513" t="s">
        <v>18</v>
      </c>
      <c r="D8019" s="513" t="s">
        <v>470</v>
      </c>
      <c r="E8019" s="514">
        <v>0</v>
      </c>
      <c r="F8019" s="513">
        <v>94</v>
      </c>
      <c r="G8019" s="515">
        <v>8.7991425141799304</v>
      </c>
      <c r="H8019" s="515">
        <v>1.1032057397729509</v>
      </c>
    </row>
    <row r="8020" spans="1:8">
      <c r="A8020" s="513" t="str">
        <f t="shared" si="125"/>
        <v>Antigua y BarbudaMujer2095-2100095</v>
      </c>
      <c r="B8020" s="513" t="s">
        <v>455</v>
      </c>
      <c r="C8020" s="513" t="s">
        <v>18</v>
      </c>
      <c r="D8020" s="513" t="s">
        <v>470</v>
      </c>
      <c r="E8020" s="514">
        <v>0</v>
      </c>
      <c r="F8020" s="513">
        <v>95</v>
      </c>
      <c r="G8020" s="515">
        <v>8.3120682966441048</v>
      </c>
      <c r="H8020" s="515">
        <v>1.0242762626504054</v>
      </c>
    </row>
    <row r="8021" spans="1:8">
      <c r="A8021" s="513" t="str">
        <f t="shared" si="125"/>
        <v>Antigua y BarbudaMujer2095-2100096</v>
      </c>
      <c r="B8021" s="513" t="s">
        <v>455</v>
      </c>
      <c r="C8021" s="513" t="s">
        <v>18</v>
      </c>
      <c r="D8021" s="513" t="s">
        <v>470</v>
      </c>
      <c r="E8021" s="514">
        <v>0</v>
      </c>
      <c r="F8021" s="513">
        <v>96</v>
      </c>
      <c r="G8021" s="515">
        <v>7.8428612343483612</v>
      </c>
      <c r="H8021" s="515">
        <v>0.94761667539412009</v>
      </c>
    </row>
    <row r="8022" spans="1:8">
      <c r="A8022" s="513" t="str">
        <f t="shared" si="125"/>
        <v>Antigua y BarbudaMujer2095-2100097</v>
      </c>
      <c r="B8022" s="513" t="s">
        <v>455</v>
      </c>
      <c r="C8022" s="513" t="s">
        <v>18</v>
      </c>
      <c r="D8022" s="513" t="s">
        <v>470</v>
      </c>
      <c r="E8022" s="514">
        <v>0</v>
      </c>
      <c r="F8022" s="513">
        <v>97</v>
      </c>
      <c r="G8022" s="515">
        <v>7.3915025693072316</v>
      </c>
      <c r="H8022" s="515">
        <v>0.87336662794128117</v>
      </c>
    </row>
    <row r="8023" spans="1:8">
      <c r="A8023" s="513" t="str">
        <f t="shared" si="125"/>
        <v>Antigua y BarbudaMujer2095-2100098</v>
      </c>
      <c r="B8023" s="513" t="s">
        <v>455</v>
      </c>
      <c r="C8023" s="513" t="s">
        <v>18</v>
      </c>
      <c r="D8023" s="513" t="s">
        <v>470</v>
      </c>
      <c r="E8023" s="514">
        <v>0</v>
      </c>
      <c r="F8023" s="513">
        <v>98</v>
      </c>
      <c r="G8023" s="515">
        <v>6.9579253859954653</v>
      </c>
      <c r="H8023" s="515">
        <v>0.8016445585137193</v>
      </c>
    </row>
    <row r="8024" spans="1:8">
      <c r="A8024" s="513" t="str">
        <f t="shared" si="125"/>
        <v>Antigua y BarbudaMujer2095-2100099</v>
      </c>
      <c r="B8024" s="513" t="s">
        <v>455</v>
      </c>
      <c r="C8024" s="513" t="s">
        <v>18</v>
      </c>
      <c r="D8024" s="513" t="s">
        <v>470</v>
      </c>
      <c r="E8024" s="514">
        <v>0</v>
      </c>
      <c r="F8024" s="513">
        <v>99</v>
      </c>
      <c r="G8024" s="515">
        <v>6.542012344833803</v>
      </c>
      <c r="H8024" s="515">
        <v>0.73254646721423911</v>
      </c>
    </row>
    <row r="8025" spans="1:8">
      <c r="A8025" s="513" t="str">
        <f t="shared" si="125"/>
        <v>Antigua y BarbudaMujer2095-21000100</v>
      </c>
      <c r="B8025" s="513" t="s">
        <v>455</v>
      </c>
      <c r="C8025" s="513" t="s">
        <v>18</v>
      </c>
      <c r="D8025" s="513" t="s">
        <v>470</v>
      </c>
      <c r="E8025" s="514">
        <v>0</v>
      </c>
      <c r="F8025" s="513">
        <v>100</v>
      </c>
      <c r="G8025" s="515">
        <v>6.1435928705717302</v>
      </c>
      <c r="H8025" s="515">
        <v>0.6661450650802736</v>
      </c>
    </row>
    <row r="8026" spans="1:8">
      <c r="A8026" s="513" t="str">
        <f t="shared" si="125"/>
        <v>Antigua y BarbudaMujer2095-21000101</v>
      </c>
      <c r="B8026" s="513" t="s">
        <v>455</v>
      </c>
      <c r="C8026" s="513" t="s">
        <v>18</v>
      </c>
      <c r="D8026" s="513" t="s">
        <v>470</v>
      </c>
      <c r="E8026" s="514">
        <v>0</v>
      </c>
      <c r="F8026" s="513">
        <v>101</v>
      </c>
      <c r="G8026" s="515">
        <v>5.7624393113944867</v>
      </c>
      <c r="H8026" s="515">
        <v>0.60248911322390797</v>
      </c>
    </row>
    <row r="8027" spans="1:8">
      <c r="A8027" s="513" t="str">
        <f t="shared" si="125"/>
        <v>Antigua y BarbudaMujer2095-21000102</v>
      </c>
      <c r="B8027" s="513" t="s">
        <v>455</v>
      </c>
      <c r="C8027" s="513" t="s">
        <v>18</v>
      </c>
      <c r="D8027" s="513" t="s">
        <v>470</v>
      </c>
      <c r="E8027" s="514">
        <v>0</v>
      </c>
      <c r="F8027" s="513">
        <v>102</v>
      </c>
      <c r="G8027" s="515">
        <v>5.3982614231227064</v>
      </c>
      <c r="H8027" s="515">
        <v>0.54160309058818179</v>
      </c>
    </row>
    <row r="8028" spans="1:8">
      <c r="A8028" s="513" t="str">
        <f t="shared" si="125"/>
        <v>Antigua y BarbudaMujer2095-21000103</v>
      </c>
      <c r="B8028" s="513" t="s">
        <v>455</v>
      </c>
      <c r="C8028" s="513" t="s">
        <v>18</v>
      </c>
      <c r="D8028" s="513" t="s">
        <v>470</v>
      </c>
      <c r="E8028" s="514">
        <v>0</v>
      </c>
      <c r="F8028" s="513">
        <v>103</v>
      </c>
      <c r="G8028" s="515">
        <v>5.0506980209617716</v>
      </c>
      <c r="H8028" s="515">
        <v>0.48348694509561096</v>
      </c>
    </row>
    <row r="8029" spans="1:8">
      <c r="A8029" s="513" t="str">
        <f t="shared" si="125"/>
        <v>Antigua y BarbudaMujer2095-21000104</v>
      </c>
      <c r="B8029" s="513" t="s">
        <v>455</v>
      </c>
      <c r="C8029" s="513" t="s">
        <v>18</v>
      </c>
      <c r="D8029" s="513" t="s">
        <v>470</v>
      </c>
      <c r="E8029" s="514">
        <v>0</v>
      </c>
      <c r="F8029" s="513">
        <v>104</v>
      </c>
      <c r="G8029" s="515">
        <v>4.7193035753134698</v>
      </c>
      <c r="H8029" s="515">
        <v>0.42811621741055111</v>
      </c>
    </row>
    <row r="8030" spans="1:8">
      <c r="A8030" s="513" t="str">
        <f t="shared" si="125"/>
        <v>Antigua y BarbudaMujer2095-21000105</v>
      </c>
      <c r="B8030" s="513" t="s">
        <v>455</v>
      </c>
      <c r="C8030" s="513" t="s">
        <v>18</v>
      </c>
      <c r="D8030" s="513" t="s">
        <v>470</v>
      </c>
      <c r="E8030" s="514">
        <v>0</v>
      </c>
      <c r="F8030" s="513">
        <v>105</v>
      </c>
      <c r="G8030" s="515">
        <v>4.4035269926276808</v>
      </c>
      <c r="H8030" s="515">
        <v>0.3754419615517009</v>
      </c>
    </row>
    <row r="8031" spans="1:8">
      <c r="A8031" s="513" t="str">
        <f t="shared" si="125"/>
        <v>Antigua y BarbudaMujer2095-21000106</v>
      </c>
      <c r="B8031" s="513" t="s">
        <v>455</v>
      </c>
      <c r="C8031" s="513" t="s">
        <v>18</v>
      </c>
      <c r="D8031" s="513" t="s">
        <v>470</v>
      </c>
      <c r="E8031" s="514">
        <v>0</v>
      </c>
      <c r="F8031" s="513">
        <v>106</v>
      </c>
      <c r="G8031" s="515">
        <v>4.1026758789806443</v>
      </c>
      <c r="H8031" s="515">
        <v>0.32539088808522992</v>
      </c>
    </row>
    <row r="8032" spans="1:8">
      <c r="A8032" s="513" t="str">
        <f t="shared" si="125"/>
        <v>Antigua y BarbudaMujer2095-21000107</v>
      </c>
      <c r="B8032" s="513" t="s">
        <v>455</v>
      </c>
      <c r="C8032" s="513" t="s">
        <v>18</v>
      </c>
      <c r="D8032" s="513" t="s">
        <v>470</v>
      </c>
      <c r="E8032" s="514">
        <v>0</v>
      </c>
      <c r="F8032" s="513">
        <v>107</v>
      </c>
      <c r="G8032" s="515">
        <v>3.8158568045401768</v>
      </c>
      <c r="H8032" s="515">
        <v>0.27786522134280928</v>
      </c>
    </row>
    <row r="8033" spans="1:8">
      <c r="A8033" s="513" t="str">
        <f t="shared" si="125"/>
        <v>Antigua y BarbudaMujer2095-21000108</v>
      </c>
      <c r="B8033" s="513" t="s">
        <v>455</v>
      </c>
      <c r="C8033" s="513" t="s">
        <v>18</v>
      </c>
      <c r="D8033" s="513" t="s">
        <v>470</v>
      </c>
      <c r="E8033" s="514">
        <v>0</v>
      </c>
      <c r="F8033" s="513">
        <v>108</v>
      </c>
      <c r="G8033" s="515">
        <v>3.5418719330828083</v>
      </c>
      <c r="H8033" s="515">
        <v>0.23274224960964082</v>
      </c>
    </row>
    <row r="8034" spans="1:8">
      <c r="A8034" s="513" t="str">
        <f t="shared" si="125"/>
        <v>Antigua y BarbudaMujer2095-21000109</v>
      </c>
      <c r="B8034" s="513" t="s">
        <v>455</v>
      </c>
      <c r="C8034" s="513" t="s">
        <v>18</v>
      </c>
      <c r="D8034" s="513" t="s">
        <v>470</v>
      </c>
      <c r="E8034" s="514">
        <v>0</v>
      </c>
      <c r="F8034" s="513">
        <v>109</v>
      </c>
      <c r="G8034" s="515">
        <v>3.2790360474280407</v>
      </c>
      <c r="H8034" s="515">
        <v>0.1898731148251698</v>
      </c>
    </row>
    <row r="8035" spans="1:8">
      <c r="A8035" s="513" t="str">
        <f t="shared" si="125"/>
        <v>Antigua y BarbudaMujer2095-21000110</v>
      </c>
      <c r="B8035" s="513" t="s">
        <v>455</v>
      </c>
      <c r="C8035" s="513" t="s">
        <v>18</v>
      </c>
      <c r="D8035" s="513" t="s">
        <v>470</v>
      </c>
      <c r="E8035" s="514">
        <v>0</v>
      </c>
      <c r="F8035" s="513">
        <v>110</v>
      </c>
      <c r="G8035" s="515">
        <v>3.0248420792078208</v>
      </c>
      <c r="H8035" s="515">
        <v>0.14908009970439495</v>
      </c>
    </row>
    <row r="8036" spans="1:8">
      <c r="A8036" s="513" t="str">
        <f t="shared" si="125"/>
        <v>Antigua y BarbudaMujer2095-21000111</v>
      </c>
      <c r="B8036" s="513" t="s">
        <v>455</v>
      </c>
      <c r="C8036" s="513" t="s">
        <v>18</v>
      </c>
      <c r="D8036" s="513" t="s">
        <v>470</v>
      </c>
      <c r="E8036" s="514">
        <v>0</v>
      </c>
      <c r="F8036" s="513">
        <v>111</v>
      </c>
      <c r="G8036" s="515">
        <v>2.6692204971055453</v>
      </c>
      <c r="H8036" s="515">
        <v>0.11015006030758265</v>
      </c>
    </row>
    <row r="8037" spans="1:8">
      <c r="A8037" s="513" t="str">
        <f t="shared" si="125"/>
        <v>Antigua y BarbudaMujer2095-21000112</v>
      </c>
      <c r="B8037" s="513" t="s">
        <v>455</v>
      </c>
      <c r="C8037" s="513" t="s">
        <v>18</v>
      </c>
      <c r="D8037" s="513" t="s">
        <v>470</v>
      </c>
      <c r="E8037" s="514">
        <v>0</v>
      </c>
      <c r="F8037" s="513">
        <v>112</v>
      </c>
      <c r="G8037" s="515">
        <v>2.372987729811272</v>
      </c>
      <c r="H8037" s="515">
        <v>7.2811635192829793E-2</v>
      </c>
    </row>
    <row r="8038" spans="1:8">
      <c r="A8038" s="513" t="str">
        <f t="shared" si="125"/>
        <v>Antigua y BarbudaMujer2095-21000113</v>
      </c>
      <c r="B8038" s="513" t="s">
        <v>455</v>
      </c>
      <c r="C8038" s="513" t="s">
        <v>18</v>
      </c>
      <c r="D8038" s="513" t="s">
        <v>470</v>
      </c>
      <c r="E8038" s="514">
        <v>0</v>
      </c>
      <c r="F8038" s="513">
        <v>113</v>
      </c>
      <c r="G8038" s="515">
        <v>2.0348579713508697</v>
      </c>
      <c r="H8038" s="515">
        <v>3.6617629054839895E-2</v>
      </c>
    </row>
    <row r="8039" spans="1:8">
      <c r="A8039" s="513" t="str">
        <f t="shared" si="125"/>
        <v>Antigua y BarbudaMujer2095-21000114</v>
      </c>
      <c r="B8039" s="513" t="s">
        <v>455</v>
      </c>
      <c r="C8039" s="513" t="s">
        <v>18</v>
      </c>
      <c r="D8039" s="513" t="s">
        <v>470</v>
      </c>
      <c r="E8039" s="514">
        <v>0</v>
      </c>
      <c r="F8039" s="513">
        <v>114</v>
      </c>
      <c r="G8039" s="515">
        <v>1.9562953321182226</v>
      </c>
      <c r="H8039" s="515">
        <v>0</v>
      </c>
    </row>
    <row r="8040" spans="1:8">
      <c r="A8040" s="513" t="str">
        <f t="shared" si="125"/>
        <v>Antigua y BarbudaMujer2095-21000115</v>
      </c>
      <c r="B8040" s="513" t="s">
        <v>455</v>
      </c>
      <c r="C8040" s="513" t="s">
        <v>18</v>
      </c>
      <c r="D8040" s="513" t="s">
        <v>470</v>
      </c>
      <c r="E8040" s="514">
        <v>0</v>
      </c>
      <c r="F8040" s="513">
        <v>115</v>
      </c>
      <c r="G8040" s="515">
        <v>1.5709041655063629</v>
      </c>
      <c r="H8040" s="515">
        <v>0</v>
      </c>
    </row>
    <row r="8041" spans="1:8">
      <c r="A8041" s="513" t="str">
        <f t="shared" si="125"/>
        <v>Antigua y BarbudaMujer2095-21000116</v>
      </c>
      <c r="B8041" s="513" t="s">
        <v>455</v>
      </c>
      <c r="C8041" s="513" t="s">
        <v>18</v>
      </c>
      <c r="D8041" s="513" t="s">
        <v>470</v>
      </c>
      <c r="E8041" s="514">
        <v>0</v>
      </c>
      <c r="F8041" s="513">
        <v>116</v>
      </c>
      <c r="G8041" s="515">
        <v>1</v>
      </c>
      <c r="H8041" s="515">
        <v>0</v>
      </c>
    </row>
    <row r="8042" spans="1:8">
      <c r="A8042" s="513" t="str">
        <f t="shared" si="125"/>
        <v>Antigua y BarbudaMujer2095-21000.0150</v>
      </c>
      <c r="B8042" s="513" t="s">
        <v>455</v>
      </c>
      <c r="C8042" s="513" t="s">
        <v>18</v>
      </c>
      <c r="D8042" s="513" t="s">
        <v>470</v>
      </c>
      <c r="E8042" s="514">
        <v>0.01</v>
      </c>
      <c r="F8042" s="513">
        <v>50</v>
      </c>
      <c r="G8042" s="515">
        <v>34.882496785669012</v>
      </c>
      <c r="H8042" s="515">
        <v>2.8490578801110074</v>
      </c>
    </row>
    <row r="8043" spans="1:8">
      <c r="A8043" s="513" t="str">
        <f t="shared" si="125"/>
        <v>Antigua y BarbudaMujer2095-21000.0151</v>
      </c>
      <c r="B8043" s="513" t="s">
        <v>455</v>
      </c>
      <c r="C8043" s="513" t="s">
        <v>18</v>
      </c>
      <c r="D8043" s="513" t="s">
        <v>470</v>
      </c>
      <c r="E8043" s="514">
        <v>0.01</v>
      </c>
      <c r="F8043" s="513">
        <v>51</v>
      </c>
      <c r="G8043" s="515">
        <v>34.262665775556094</v>
      </c>
      <c r="H8043" s="515">
        <v>2.850153178691798</v>
      </c>
    </row>
    <row r="8044" spans="1:8">
      <c r="A8044" s="513" t="str">
        <f t="shared" si="125"/>
        <v>Antigua y BarbudaMujer2095-21000.0152</v>
      </c>
      <c r="B8044" s="513" t="s">
        <v>455</v>
      </c>
      <c r="C8044" s="513" t="s">
        <v>18</v>
      </c>
      <c r="D8044" s="513" t="s">
        <v>470</v>
      </c>
      <c r="E8044" s="514">
        <v>0.01</v>
      </c>
      <c r="F8044" s="513">
        <v>52</v>
      </c>
      <c r="G8044" s="515">
        <v>33.636598177130246</v>
      </c>
      <c r="H8044" s="515">
        <v>2.8502926106508029</v>
      </c>
    </row>
    <row r="8045" spans="1:8">
      <c r="A8045" s="513" t="str">
        <f t="shared" si="125"/>
        <v>Antigua y BarbudaMujer2095-21000.0153</v>
      </c>
      <c r="B8045" s="513" t="s">
        <v>455</v>
      </c>
      <c r="C8045" s="513" t="s">
        <v>18</v>
      </c>
      <c r="D8045" s="513" t="s">
        <v>470</v>
      </c>
      <c r="E8045" s="514">
        <v>0.01</v>
      </c>
      <c r="F8045" s="513">
        <v>53</v>
      </c>
      <c r="G8045" s="515">
        <v>33.006136183314318</v>
      </c>
      <c r="H8045" s="515">
        <v>2.8495744734597341</v>
      </c>
    </row>
    <row r="8046" spans="1:8">
      <c r="A8046" s="513" t="str">
        <f t="shared" si="125"/>
        <v>Antigua y BarbudaMujer2095-21000.0154</v>
      </c>
      <c r="B8046" s="513" t="s">
        <v>455</v>
      </c>
      <c r="C8046" s="513" t="s">
        <v>18</v>
      </c>
      <c r="D8046" s="513" t="s">
        <v>470</v>
      </c>
      <c r="E8046" s="514">
        <v>0.01</v>
      </c>
      <c r="F8046" s="513">
        <v>54</v>
      </c>
      <c r="G8046" s="515">
        <v>32.371971510930308</v>
      </c>
      <c r="H8046" s="515">
        <v>2.8474358782343829</v>
      </c>
    </row>
    <row r="8047" spans="1:8">
      <c r="A8047" s="513" t="str">
        <f t="shared" si="125"/>
        <v>Antigua y BarbudaMujer2095-21000.0155</v>
      </c>
      <c r="B8047" s="513" t="s">
        <v>455</v>
      </c>
      <c r="C8047" s="513" t="s">
        <v>18</v>
      </c>
      <c r="D8047" s="513" t="s">
        <v>470</v>
      </c>
      <c r="E8047" s="514">
        <v>0.01</v>
      </c>
      <c r="F8047" s="513">
        <v>55</v>
      </c>
      <c r="G8047" s="515">
        <v>31.733926792622285</v>
      </c>
      <c r="H8047" s="515">
        <v>2.8440047027838991</v>
      </c>
    </row>
    <row r="8048" spans="1:8">
      <c r="A8048" s="513" t="str">
        <f t="shared" si="125"/>
        <v>Antigua y BarbudaMujer2095-21000.0156</v>
      </c>
      <c r="B8048" s="513" t="s">
        <v>455</v>
      </c>
      <c r="C8048" s="513" t="s">
        <v>18</v>
      </c>
      <c r="D8048" s="513" t="s">
        <v>470</v>
      </c>
      <c r="E8048" s="514">
        <v>0.01</v>
      </c>
      <c r="F8048" s="513">
        <v>56</v>
      </c>
      <c r="G8048" s="515">
        <v>31.091821359739065</v>
      </c>
      <c r="H8048" s="515">
        <v>2.83956828528384</v>
      </c>
    </row>
    <row r="8049" spans="1:8">
      <c r="A8049" s="513" t="str">
        <f t="shared" si="125"/>
        <v>Antigua y BarbudaMujer2095-21000.0157</v>
      </c>
      <c r="B8049" s="513" t="s">
        <v>455</v>
      </c>
      <c r="C8049" s="513" t="s">
        <v>18</v>
      </c>
      <c r="D8049" s="513" t="s">
        <v>470</v>
      </c>
      <c r="E8049" s="514">
        <v>0.01</v>
      </c>
      <c r="F8049" s="513">
        <v>57</v>
      </c>
      <c r="G8049" s="515">
        <v>30.44547112679976</v>
      </c>
      <c r="H8049" s="515">
        <v>2.834258585074251</v>
      </c>
    </row>
    <row r="8050" spans="1:8">
      <c r="A8050" s="513" t="str">
        <f t="shared" si="125"/>
        <v>Antigua y BarbudaMujer2095-21000.0158</v>
      </c>
      <c r="B8050" s="513" t="s">
        <v>455</v>
      </c>
      <c r="C8050" s="513" t="s">
        <v>18</v>
      </c>
      <c r="D8050" s="513" t="s">
        <v>470</v>
      </c>
      <c r="E8050" s="514">
        <v>0.01</v>
      </c>
      <c r="F8050" s="513">
        <v>58</v>
      </c>
      <c r="G8050" s="515">
        <v>29.794688476249846</v>
      </c>
      <c r="H8050" s="515">
        <v>2.8282101021062771</v>
      </c>
    </row>
    <row r="8051" spans="1:8">
      <c r="A8051" s="513" t="str">
        <f t="shared" si="125"/>
        <v>Antigua y BarbudaMujer2095-21000.0159</v>
      </c>
      <c r="B8051" s="513" t="s">
        <v>455</v>
      </c>
      <c r="C8051" s="513" t="s">
        <v>18</v>
      </c>
      <c r="D8051" s="513" t="s">
        <v>470</v>
      </c>
      <c r="E8051" s="514">
        <v>0.01</v>
      </c>
      <c r="F8051" s="513">
        <v>59</v>
      </c>
      <c r="G8051" s="515">
        <v>29.14012299918268</v>
      </c>
      <c r="H8051" s="515">
        <v>2.8209223612234768</v>
      </c>
    </row>
    <row r="8052" spans="1:8">
      <c r="A8052" s="513" t="str">
        <f t="shared" si="125"/>
        <v>Antigua y BarbudaMujer2095-21000.0160</v>
      </c>
      <c r="B8052" s="513" t="s">
        <v>455</v>
      </c>
      <c r="C8052" s="513" t="s">
        <v>18</v>
      </c>
      <c r="D8052" s="513" t="s">
        <v>470</v>
      </c>
      <c r="E8052" s="514">
        <v>0.01</v>
      </c>
      <c r="F8052" s="513">
        <v>60</v>
      </c>
      <c r="G8052" s="515">
        <v>28.481551954220173</v>
      </c>
      <c r="H8052" s="515">
        <v>2.8125654333785879</v>
      </c>
    </row>
    <row r="8053" spans="1:8">
      <c r="A8053" s="513" t="str">
        <f t="shared" si="125"/>
        <v>Antigua y BarbudaMujer2095-21000.0161</v>
      </c>
      <c r="B8053" s="513" t="s">
        <v>455</v>
      </c>
      <c r="C8053" s="513" t="s">
        <v>18</v>
      </c>
      <c r="D8053" s="513" t="s">
        <v>470</v>
      </c>
      <c r="E8053" s="514">
        <v>0.01</v>
      </c>
      <c r="F8053" s="513">
        <v>61</v>
      </c>
      <c r="G8053" s="515">
        <v>27.818748243473326</v>
      </c>
      <c r="H8053" s="515">
        <v>2.8038746247858986</v>
      </c>
    </row>
    <row r="8054" spans="1:8">
      <c r="A8054" s="513" t="str">
        <f t="shared" si="125"/>
        <v>Antigua y BarbudaMujer2095-21000.0162</v>
      </c>
      <c r="B8054" s="513" t="s">
        <v>455</v>
      </c>
      <c r="C8054" s="513" t="s">
        <v>18</v>
      </c>
      <c r="D8054" s="513" t="s">
        <v>470</v>
      </c>
      <c r="E8054" s="514">
        <v>0.01</v>
      </c>
      <c r="F8054" s="513">
        <v>62</v>
      </c>
      <c r="G8054" s="515">
        <v>27.151480235749176</v>
      </c>
      <c r="H8054" s="515">
        <v>2.7950222511905625</v>
      </c>
    </row>
    <row r="8055" spans="1:8">
      <c r="A8055" s="513" t="str">
        <f t="shared" si="125"/>
        <v>Antigua y BarbudaMujer2095-21000.0163</v>
      </c>
      <c r="B8055" s="513" t="s">
        <v>455</v>
      </c>
      <c r="C8055" s="513" t="s">
        <v>18</v>
      </c>
      <c r="D8055" s="513" t="s">
        <v>470</v>
      </c>
      <c r="E8055" s="514">
        <v>0.01</v>
      </c>
      <c r="F8055" s="513">
        <v>63</v>
      </c>
      <c r="G8055" s="515">
        <v>26.479511572115726</v>
      </c>
      <c r="H8055" s="515">
        <v>2.7861844811758121</v>
      </c>
    </row>
    <row r="8056" spans="1:8">
      <c r="A8056" s="513" t="str">
        <f t="shared" si="125"/>
        <v>Antigua y BarbudaMujer2095-21000.0164</v>
      </c>
      <c r="B8056" s="513" t="s">
        <v>455</v>
      </c>
      <c r="C8056" s="513" t="s">
        <v>18</v>
      </c>
      <c r="D8056" s="513" t="s">
        <v>470</v>
      </c>
      <c r="E8056" s="514">
        <v>0.01</v>
      </c>
      <c r="F8056" s="513">
        <v>64</v>
      </c>
      <c r="G8056" s="515">
        <v>25.807496747100704</v>
      </c>
      <c r="H8056" s="515">
        <v>2.7739924366221977</v>
      </c>
    </row>
    <row r="8057" spans="1:8">
      <c r="A8057" s="513" t="str">
        <f t="shared" si="125"/>
        <v>Antigua y BarbudaMujer2095-21000.0165</v>
      </c>
      <c r="B8057" s="513" t="s">
        <v>455</v>
      </c>
      <c r="C8057" s="513" t="s">
        <v>18</v>
      </c>
      <c r="D8057" s="513" t="s">
        <v>470</v>
      </c>
      <c r="E8057" s="514">
        <v>0.01</v>
      </c>
      <c r="F8057" s="513">
        <v>65</v>
      </c>
      <c r="G8057" s="515">
        <v>25.134998305381426</v>
      </c>
      <c r="H8057" s="515">
        <v>2.7588242634068147</v>
      </c>
    </row>
    <row r="8058" spans="1:8">
      <c r="A8058" s="513" t="str">
        <f t="shared" si="125"/>
        <v>Antigua y BarbudaMujer2095-21000.0166</v>
      </c>
      <c r="B8058" s="513" t="s">
        <v>455</v>
      </c>
      <c r="C8058" s="513" t="s">
        <v>18</v>
      </c>
      <c r="D8058" s="513" t="s">
        <v>470</v>
      </c>
      <c r="E8058" s="514">
        <v>0.01</v>
      </c>
      <c r="F8058" s="513">
        <v>66</v>
      </c>
      <c r="G8058" s="515">
        <v>24.461572400646162</v>
      </c>
      <c r="H8058" s="515">
        <v>2.7422950582872478</v>
      </c>
    </row>
    <row r="8059" spans="1:8">
      <c r="A8059" s="513" t="str">
        <f t="shared" si="125"/>
        <v>Antigua y BarbudaMujer2095-21000.0167</v>
      </c>
      <c r="B8059" s="513" t="s">
        <v>455</v>
      </c>
      <c r="C8059" s="513" t="s">
        <v>18</v>
      </c>
      <c r="D8059" s="513" t="s">
        <v>470</v>
      </c>
      <c r="E8059" s="514">
        <v>0.01</v>
      </c>
      <c r="F8059" s="513">
        <v>67</v>
      </c>
      <c r="G8059" s="515">
        <v>23.786768129586637</v>
      </c>
      <c r="H8059" s="515">
        <v>2.7247673276965334</v>
      </c>
    </row>
    <row r="8060" spans="1:8">
      <c r="A8060" s="513" t="str">
        <f t="shared" si="125"/>
        <v>Antigua y BarbudaMujer2095-21000.0168</v>
      </c>
      <c r="B8060" s="513" t="s">
        <v>455</v>
      </c>
      <c r="C8060" s="513" t="s">
        <v>18</v>
      </c>
      <c r="D8060" s="513" t="s">
        <v>470</v>
      </c>
      <c r="E8060" s="514">
        <v>0.01</v>
      </c>
      <c r="F8060" s="513">
        <v>68</v>
      </c>
      <c r="G8060" s="515">
        <v>23.110126850362711</v>
      </c>
      <c r="H8060" s="515">
        <v>2.7066058188130739</v>
      </c>
    </row>
    <row r="8061" spans="1:8">
      <c r="A8061" s="513" t="str">
        <f t="shared" si="125"/>
        <v>Antigua y BarbudaMujer2095-21000.0169</v>
      </c>
      <c r="B8061" s="513" t="s">
        <v>455</v>
      </c>
      <c r="C8061" s="513" t="s">
        <v>18</v>
      </c>
      <c r="D8061" s="513" t="s">
        <v>470</v>
      </c>
      <c r="E8061" s="514">
        <v>0.01</v>
      </c>
      <c r="F8061" s="513">
        <v>69</v>
      </c>
      <c r="G8061" s="515">
        <v>22.43879069953703</v>
      </c>
      <c r="H8061" s="515">
        <v>2.682957278216441</v>
      </c>
    </row>
    <row r="8062" spans="1:8">
      <c r="A8062" s="513" t="str">
        <f t="shared" si="125"/>
        <v>Antigua y BarbudaMujer2095-21000.0170</v>
      </c>
      <c r="B8062" s="513" t="s">
        <v>455</v>
      </c>
      <c r="C8062" s="513" t="s">
        <v>18</v>
      </c>
      <c r="D8062" s="513" t="s">
        <v>470</v>
      </c>
      <c r="E8062" s="514">
        <v>0.01</v>
      </c>
      <c r="F8062" s="513">
        <v>70</v>
      </c>
      <c r="G8062" s="515">
        <v>21.771948934282786</v>
      </c>
      <c r="H8062" s="515">
        <v>2.654504374043583</v>
      </c>
    </row>
    <row r="8063" spans="1:8">
      <c r="A8063" s="513" t="str">
        <f t="shared" si="125"/>
        <v>Antigua y BarbudaMujer2095-21000.0171</v>
      </c>
      <c r="B8063" s="513" t="s">
        <v>455</v>
      </c>
      <c r="C8063" s="513" t="s">
        <v>18</v>
      </c>
      <c r="D8063" s="513" t="s">
        <v>470</v>
      </c>
      <c r="E8063" s="514">
        <v>0.01</v>
      </c>
      <c r="F8063" s="513">
        <v>71</v>
      </c>
      <c r="G8063" s="515">
        <v>21.108786640131832</v>
      </c>
      <c r="H8063" s="515">
        <v>2.6241672779614102</v>
      </c>
    </row>
    <row r="8064" spans="1:8">
      <c r="A8064" s="513" t="str">
        <f t="shared" si="125"/>
        <v>Antigua y BarbudaMujer2095-21000.0172</v>
      </c>
      <c r="B8064" s="513" t="s">
        <v>455</v>
      </c>
      <c r="C8064" s="513" t="s">
        <v>18</v>
      </c>
      <c r="D8064" s="513" t="s">
        <v>470</v>
      </c>
      <c r="E8064" s="514">
        <v>0.01</v>
      </c>
      <c r="F8064" s="513">
        <v>72</v>
      </c>
      <c r="G8064" s="515">
        <v>20.448482489196103</v>
      </c>
      <c r="H8064" s="515">
        <v>2.5925405751915402</v>
      </c>
    </row>
    <row r="8065" spans="1:8">
      <c r="A8065" s="513" t="str">
        <f t="shared" si="125"/>
        <v>Antigua y BarbudaMujer2095-21000.0173</v>
      </c>
      <c r="B8065" s="513" t="s">
        <v>455</v>
      </c>
      <c r="C8065" s="513" t="s">
        <v>18</v>
      </c>
      <c r="D8065" s="513" t="s">
        <v>470</v>
      </c>
      <c r="E8065" s="514">
        <v>0.01</v>
      </c>
      <c r="F8065" s="513">
        <v>73</v>
      </c>
      <c r="G8065" s="515">
        <v>19.790206446909465</v>
      </c>
      <c r="H8065" s="515">
        <v>2.5602114026471052</v>
      </c>
    </row>
    <row r="8066" spans="1:8">
      <c r="A8066" s="513" t="str">
        <f t="shared" si="125"/>
        <v>Antigua y BarbudaMujer2095-21000.0174</v>
      </c>
      <c r="B8066" s="513" t="s">
        <v>455</v>
      </c>
      <c r="C8066" s="513" t="s">
        <v>18</v>
      </c>
      <c r="D8066" s="513" t="s">
        <v>470</v>
      </c>
      <c r="E8066" s="514">
        <v>0.01</v>
      </c>
      <c r="F8066" s="513">
        <v>74</v>
      </c>
      <c r="G8066" s="515">
        <v>19.145532353745402</v>
      </c>
      <c r="H8066" s="515">
        <v>2.5197529657442064</v>
      </c>
    </row>
    <row r="8067" spans="1:8">
      <c r="A8067" s="513" t="str">
        <f t="shared" ref="A8067:A8130" si="126">B8067&amp;C8067&amp;D8067&amp;E8067&amp;F8067</f>
        <v>Antigua y BarbudaMujer2095-21000.0175</v>
      </c>
      <c r="B8067" s="513" t="s">
        <v>455</v>
      </c>
      <c r="C8067" s="513" t="s">
        <v>18</v>
      </c>
      <c r="D8067" s="513" t="s">
        <v>470</v>
      </c>
      <c r="E8067" s="514">
        <v>0.01</v>
      </c>
      <c r="F8067" s="513">
        <v>75</v>
      </c>
      <c r="G8067" s="515">
        <v>18.513036272216521</v>
      </c>
      <c r="H8067" s="515">
        <v>2.4721873777020456</v>
      </c>
    </row>
    <row r="8068" spans="1:8">
      <c r="A8068" s="513" t="str">
        <f t="shared" si="126"/>
        <v>Antigua y BarbudaMujer2095-21000.0176</v>
      </c>
      <c r="B8068" s="513" t="s">
        <v>455</v>
      </c>
      <c r="C8068" s="513" t="s">
        <v>18</v>
      </c>
      <c r="D8068" s="513" t="s">
        <v>470</v>
      </c>
      <c r="E8068" s="514">
        <v>0.01</v>
      </c>
      <c r="F8068" s="513">
        <v>76</v>
      </c>
      <c r="G8068" s="515">
        <v>17.891311725357422</v>
      </c>
      <c r="H8068" s="515">
        <v>2.4224135904877935</v>
      </c>
    </row>
    <row r="8069" spans="1:8">
      <c r="A8069" s="513" t="str">
        <f t="shared" si="126"/>
        <v>Antigua y BarbudaMujer2095-21000.0177</v>
      </c>
      <c r="B8069" s="513" t="s">
        <v>455</v>
      </c>
      <c r="C8069" s="513" t="s">
        <v>18</v>
      </c>
      <c r="D8069" s="513" t="s">
        <v>470</v>
      </c>
      <c r="E8069" s="514">
        <v>0.01</v>
      </c>
      <c r="F8069" s="513">
        <v>77</v>
      </c>
      <c r="G8069" s="515">
        <v>17.278962662637479</v>
      </c>
      <c r="H8069" s="515">
        <v>2.3711226977807822</v>
      </c>
    </row>
    <row r="8070" spans="1:8">
      <c r="A8070" s="513" t="str">
        <f t="shared" si="126"/>
        <v>Antigua y BarbudaMujer2095-21000.0178</v>
      </c>
      <c r="B8070" s="513" t="s">
        <v>455</v>
      </c>
      <c r="C8070" s="513" t="s">
        <v>18</v>
      </c>
      <c r="D8070" s="513" t="s">
        <v>470</v>
      </c>
      <c r="E8070" s="514">
        <v>0.01</v>
      </c>
      <c r="F8070" s="513">
        <v>78</v>
      </c>
      <c r="G8070" s="515">
        <v>16.674596355405523</v>
      </c>
      <c r="H8070" s="515">
        <v>2.3189474776252612</v>
      </c>
    </row>
    <row r="8071" spans="1:8">
      <c r="A8071" s="513" t="str">
        <f t="shared" si="126"/>
        <v>Antigua y BarbudaMujer2095-21000.0179</v>
      </c>
      <c r="B8071" s="513" t="s">
        <v>455</v>
      </c>
      <c r="C8071" s="513" t="s">
        <v>18</v>
      </c>
      <c r="D8071" s="513" t="s">
        <v>470</v>
      </c>
      <c r="E8071" s="514">
        <v>0.01</v>
      </c>
      <c r="F8071" s="513">
        <v>79</v>
      </c>
      <c r="G8071" s="515">
        <v>16.096149751323306</v>
      </c>
      <c r="H8071" s="515">
        <v>2.2546628443845944</v>
      </c>
    </row>
    <row r="8072" spans="1:8">
      <c r="A8072" s="513" t="str">
        <f t="shared" si="126"/>
        <v>Antigua y BarbudaMujer2095-21000.0180</v>
      </c>
      <c r="B8072" s="513" t="s">
        <v>455</v>
      </c>
      <c r="C8072" s="513" t="s">
        <v>18</v>
      </c>
      <c r="D8072" s="513" t="s">
        <v>470</v>
      </c>
      <c r="E8072" s="514">
        <v>0.01</v>
      </c>
      <c r="F8072" s="513">
        <v>80</v>
      </c>
      <c r="G8072" s="515">
        <v>15.541453966048433</v>
      </c>
      <c r="H8072" s="515">
        <v>2.1790778401717468</v>
      </c>
    </row>
    <row r="8073" spans="1:8">
      <c r="A8073" s="513" t="str">
        <f t="shared" si="126"/>
        <v>Antigua y BarbudaMujer2095-21000.0181</v>
      </c>
      <c r="B8073" s="513" t="s">
        <v>455</v>
      </c>
      <c r="C8073" s="513" t="s">
        <v>18</v>
      </c>
      <c r="D8073" s="513" t="s">
        <v>470</v>
      </c>
      <c r="E8073" s="514">
        <v>0.01</v>
      </c>
      <c r="F8073" s="513">
        <v>81</v>
      </c>
      <c r="G8073" s="515">
        <v>15.008451606165874</v>
      </c>
      <c r="H8073" s="515">
        <v>2.078265625725491</v>
      </c>
    </row>
    <row r="8074" spans="1:8">
      <c r="A8074" s="513" t="str">
        <f t="shared" si="126"/>
        <v>Antigua y BarbudaMujer2095-21000.0182</v>
      </c>
      <c r="B8074" s="513" t="s">
        <v>455</v>
      </c>
      <c r="C8074" s="513" t="s">
        <v>18</v>
      </c>
      <c r="D8074" s="513" t="s">
        <v>470</v>
      </c>
      <c r="E8074" s="514">
        <v>0.01</v>
      </c>
      <c r="F8074" s="513">
        <v>82</v>
      </c>
      <c r="G8074" s="515">
        <v>14.495179653611503</v>
      </c>
      <c r="H8074" s="515">
        <v>1.9686766242194287</v>
      </c>
    </row>
    <row r="8075" spans="1:8">
      <c r="A8075" s="513" t="str">
        <f t="shared" si="126"/>
        <v>Antigua y BarbudaMujer2095-21000.0183</v>
      </c>
      <c r="B8075" s="513" t="s">
        <v>455</v>
      </c>
      <c r="C8075" s="513" t="s">
        <v>18</v>
      </c>
      <c r="D8075" s="513" t="s">
        <v>470</v>
      </c>
      <c r="E8075" s="514">
        <v>0.01</v>
      </c>
      <c r="F8075" s="513">
        <v>83</v>
      </c>
      <c r="G8075" s="515">
        <v>13.999752931782199</v>
      </c>
      <c r="H8075" s="515">
        <v>1.8515861019103614</v>
      </c>
    </row>
    <row r="8076" spans="1:8">
      <c r="A8076" s="513" t="str">
        <f t="shared" si="126"/>
        <v>Antigua y BarbudaMujer2095-21000.0184</v>
      </c>
      <c r="B8076" s="513" t="s">
        <v>455</v>
      </c>
      <c r="C8076" s="513" t="s">
        <v>18</v>
      </c>
      <c r="D8076" s="513" t="s">
        <v>470</v>
      </c>
      <c r="E8076" s="514">
        <v>0.01</v>
      </c>
      <c r="F8076" s="513">
        <v>84</v>
      </c>
      <c r="G8076" s="515">
        <v>13.429845933616056</v>
      </c>
      <c r="H8076" s="515">
        <v>1.7798041444556061</v>
      </c>
    </row>
    <row r="8077" spans="1:8">
      <c r="A8077" s="513" t="str">
        <f t="shared" si="126"/>
        <v>Antigua y BarbudaMujer2095-21000.0185</v>
      </c>
      <c r="B8077" s="513" t="s">
        <v>455</v>
      </c>
      <c r="C8077" s="513" t="s">
        <v>18</v>
      </c>
      <c r="D8077" s="513" t="s">
        <v>470</v>
      </c>
      <c r="E8077" s="514">
        <v>0.01</v>
      </c>
      <c r="F8077" s="513">
        <v>85</v>
      </c>
      <c r="G8077" s="515">
        <v>12.869540734163447</v>
      </c>
      <c r="H8077" s="515">
        <v>1.7068956339883927</v>
      </c>
    </row>
    <row r="8078" spans="1:8">
      <c r="A8078" s="513" t="str">
        <f t="shared" si="126"/>
        <v>Antigua y BarbudaMujer2095-21000.0186</v>
      </c>
      <c r="B8078" s="513" t="s">
        <v>455</v>
      </c>
      <c r="C8078" s="513" t="s">
        <v>18</v>
      </c>
      <c r="D8078" s="513" t="s">
        <v>470</v>
      </c>
      <c r="E8078" s="514">
        <v>0.01</v>
      </c>
      <c r="F8078" s="513">
        <v>86</v>
      </c>
      <c r="G8078" s="515">
        <v>12.319357215944258</v>
      </c>
      <c r="H8078" s="515">
        <v>1.6330946251028797</v>
      </c>
    </row>
    <row r="8079" spans="1:8">
      <c r="A8079" s="513" t="str">
        <f t="shared" si="126"/>
        <v>Antigua y BarbudaMujer2095-21000.0187</v>
      </c>
      <c r="B8079" s="513" t="s">
        <v>455</v>
      </c>
      <c r="C8079" s="513" t="s">
        <v>18</v>
      </c>
      <c r="D8079" s="513" t="s">
        <v>470</v>
      </c>
      <c r="E8079" s="514">
        <v>0.01</v>
      </c>
      <c r="F8079" s="513">
        <v>87</v>
      </c>
      <c r="G8079" s="515">
        <v>11.77980049200864</v>
      </c>
      <c r="H8079" s="515">
        <v>1.5586434091198542</v>
      </c>
    </row>
    <row r="8080" spans="1:8">
      <c r="A8080" s="513" t="str">
        <f t="shared" si="126"/>
        <v>Antigua y BarbudaMujer2095-21000.0188</v>
      </c>
      <c r="B8080" s="513" t="s">
        <v>455</v>
      </c>
      <c r="C8080" s="513" t="s">
        <v>18</v>
      </c>
      <c r="D8080" s="513" t="s">
        <v>470</v>
      </c>
      <c r="E8080" s="514">
        <v>0.01</v>
      </c>
      <c r="F8080" s="513">
        <v>88</v>
      </c>
      <c r="G8080" s="515">
        <v>11.251357773595497</v>
      </c>
      <c r="H8080" s="515">
        <v>1.4837901945476439</v>
      </c>
    </row>
    <row r="8081" spans="1:8">
      <c r="A8081" s="513" t="str">
        <f t="shared" si="126"/>
        <v>Antigua y BarbudaMujer2095-21000.0189</v>
      </c>
      <c r="B8081" s="513" t="s">
        <v>455</v>
      </c>
      <c r="C8081" s="513" t="s">
        <v>18</v>
      </c>
      <c r="D8081" s="513" t="s">
        <v>470</v>
      </c>
      <c r="E8081" s="514">
        <v>0.01</v>
      </c>
      <c r="F8081" s="513">
        <v>89</v>
      </c>
      <c r="G8081" s="515">
        <v>10.734495144182526</v>
      </c>
      <c r="H8081" s="515">
        <v>1.4087866529318043</v>
      </c>
    </row>
    <row r="8082" spans="1:8">
      <c r="A8082" s="513" t="str">
        <f t="shared" si="126"/>
        <v>Antigua y BarbudaMujer2095-21000.0190</v>
      </c>
      <c r="B8082" s="513" t="s">
        <v>455</v>
      </c>
      <c r="C8082" s="513" t="s">
        <v>18</v>
      </c>
      <c r="D8082" s="513" t="s">
        <v>470</v>
      </c>
      <c r="E8082" s="514">
        <v>0.01</v>
      </c>
      <c r="F8082" s="513">
        <v>90</v>
      </c>
      <c r="G8082" s="515">
        <v>10.229654480772632</v>
      </c>
      <c r="H8082" s="515">
        <v>1.3338852338120144</v>
      </c>
    </row>
    <row r="8083" spans="1:8">
      <c r="A8083" s="513" t="str">
        <f t="shared" si="126"/>
        <v>Antigua y BarbudaMujer2095-21000.0191</v>
      </c>
      <c r="B8083" s="513" t="s">
        <v>455</v>
      </c>
      <c r="C8083" s="513" t="s">
        <v>18</v>
      </c>
      <c r="D8083" s="513" t="s">
        <v>470</v>
      </c>
      <c r="E8083" s="514">
        <v>0.01</v>
      </c>
      <c r="F8083" s="513">
        <v>91</v>
      </c>
      <c r="G8083" s="515">
        <v>9.7372501417684454</v>
      </c>
      <c r="H8083" s="515">
        <v>1.2593364885392515</v>
      </c>
    </row>
    <row r="8084" spans="1:8">
      <c r="A8084" s="513" t="str">
        <f t="shared" si="126"/>
        <v>Antigua y BarbudaMujer2095-21000.0192</v>
      </c>
      <c r="B8084" s="513" t="s">
        <v>455</v>
      </c>
      <c r="C8084" s="513" t="s">
        <v>18</v>
      </c>
      <c r="D8084" s="513" t="s">
        <v>470</v>
      </c>
      <c r="E8084" s="514">
        <v>0.01</v>
      </c>
      <c r="F8084" s="513">
        <v>92</v>
      </c>
      <c r="G8084" s="515">
        <v>9.2576659909249113</v>
      </c>
      <c r="H8084" s="515">
        <v>1.1853862641918609</v>
      </c>
    </row>
    <row r="8085" spans="1:8">
      <c r="A8085" s="513" t="str">
        <f t="shared" si="126"/>
        <v>Antigua y BarbudaMujer2095-21000.0193</v>
      </c>
      <c r="B8085" s="513" t="s">
        <v>455</v>
      </c>
      <c r="C8085" s="513" t="s">
        <v>18</v>
      </c>
      <c r="D8085" s="513" t="s">
        <v>470</v>
      </c>
      <c r="E8085" s="514">
        <v>0.01</v>
      </c>
      <c r="F8085" s="513">
        <v>93</v>
      </c>
      <c r="G8085" s="515">
        <v>8.7912522684476908</v>
      </c>
      <c r="H8085" s="515">
        <v>1.1122729088005725</v>
      </c>
    </row>
    <row r="8086" spans="1:8">
      <c r="A8086" s="513" t="str">
        <f t="shared" si="126"/>
        <v>Antigua y BarbudaMujer2095-21000.0194</v>
      </c>
      <c r="B8086" s="513" t="s">
        <v>455</v>
      </c>
      <c r="C8086" s="513" t="s">
        <v>18</v>
      </c>
      <c r="D8086" s="513" t="s">
        <v>470</v>
      </c>
      <c r="E8086" s="514">
        <v>0.01</v>
      </c>
      <c r="F8086" s="513">
        <v>94</v>
      </c>
      <c r="G8086" s="515">
        <v>8.338322595271384</v>
      </c>
      <c r="H8086" s="515">
        <v>1.0402245974179498</v>
      </c>
    </row>
    <row r="8087" spans="1:8">
      <c r="A8087" s="513" t="str">
        <f t="shared" si="126"/>
        <v>Antigua y BarbudaMujer2095-21000.0195</v>
      </c>
      <c r="B8087" s="513" t="s">
        <v>455</v>
      </c>
      <c r="C8087" s="513" t="s">
        <v>18</v>
      </c>
      <c r="D8087" s="513" t="s">
        <v>470</v>
      </c>
      <c r="E8087" s="514">
        <v>0.01</v>
      </c>
      <c r="F8087" s="513">
        <v>95</v>
      </c>
      <c r="G8087" s="515">
        <v>7.8991510757291614</v>
      </c>
      <c r="H8087" s="515">
        <v>0.96945671435073255</v>
      </c>
    </row>
    <row r="8088" spans="1:8">
      <c r="A8088" s="513" t="str">
        <f t="shared" si="126"/>
        <v>Antigua y BarbudaMujer2095-21000.0196</v>
      </c>
      <c r="B8088" s="513" t="s">
        <v>455</v>
      </c>
      <c r="C8088" s="513" t="s">
        <v>18</v>
      </c>
      <c r="D8088" s="513" t="s">
        <v>470</v>
      </c>
      <c r="E8088" s="514">
        <v>0.01</v>
      </c>
      <c r="F8088" s="513">
        <v>96</v>
      </c>
      <c r="G8088" s="515">
        <v>7.4739694912379813</v>
      </c>
      <c r="H8088" s="515">
        <v>0.90016938914476474</v>
      </c>
    </row>
    <row r="8089" spans="1:8">
      <c r="A8089" s="513" t="str">
        <f t="shared" si="126"/>
        <v>Antigua y BarbudaMujer2095-21000.0197</v>
      </c>
      <c r="B8089" s="513" t="s">
        <v>455</v>
      </c>
      <c r="C8089" s="513" t="s">
        <v>18</v>
      </c>
      <c r="D8089" s="513" t="s">
        <v>470</v>
      </c>
      <c r="E8089" s="514">
        <v>0.01</v>
      </c>
      <c r="F8089" s="513">
        <v>97</v>
      </c>
      <c r="G8089" s="515">
        <v>7.0629644667908718</v>
      </c>
      <c r="H8089" s="515">
        <v>0.83254524702152677</v>
      </c>
    </row>
    <row r="8090" spans="1:8">
      <c r="A8090" s="513" t="str">
        <f t="shared" si="126"/>
        <v>Antigua y BarbudaMujer2095-21000.0198</v>
      </c>
      <c r="B8090" s="513" t="s">
        <v>455</v>
      </c>
      <c r="C8090" s="513" t="s">
        <v>18</v>
      </c>
      <c r="D8090" s="513" t="s">
        <v>470</v>
      </c>
      <c r="E8090" s="514">
        <v>0.01</v>
      </c>
      <c r="F8090" s="513">
        <v>98</v>
      </c>
      <c r="G8090" s="515">
        <v>6.6662745511920525</v>
      </c>
      <c r="H8090" s="515">
        <v>0.76674743140805246</v>
      </c>
    </row>
    <row r="8091" spans="1:8">
      <c r="A8091" s="513" t="str">
        <f t="shared" si="126"/>
        <v>Antigua y BarbudaMujer2095-21000.0199</v>
      </c>
      <c r="B8091" s="513" t="s">
        <v>455</v>
      </c>
      <c r="C8091" s="513" t="s">
        <v>18</v>
      </c>
      <c r="D8091" s="513" t="s">
        <v>470</v>
      </c>
      <c r="E8091" s="514">
        <v>0.01</v>
      </c>
      <c r="F8091" s="513">
        <v>99</v>
      </c>
      <c r="G8091" s="515">
        <v>6.2839871294379535</v>
      </c>
      <c r="H8091" s="515">
        <v>0.70291781911731799</v>
      </c>
    </row>
    <row r="8092" spans="1:8">
      <c r="A8092" s="513" t="str">
        <f t="shared" si="126"/>
        <v>Antigua y BarbudaMujer2095-21000.01100</v>
      </c>
      <c r="B8092" s="513" t="s">
        <v>455</v>
      </c>
      <c r="C8092" s="513" t="s">
        <v>18</v>
      </c>
      <c r="D8092" s="513" t="s">
        <v>470</v>
      </c>
      <c r="E8092" s="514">
        <v>0.01</v>
      </c>
      <c r="F8092" s="513">
        <v>100</v>
      </c>
      <c r="G8092" s="515">
        <v>5.9161348393129787</v>
      </c>
      <c r="H8092" s="515">
        <v>0.64117561334741502</v>
      </c>
    </row>
    <row r="8093" spans="1:8">
      <c r="A8093" s="513" t="str">
        <f t="shared" si="126"/>
        <v>Antigua y BarbudaMujer2095-21000.01101</v>
      </c>
      <c r="B8093" s="513" t="s">
        <v>455</v>
      </c>
      <c r="C8093" s="513" t="s">
        <v>18</v>
      </c>
      <c r="D8093" s="513" t="s">
        <v>470</v>
      </c>
      <c r="E8093" s="514">
        <v>0.01</v>
      </c>
      <c r="F8093" s="513">
        <v>101</v>
      </c>
      <c r="G8093" s="515">
        <v>5.5626910342098093</v>
      </c>
      <c r="H8093" s="515">
        <v>0.58161614925151528</v>
      </c>
    </row>
    <row r="8094" spans="1:8">
      <c r="A8094" s="513" t="str">
        <f t="shared" si="126"/>
        <v>Antigua y BarbudaMujer2095-21000.01102</v>
      </c>
      <c r="B8094" s="513" t="s">
        <v>455</v>
      </c>
      <c r="C8094" s="513" t="s">
        <v>18</v>
      </c>
      <c r="D8094" s="513" t="s">
        <v>470</v>
      </c>
      <c r="E8094" s="514">
        <v>0.01</v>
      </c>
      <c r="F8094" s="513">
        <v>102</v>
      </c>
      <c r="G8094" s="515">
        <v>5.2235636737750868</v>
      </c>
      <c r="H8094" s="515">
        <v>0.52431005439882494</v>
      </c>
    </row>
    <row r="8095" spans="1:8">
      <c r="A8095" s="513" t="str">
        <f t="shared" si="126"/>
        <v>Antigua y BarbudaMujer2095-21000.01103</v>
      </c>
      <c r="B8095" s="513" t="s">
        <v>455</v>
      </c>
      <c r="C8095" s="513" t="s">
        <v>18</v>
      </c>
      <c r="D8095" s="513" t="s">
        <v>470</v>
      </c>
      <c r="E8095" s="514">
        <v>0.01</v>
      </c>
      <c r="F8095" s="513">
        <v>103</v>
      </c>
      <c r="G8095" s="515">
        <v>4.8985865237929502</v>
      </c>
      <c r="H8095" s="515">
        <v>0.46930253577616077</v>
      </c>
    </row>
    <row r="8096" spans="1:8">
      <c r="A8096" s="513" t="str">
        <f t="shared" si="126"/>
        <v>Antigua y BarbudaMujer2095-21000.01104</v>
      </c>
      <c r="B8096" s="513" t="s">
        <v>455</v>
      </c>
      <c r="C8096" s="513" t="s">
        <v>18</v>
      </c>
      <c r="D8096" s="513" t="s">
        <v>470</v>
      </c>
      <c r="E8096" s="514">
        <v>0.01</v>
      </c>
      <c r="F8096" s="513">
        <v>104</v>
      </c>
      <c r="G8096" s="515">
        <v>4.5875055008906562</v>
      </c>
      <c r="H8096" s="515">
        <v>0.41661308123717555</v>
      </c>
    </row>
    <row r="8097" spans="1:8">
      <c r="A8097" s="513" t="str">
        <f t="shared" si="126"/>
        <v>Antigua y BarbudaMujer2095-21000.01105</v>
      </c>
      <c r="B8097" s="513" t="s">
        <v>455</v>
      </c>
      <c r="C8097" s="513" t="s">
        <v>18</v>
      </c>
      <c r="D8097" s="513" t="s">
        <v>470</v>
      </c>
      <c r="E8097" s="514">
        <v>0.01</v>
      </c>
      <c r="F8097" s="513">
        <v>105</v>
      </c>
      <c r="G8097" s="515">
        <v>4.2899574501985223</v>
      </c>
      <c r="H8097" s="515">
        <v>0.36623501815992965</v>
      </c>
    </row>
    <row r="8098" spans="1:8">
      <c r="A8098" s="513" t="str">
        <f t="shared" si="126"/>
        <v>Antigua y BarbudaMujer2095-21000.01106</v>
      </c>
      <c r="B8098" s="513" t="s">
        <v>455</v>
      </c>
      <c r="C8098" s="513" t="s">
        <v>18</v>
      </c>
      <c r="D8098" s="513" t="s">
        <v>470</v>
      </c>
      <c r="E8098" s="514">
        <v>0.01</v>
      </c>
      <c r="F8098" s="513">
        <v>106</v>
      </c>
      <c r="G8098" s="515">
        <v>4.005434772243472</v>
      </c>
      <c r="H8098" s="515">
        <v>0.3181353478509395</v>
      </c>
    </row>
    <row r="8099" spans="1:8">
      <c r="A8099" s="513" t="str">
        <f t="shared" si="126"/>
        <v>Antigua y BarbudaMujer2095-21000.01107</v>
      </c>
      <c r="B8099" s="513" t="s">
        <v>455</v>
      </c>
      <c r="C8099" s="513" t="s">
        <v>18</v>
      </c>
      <c r="D8099" s="513" t="s">
        <v>470</v>
      </c>
      <c r="E8099" s="514">
        <v>0.01</v>
      </c>
      <c r="F8099" s="513">
        <v>107</v>
      </c>
      <c r="G8099" s="515">
        <v>3.7332265003894198</v>
      </c>
      <c r="H8099" s="515">
        <v>0.27225435753951183</v>
      </c>
    </row>
    <row r="8100" spans="1:8">
      <c r="A8100" s="513" t="str">
        <f t="shared" si="126"/>
        <v>Antigua y BarbudaMujer2095-21000.01108</v>
      </c>
      <c r="B8100" s="513" t="s">
        <v>455</v>
      </c>
      <c r="C8100" s="513" t="s">
        <v>18</v>
      </c>
      <c r="D8100" s="513" t="s">
        <v>470</v>
      </c>
      <c r="E8100" s="514">
        <v>0.01</v>
      </c>
      <c r="F8100" s="513">
        <v>108</v>
      </c>
      <c r="G8100" s="515">
        <v>3.4723163461321542</v>
      </c>
      <c r="H8100" s="515">
        <v>0.22850498759497823</v>
      </c>
    </row>
    <row r="8101" spans="1:8">
      <c r="A8101" s="513" t="str">
        <f t="shared" si="126"/>
        <v>Antigua y BarbudaMujer2095-21000.01109</v>
      </c>
      <c r="B8101" s="513" t="s">
        <v>455</v>
      </c>
      <c r="C8101" s="513" t="s">
        <v>18</v>
      </c>
      <c r="D8101" s="513" t="s">
        <v>470</v>
      </c>
      <c r="E8101" s="514">
        <v>0.01</v>
      </c>
      <c r="F8101" s="513">
        <v>109</v>
      </c>
      <c r="G8101" s="515">
        <v>3.2212018462624483</v>
      </c>
      <c r="H8101" s="515">
        <v>0.18677150430312436</v>
      </c>
    </row>
    <row r="8102" spans="1:8">
      <c r="A8102" s="513" t="str">
        <f t="shared" si="126"/>
        <v>Antigua y BarbudaMujer2095-21000.01110</v>
      </c>
      <c r="B8102" s="513" t="s">
        <v>455</v>
      </c>
      <c r="C8102" s="513" t="s">
        <v>18</v>
      </c>
      <c r="D8102" s="513" t="s">
        <v>470</v>
      </c>
      <c r="E8102" s="514">
        <v>0.01</v>
      </c>
      <c r="F8102" s="513">
        <v>110</v>
      </c>
      <c r="G8102" s="515">
        <v>2.977562670303882</v>
      </c>
      <c r="H8102" s="515">
        <v>0.1469067435076454</v>
      </c>
    </row>
    <row r="8103" spans="1:8">
      <c r="A8103" s="513" t="str">
        <f t="shared" si="126"/>
        <v>Antigua y BarbudaMujer2095-21000.01111</v>
      </c>
      <c r="B8103" s="513" t="s">
        <v>455</v>
      </c>
      <c r="C8103" s="513" t="s">
        <v>18</v>
      </c>
      <c r="D8103" s="513" t="s">
        <v>470</v>
      </c>
      <c r="E8103" s="514">
        <v>0.01</v>
      </c>
      <c r="F8103" s="513">
        <v>111</v>
      </c>
      <c r="G8103" s="515">
        <v>2.6366725985757968</v>
      </c>
      <c r="H8103" s="515">
        <v>0.1087256045111802</v>
      </c>
    </row>
    <row r="8104" spans="1:8">
      <c r="A8104" s="513" t="str">
        <f t="shared" si="126"/>
        <v>Antigua y BarbudaMujer2095-21000.01112</v>
      </c>
      <c r="B8104" s="513" t="s">
        <v>455</v>
      </c>
      <c r="C8104" s="513" t="s">
        <v>18</v>
      </c>
      <c r="D8104" s="513" t="s">
        <v>470</v>
      </c>
      <c r="E8104" s="514">
        <v>0.01</v>
      </c>
      <c r="F8104" s="513">
        <v>112</v>
      </c>
      <c r="G8104" s="515">
        <v>2.3499843435196279</v>
      </c>
      <c r="H8104" s="515">
        <v>7.1982562809512152E-2</v>
      </c>
    </row>
    <row r="8105" spans="1:8">
      <c r="A8105" s="513" t="str">
        <f t="shared" si="126"/>
        <v>Antigua y BarbudaMujer2095-21000.01113</v>
      </c>
      <c r="B8105" s="513" t="s">
        <v>455</v>
      </c>
      <c r="C8105" s="513" t="s">
        <v>18</v>
      </c>
      <c r="D8105" s="513" t="s">
        <v>470</v>
      </c>
      <c r="E8105" s="514">
        <v>0.01</v>
      </c>
      <c r="F8105" s="513">
        <v>113</v>
      </c>
      <c r="G8105" s="515">
        <v>2.0207730967976389</v>
      </c>
      <c r="H8105" s="515">
        <v>3.6255078272118706E-2</v>
      </c>
    </row>
    <row r="8106" spans="1:8">
      <c r="A8106" s="513" t="str">
        <f t="shared" si="126"/>
        <v>Antigua y BarbudaMujer2095-21000.01114</v>
      </c>
      <c r="B8106" s="513" t="s">
        <v>455</v>
      </c>
      <c r="C8106" s="513" t="s">
        <v>18</v>
      </c>
      <c r="D8106" s="513" t="s">
        <v>470</v>
      </c>
      <c r="E8106" s="514">
        <v>0.01</v>
      </c>
      <c r="F8106" s="513">
        <v>114</v>
      </c>
      <c r="G8106" s="515">
        <v>1.9434201346543123</v>
      </c>
      <c r="H8106" s="515">
        <v>0</v>
      </c>
    </row>
    <row r="8107" spans="1:8">
      <c r="A8107" s="513" t="str">
        <f t="shared" si="126"/>
        <v>Antigua y BarbudaMujer2095-21000.01115</v>
      </c>
      <c r="B8107" s="513" t="s">
        <v>455</v>
      </c>
      <c r="C8107" s="513" t="s">
        <v>18</v>
      </c>
      <c r="D8107" s="513" t="s">
        <v>470</v>
      </c>
      <c r="E8107" s="514">
        <v>0.01</v>
      </c>
      <c r="F8107" s="513">
        <v>115</v>
      </c>
      <c r="G8107" s="515">
        <v>1.565251649016201</v>
      </c>
      <c r="H8107" s="515">
        <v>0</v>
      </c>
    </row>
    <row r="8108" spans="1:8">
      <c r="A8108" s="513" t="str">
        <f t="shared" si="126"/>
        <v>Antigua y BarbudaMujer2095-21000.01116</v>
      </c>
      <c r="B8108" s="513" t="s">
        <v>455</v>
      </c>
      <c r="C8108" s="513" t="s">
        <v>18</v>
      </c>
      <c r="D8108" s="513" t="s">
        <v>470</v>
      </c>
      <c r="E8108" s="514">
        <v>0.01</v>
      </c>
      <c r="F8108" s="513">
        <v>116</v>
      </c>
      <c r="G8108" s="515">
        <v>1</v>
      </c>
      <c r="H8108" s="515">
        <v>0</v>
      </c>
    </row>
    <row r="8109" spans="1:8">
      <c r="A8109" s="513" t="str">
        <f t="shared" si="126"/>
        <v>Antigua y BarbudaMujer2095-21000.0250</v>
      </c>
      <c r="B8109" s="513" t="s">
        <v>455</v>
      </c>
      <c r="C8109" s="513" t="s">
        <v>18</v>
      </c>
      <c r="D8109" s="513" t="s">
        <v>470</v>
      </c>
      <c r="E8109" s="514">
        <v>0.02</v>
      </c>
      <c r="F8109" s="513">
        <v>50</v>
      </c>
      <c r="G8109" s="515">
        <v>28.696129401364651</v>
      </c>
      <c r="H8109" s="515">
        <v>2.0451780068994356</v>
      </c>
    </row>
    <row r="8110" spans="1:8">
      <c r="A8110" s="513" t="str">
        <f t="shared" si="126"/>
        <v>Antigua y BarbudaMujer2095-21000.0251</v>
      </c>
      <c r="B8110" s="513" t="s">
        <v>455</v>
      </c>
      <c r="C8110" s="513" t="s">
        <v>18</v>
      </c>
      <c r="D8110" s="513" t="s">
        <v>470</v>
      </c>
      <c r="E8110" s="514">
        <v>0.02</v>
      </c>
      <c r="F8110" s="513">
        <v>51</v>
      </c>
      <c r="G8110" s="515">
        <v>28.283581229343007</v>
      </c>
      <c r="H8110" s="515">
        <v>2.0620348794690551</v>
      </c>
    </row>
    <row r="8111" spans="1:8">
      <c r="A8111" s="513" t="str">
        <f t="shared" si="126"/>
        <v>Antigua y BarbudaMujer2095-21000.0252</v>
      </c>
      <c r="B8111" s="513" t="s">
        <v>455</v>
      </c>
      <c r="C8111" s="513" t="s">
        <v>18</v>
      </c>
      <c r="D8111" s="513" t="s">
        <v>470</v>
      </c>
      <c r="E8111" s="514">
        <v>0.02</v>
      </c>
      <c r="F8111" s="513">
        <v>52</v>
      </c>
      <c r="G8111" s="515">
        <v>27.863469195142827</v>
      </c>
      <c r="H8111" s="515">
        <v>2.0782690325140614</v>
      </c>
    </row>
    <row r="8112" spans="1:8">
      <c r="A8112" s="513" t="str">
        <f t="shared" si="126"/>
        <v>Antigua y BarbudaMujer2095-21000.0253</v>
      </c>
      <c r="B8112" s="513" t="s">
        <v>455</v>
      </c>
      <c r="C8112" s="513" t="s">
        <v>18</v>
      </c>
      <c r="D8112" s="513" t="s">
        <v>470</v>
      </c>
      <c r="E8112" s="514">
        <v>0.02</v>
      </c>
      <c r="F8112" s="513">
        <v>53</v>
      </c>
      <c r="G8112" s="515">
        <v>27.43662568401475</v>
      </c>
      <c r="H8112" s="515">
        <v>2.0939573468654005</v>
      </c>
    </row>
    <row r="8113" spans="1:8">
      <c r="A8113" s="513" t="str">
        <f t="shared" si="126"/>
        <v>Antigua y BarbudaMujer2095-21000.0254</v>
      </c>
      <c r="B8113" s="513" t="s">
        <v>455</v>
      </c>
      <c r="C8113" s="513" t="s">
        <v>18</v>
      </c>
      <c r="D8113" s="513" t="s">
        <v>470</v>
      </c>
      <c r="E8113" s="514">
        <v>0.02</v>
      </c>
      <c r="F8113" s="513">
        <v>54</v>
      </c>
      <c r="G8113" s="515">
        <v>27.003541203343612</v>
      </c>
      <c r="H8113" s="515">
        <v>2.1086052107314357</v>
      </c>
    </row>
    <row r="8114" spans="1:8">
      <c r="A8114" s="513" t="str">
        <f t="shared" si="126"/>
        <v>Antigua y BarbudaMujer2095-21000.0255</v>
      </c>
      <c r="B8114" s="513" t="s">
        <v>455</v>
      </c>
      <c r="C8114" s="513" t="s">
        <v>18</v>
      </c>
      <c r="D8114" s="513" t="s">
        <v>470</v>
      </c>
      <c r="E8114" s="514">
        <v>0.02</v>
      </c>
      <c r="F8114" s="513">
        <v>55</v>
      </c>
      <c r="G8114" s="515">
        <v>26.563989289337162</v>
      </c>
      <c r="H8114" s="515">
        <v>2.1223089895111129</v>
      </c>
    </row>
    <row r="8115" spans="1:8">
      <c r="A8115" s="513" t="str">
        <f t="shared" si="126"/>
        <v>Antigua y BarbudaMujer2095-21000.0256</v>
      </c>
      <c r="B8115" s="513" t="s">
        <v>455</v>
      </c>
      <c r="C8115" s="513" t="s">
        <v>18</v>
      </c>
      <c r="D8115" s="513" t="s">
        <v>470</v>
      </c>
      <c r="E8115" s="514">
        <v>0.02</v>
      </c>
      <c r="F8115" s="513">
        <v>56</v>
      </c>
      <c r="G8115" s="515">
        <v>26.117736512727625</v>
      </c>
      <c r="H8115" s="515">
        <v>2.1352874643188335</v>
      </c>
    </row>
    <row r="8116" spans="1:8">
      <c r="A8116" s="513" t="str">
        <f t="shared" si="126"/>
        <v>Antigua y BarbudaMujer2095-21000.0257</v>
      </c>
      <c r="B8116" s="513" t="s">
        <v>455</v>
      </c>
      <c r="C8116" s="513" t="s">
        <v>18</v>
      </c>
      <c r="D8116" s="513" t="s">
        <v>470</v>
      </c>
      <c r="E8116" s="514">
        <v>0.02</v>
      </c>
      <c r="F8116" s="513">
        <v>57</v>
      </c>
      <c r="G8116" s="515">
        <v>25.664542227989777</v>
      </c>
      <c r="H8116" s="515">
        <v>2.1476479104610187</v>
      </c>
    </row>
    <row r="8117" spans="1:8">
      <c r="A8117" s="513" t="str">
        <f t="shared" si="126"/>
        <v>Antigua y BarbudaMujer2095-21000.0258</v>
      </c>
      <c r="B8117" s="513" t="s">
        <v>455</v>
      </c>
      <c r="C8117" s="513" t="s">
        <v>18</v>
      </c>
      <c r="D8117" s="513" t="s">
        <v>470</v>
      </c>
      <c r="E8117" s="514">
        <v>0.02</v>
      </c>
      <c r="F8117" s="513">
        <v>58</v>
      </c>
      <c r="G8117" s="515">
        <v>25.204158316179932</v>
      </c>
      <c r="H8117" s="515">
        <v>2.1595022961516248</v>
      </c>
    </row>
    <row r="8118" spans="1:8">
      <c r="A8118" s="513" t="str">
        <f t="shared" si="126"/>
        <v>Antigua y BarbudaMujer2095-21000.0259</v>
      </c>
      <c r="B8118" s="513" t="s">
        <v>455</v>
      </c>
      <c r="C8118" s="513" t="s">
        <v>18</v>
      </c>
      <c r="D8118" s="513" t="s">
        <v>470</v>
      </c>
      <c r="E8118" s="514">
        <v>0.02</v>
      </c>
      <c r="F8118" s="513">
        <v>59</v>
      </c>
      <c r="G8118" s="515">
        <v>24.737042723374241</v>
      </c>
      <c r="H8118" s="515">
        <v>2.170404767850171</v>
      </c>
    </row>
    <row r="8119" spans="1:8">
      <c r="A8119" s="513" t="str">
        <f t="shared" si="126"/>
        <v>Antigua y BarbudaMujer2095-21000.0260</v>
      </c>
      <c r="B8119" s="513" t="s">
        <v>455</v>
      </c>
      <c r="C8119" s="513" t="s">
        <v>18</v>
      </c>
      <c r="D8119" s="513" t="s">
        <v>470</v>
      </c>
      <c r="E8119" s="514">
        <v>0.02</v>
      </c>
      <c r="F8119" s="513">
        <v>60</v>
      </c>
      <c r="G8119" s="515">
        <v>24.262920113509441</v>
      </c>
      <c r="H8119" s="515">
        <v>2.1804944464180385</v>
      </c>
    </row>
    <row r="8120" spans="1:8">
      <c r="A8120" s="513" t="str">
        <f t="shared" si="126"/>
        <v>Antigua y BarbudaMujer2095-21000.0261</v>
      </c>
      <c r="B8120" s="513" t="s">
        <v>455</v>
      </c>
      <c r="C8120" s="513" t="s">
        <v>18</v>
      </c>
      <c r="D8120" s="513" t="s">
        <v>470</v>
      </c>
      <c r="E8120" s="514">
        <v>0.02</v>
      </c>
      <c r="F8120" s="513">
        <v>61</v>
      </c>
      <c r="G8120" s="515">
        <v>23.781506172615586</v>
      </c>
      <c r="H8120" s="515">
        <v>2.190355627110236</v>
      </c>
    </row>
    <row r="8121" spans="1:8">
      <c r="A8121" s="513" t="str">
        <f t="shared" si="126"/>
        <v>Antigua y BarbudaMujer2095-21000.0262</v>
      </c>
      <c r="B8121" s="513" t="s">
        <v>455</v>
      </c>
      <c r="C8121" s="513" t="s">
        <v>18</v>
      </c>
      <c r="D8121" s="513" t="s">
        <v>470</v>
      </c>
      <c r="E8121" s="514">
        <v>0.02</v>
      </c>
      <c r="F8121" s="513">
        <v>62</v>
      </c>
      <c r="G8121" s="515">
        <v>23.29250725376934</v>
      </c>
      <c r="H8121" s="515">
        <v>2.2001465724536016</v>
      </c>
    </row>
    <row r="8122" spans="1:8">
      <c r="A8122" s="513" t="str">
        <f t="shared" si="126"/>
        <v>Antigua y BarbudaMujer2095-21000.0263</v>
      </c>
      <c r="B8122" s="513" t="s">
        <v>455</v>
      </c>
      <c r="C8122" s="513" t="s">
        <v>18</v>
      </c>
      <c r="D8122" s="513" t="s">
        <v>470</v>
      </c>
      <c r="E8122" s="514">
        <v>0.02</v>
      </c>
      <c r="F8122" s="513">
        <v>63</v>
      </c>
      <c r="G8122" s="515">
        <v>22.79561999708654</v>
      </c>
      <c r="H8122" s="515">
        <v>2.2100325943349599</v>
      </c>
    </row>
    <row r="8123" spans="1:8">
      <c r="A8123" s="513" t="str">
        <f t="shared" si="126"/>
        <v>Antigua y BarbudaMujer2095-21000.0264</v>
      </c>
      <c r="B8123" s="513" t="s">
        <v>455</v>
      </c>
      <c r="C8123" s="513" t="s">
        <v>18</v>
      </c>
      <c r="D8123" s="513" t="s">
        <v>470</v>
      </c>
      <c r="E8123" s="514">
        <v>0.02</v>
      </c>
      <c r="F8123" s="513">
        <v>64</v>
      </c>
      <c r="G8123" s="515">
        <v>22.294760336035992</v>
      </c>
      <c r="H8123" s="515">
        <v>2.2169990374710453</v>
      </c>
    </row>
    <row r="8124" spans="1:8">
      <c r="A8124" s="513" t="str">
        <f t="shared" si="126"/>
        <v>Antigua y BarbudaMujer2095-21000.0265</v>
      </c>
      <c r="B8124" s="513" t="s">
        <v>455</v>
      </c>
      <c r="C8124" s="513" t="s">
        <v>18</v>
      </c>
      <c r="D8124" s="513" t="s">
        <v>470</v>
      </c>
      <c r="E8124" s="514">
        <v>0.02</v>
      </c>
      <c r="F8124" s="513">
        <v>65</v>
      </c>
      <c r="G8124" s="515">
        <v>21.789510392271477</v>
      </c>
      <c r="H8124" s="515">
        <v>2.2213471829100762</v>
      </c>
    </row>
    <row r="8125" spans="1:8">
      <c r="A8125" s="513" t="str">
        <f t="shared" si="126"/>
        <v>Antigua y BarbudaMujer2095-21000.0266</v>
      </c>
      <c r="B8125" s="513" t="s">
        <v>455</v>
      </c>
      <c r="C8125" s="513" t="s">
        <v>18</v>
      </c>
      <c r="D8125" s="513" t="s">
        <v>470</v>
      </c>
      <c r="E8125" s="514">
        <v>0.02</v>
      </c>
      <c r="F8125" s="513">
        <v>66</v>
      </c>
      <c r="G8125" s="515">
        <v>21.279438157409189</v>
      </c>
      <c r="H8125" s="515">
        <v>2.2243889626297322</v>
      </c>
    </row>
    <row r="8126" spans="1:8">
      <c r="A8126" s="513" t="str">
        <f t="shared" si="126"/>
        <v>Antigua y BarbudaMujer2095-21000.0267</v>
      </c>
      <c r="B8126" s="513" t="s">
        <v>455</v>
      </c>
      <c r="C8126" s="513" t="s">
        <v>18</v>
      </c>
      <c r="D8126" s="513" t="s">
        <v>470</v>
      </c>
      <c r="E8126" s="514">
        <v>0.02</v>
      </c>
      <c r="F8126" s="513">
        <v>67</v>
      </c>
      <c r="G8126" s="515">
        <v>20.764096593310981</v>
      </c>
      <c r="H8126" s="515">
        <v>2.2264496544552639</v>
      </c>
    </row>
    <row r="8127" spans="1:8">
      <c r="A8127" s="513" t="str">
        <f t="shared" si="126"/>
        <v>Antigua y BarbudaMujer2095-21000.0268</v>
      </c>
      <c r="B8127" s="513" t="s">
        <v>455</v>
      </c>
      <c r="C8127" s="513" t="s">
        <v>18</v>
      </c>
      <c r="D8127" s="513" t="s">
        <v>470</v>
      </c>
      <c r="E8127" s="514">
        <v>0.02</v>
      </c>
      <c r="F8127" s="513">
        <v>68</v>
      </c>
      <c r="G8127" s="515">
        <v>20.243022690849106</v>
      </c>
      <c r="H8127" s="515">
        <v>2.2278637590242583</v>
      </c>
    </row>
    <row r="8128" spans="1:8">
      <c r="A8128" s="513" t="str">
        <f t="shared" si="126"/>
        <v>Antigua y BarbudaMujer2095-21000.0269</v>
      </c>
      <c r="B8128" s="513" t="s">
        <v>455</v>
      </c>
      <c r="C8128" s="513" t="s">
        <v>18</v>
      </c>
      <c r="D8128" s="513" t="s">
        <v>470</v>
      </c>
      <c r="E8128" s="514">
        <v>0.02</v>
      </c>
      <c r="F8128" s="513">
        <v>69</v>
      </c>
      <c r="G8128" s="515">
        <v>19.722424553356422</v>
      </c>
      <c r="H8128" s="515">
        <v>2.2242076979945709</v>
      </c>
    </row>
    <row r="8129" spans="1:8">
      <c r="A8129" s="513" t="str">
        <f t="shared" si="126"/>
        <v>Antigua y BarbudaMujer2095-21000.0270</v>
      </c>
      <c r="B8129" s="513" t="s">
        <v>455</v>
      </c>
      <c r="C8129" s="513" t="s">
        <v>18</v>
      </c>
      <c r="D8129" s="513" t="s">
        <v>470</v>
      </c>
      <c r="E8129" s="514">
        <v>0.02</v>
      </c>
      <c r="F8129" s="513">
        <v>70</v>
      </c>
      <c r="G8129" s="515">
        <v>19.201621724130554</v>
      </c>
      <c r="H8129" s="515">
        <v>2.2160435507981697</v>
      </c>
    </row>
    <row r="8130" spans="1:8">
      <c r="A8130" s="513" t="str">
        <f t="shared" si="126"/>
        <v>Antigua y BarbudaMujer2095-21000.0271</v>
      </c>
      <c r="B8130" s="513" t="s">
        <v>455</v>
      </c>
      <c r="C8130" s="513" t="s">
        <v>18</v>
      </c>
      <c r="D8130" s="513" t="s">
        <v>470</v>
      </c>
      <c r="E8130" s="514">
        <v>0.02</v>
      </c>
      <c r="F8130" s="513">
        <v>71</v>
      </c>
      <c r="G8130" s="515">
        <v>18.67991545697247</v>
      </c>
      <c r="H8130" s="515">
        <v>2.2058264253306072</v>
      </c>
    </row>
    <row r="8131" spans="1:8">
      <c r="A8131" s="513" t="str">
        <f t="shared" ref="A8131:A8194" si="127">B8131&amp;C8131&amp;D8131&amp;E8131&amp;F8131</f>
        <v>Antigua y BarbudaMujer2095-21000.0272</v>
      </c>
      <c r="B8131" s="513" t="s">
        <v>455</v>
      </c>
      <c r="C8131" s="513" t="s">
        <v>18</v>
      </c>
      <c r="D8131" s="513" t="s">
        <v>470</v>
      </c>
      <c r="E8131" s="514">
        <v>0.02</v>
      </c>
      <c r="F8131" s="513">
        <v>72</v>
      </c>
      <c r="G8131" s="515">
        <v>18.156586361299112</v>
      </c>
      <c r="H8131" s="515">
        <v>2.1941066913569847</v>
      </c>
    </row>
    <row r="8132" spans="1:8">
      <c r="A8132" s="513" t="str">
        <f t="shared" si="127"/>
        <v>Antigua y BarbudaMujer2095-21000.0273</v>
      </c>
      <c r="B8132" s="513" t="s">
        <v>455</v>
      </c>
      <c r="C8132" s="513" t="s">
        <v>18</v>
      </c>
      <c r="D8132" s="513" t="s">
        <v>470</v>
      </c>
      <c r="E8132" s="514">
        <v>0.02</v>
      </c>
      <c r="F8132" s="513">
        <v>73</v>
      </c>
      <c r="G8132" s="515">
        <v>17.630891921621362</v>
      </c>
      <c r="H8132" s="515">
        <v>2.181439065666877</v>
      </c>
    </row>
    <row r="8133" spans="1:8">
      <c r="A8133" s="513" t="str">
        <f t="shared" si="127"/>
        <v>Antigua y BarbudaMujer2095-21000.0274</v>
      </c>
      <c r="B8133" s="513" t="s">
        <v>455</v>
      </c>
      <c r="C8133" s="513" t="s">
        <v>18</v>
      </c>
      <c r="D8133" s="513" t="s">
        <v>470</v>
      </c>
      <c r="E8133" s="514">
        <v>0.02</v>
      </c>
      <c r="F8133" s="513">
        <v>74</v>
      </c>
      <c r="G8133" s="515">
        <v>17.113160921672605</v>
      </c>
      <c r="H8133" s="515">
        <v>2.1609551016883528</v>
      </c>
    </row>
    <row r="8134" spans="1:8">
      <c r="A8134" s="513" t="str">
        <f t="shared" si="127"/>
        <v>Antigua y BarbudaMujer2095-21000.0275</v>
      </c>
      <c r="B8134" s="513" t="s">
        <v>455</v>
      </c>
      <c r="C8134" s="513" t="s">
        <v>18</v>
      </c>
      <c r="D8134" s="513" t="s">
        <v>470</v>
      </c>
      <c r="E8134" s="514">
        <v>0.02</v>
      </c>
      <c r="F8134" s="513">
        <v>75</v>
      </c>
      <c r="G8134" s="515">
        <v>16.602270302838821</v>
      </c>
      <c r="H8134" s="515">
        <v>2.1335180397699749</v>
      </c>
    </row>
    <row r="8135" spans="1:8">
      <c r="A8135" s="513" t="str">
        <f t="shared" si="127"/>
        <v>Antigua y BarbudaMujer2095-21000.0276</v>
      </c>
      <c r="B8135" s="513" t="s">
        <v>455</v>
      </c>
      <c r="C8135" s="513" t="s">
        <v>18</v>
      </c>
      <c r="D8135" s="513" t="s">
        <v>470</v>
      </c>
      <c r="E8135" s="514">
        <v>0.02</v>
      </c>
      <c r="F8135" s="513">
        <v>76</v>
      </c>
      <c r="G8135" s="515">
        <v>16.097088472764192</v>
      </c>
      <c r="H8135" s="515">
        <v>2.103372467596448</v>
      </c>
    </row>
    <row r="8136" spans="1:8">
      <c r="A8136" s="513" t="str">
        <f t="shared" si="127"/>
        <v>Antigua y BarbudaMujer2095-21000.0277</v>
      </c>
      <c r="B8136" s="513" t="s">
        <v>455</v>
      </c>
      <c r="C8136" s="513" t="s">
        <v>18</v>
      </c>
      <c r="D8136" s="513" t="s">
        <v>470</v>
      </c>
      <c r="E8136" s="514">
        <v>0.02</v>
      </c>
      <c r="F8136" s="513">
        <v>77</v>
      </c>
      <c r="G8136" s="515">
        <v>15.596469041343147</v>
      </c>
      <c r="H8136" s="515">
        <v>2.0711821625459312</v>
      </c>
    </row>
    <row r="8137" spans="1:8">
      <c r="A8137" s="513" t="str">
        <f t="shared" si="127"/>
        <v>Antigua y BarbudaMujer2095-21000.0278</v>
      </c>
      <c r="B8137" s="513" t="s">
        <v>455</v>
      </c>
      <c r="C8137" s="513" t="s">
        <v>18</v>
      </c>
      <c r="D8137" s="513" t="s">
        <v>470</v>
      </c>
      <c r="E8137" s="514">
        <v>0.02</v>
      </c>
      <c r="F8137" s="513">
        <v>78</v>
      </c>
      <c r="G8137" s="515">
        <v>15.099244271563995</v>
      </c>
      <c r="H8137" s="515">
        <v>2.0375662771965302</v>
      </c>
    </row>
    <row r="8138" spans="1:8">
      <c r="A8138" s="513" t="str">
        <f t="shared" si="127"/>
        <v>Antigua y BarbudaMujer2095-21000.0279</v>
      </c>
      <c r="B8138" s="513" t="s">
        <v>455</v>
      </c>
      <c r="C8138" s="513" t="s">
        <v>18</v>
      </c>
      <c r="D8138" s="513" t="s">
        <v>470</v>
      </c>
      <c r="E8138" s="514">
        <v>0.02</v>
      </c>
      <c r="F8138" s="513">
        <v>79</v>
      </c>
      <c r="G8138" s="515">
        <v>14.621780860734097</v>
      </c>
      <c r="H8138" s="515">
        <v>1.9919938514435214</v>
      </c>
    </row>
    <row r="8139" spans="1:8">
      <c r="A8139" s="513" t="str">
        <f t="shared" si="127"/>
        <v>Antigua y BarbudaMujer2095-21000.0280</v>
      </c>
      <c r="B8139" s="513" t="s">
        <v>455</v>
      </c>
      <c r="C8139" s="513" t="s">
        <v>18</v>
      </c>
      <c r="D8139" s="513" t="s">
        <v>470</v>
      </c>
      <c r="E8139" s="514">
        <v>0.02</v>
      </c>
      <c r="F8139" s="513">
        <v>80</v>
      </c>
      <c r="G8139" s="515">
        <v>14.162441806990158</v>
      </c>
      <c r="H8139" s="515">
        <v>1.9350926577264593</v>
      </c>
    </row>
    <row r="8140" spans="1:8">
      <c r="A8140" s="513" t="str">
        <f t="shared" si="127"/>
        <v>Antigua y BarbudaMujer2095-21000.0281</v>
      </c>
      <c r="B8140" s="513" t="s">
        <v>455</v>
      </c>
      <c r="C8140" s="513" t="s">
        <v>18</v>
      </c>
      <c r="D8140" s="513" t="s">
        <v>470</v>
      </c>
      <c r="E8140" s="514">
        <v>0.02</v>
      </c>
      <c r="F8140" s="513">
        <v>81</v>
      </c>
      <c r="G8140" s="515">
        <v>13.719659042255712</v>
      </c>
      <c r="H8140" s="515">
        <v>1.8543338534588014</v>
      </c>
    </row>
    <row r="8141" spans="1:8">
      <c r="A8141" s="513" t="str">
        <f t="shared" si="127"/>
        <v>Antigua y BarbudaMujer2095-21000.0282</v>
      </c>
      <c r="B8141" s="513" t="s">
        <v>455</v>
      </c>
      <c r="C8141" s="513" t="s">
        <v>18</v>
      </c>
      <c r="D8141" s="513" t="s">
        <v>470</v>
      </c>
      <c r="E8141" s="514">
        <v>0.02</v>
      </c>
      <c r="F8141" s="513">
        <v>82</v>
      </c>
      <c r="G8141" s="515">
        <v>13.291920534007591</v>
      </c>
      <c r="H8141" s="515">
        <v>1.7641924285253485</v>
      </c>
    </row>
    <row r="8142" spans="1:8">
      <c r="A8142" s="513" t="str">
        <f t="shared" si="127"/>
        <v>Antigua y BarbudaMujer2095-21000.0283</v>
      </c>
      <c r="B8142" s="513" t="s">
        <v>455</v>
      </c>
      <c r="C8142" s="513" t="s">
        <v>18</v>
      </c>
      <c r="D8142" s="513" t="s">
        <v>470</v>
      </c>
      <c r="E8142" s="514">
        <v>0.02</v>
      </c>
      <c r="F8142" s="513">
        <v>83</v>
      </c>
      <c r="G8142" s="515">
        <v>12.87775750262259</v>
      </c>
      <c r="H8142" s="515">
        <v>1.6657417142253446</v>
      </c>
    </row>
    <row r="8143" spans="1:8">
      <c r="A8143" s="513" t="str">
        <f t="shared" si="127"/>
        <v>Antigua y BarbudaMujer2095-21000.0284</v>
      </c>
      <c r="B8143" s="513" t="s">
        <v>455</v>
      </c>
      <c r="C8143" s="513" t="s">
        <v>18</v>
      </c>
      <c r="D8143" s="513" t="s">
        <v>470</v>
      </c>
      <c r="E8143" s="514">
        <v>0.02</v>
      </c>
      <c r="F8143" s="513">
        <v>84</v>
      </c>
      <c r="G8143" s="515">
        <v>12.392221988153718</v>
      </c>
      <c r="H8143" s="515">
        <v>1.6092288119087308</v>
      </c>
    </row>
    <row r="8144" spans="1:8">
      <c r="A8144" s="513" t="str">
        <f t="shared" si="127"/>
        <v>Antigua y BarbudaMujer2095-21000.0285</v>
      </c>
      <c r="B8144" s="513" t="s">
        <v>455</v>
      </c>
      <c r="C8144" s="513" t="s">
        <v>18</v>
      </c>
      <c r="D8144" s="513" t="s">
        <v>470</v>
      </c>
      <c r="E8144" s="514">
        <v>0.02</v>
      </c>
      <c r="F8144" s="513">
        <v>85</v>
      </c>
      <c r="G8144" s="515">
        <v>11.911996034689023</v>
      </c>
      <c r="H8144" s="515">
        <v>1.5508956956997795</v>
      </c>
    </row>
    <row r="8145" spans="1:8">
      <c r="A8145" s="513" t="str">
        <f t="shared" si="127"/>
        <v>Antigua y BarbudaMujer2095-21000.0286</v>
      </c>
      <c r="B8145" s="513" t="s">
        <v>455</v>
      </c>
      <c r="C8145" s="513" t="s">
        <v>18</v>
      </c>
      <c r="D8145" s="513" t="s">
        <v>470</v>
      </c>
      <c r="E8145" s="514">
        <v>0.02</v>
      </c>
      <c r="F8145" s="513">
        <v>86</v>
      </c>
      <c r="G8145" s="515">
        <v>11.437658635817701</v>
      </c>
      <c r="H8145" s="515">
        <v>1.4909551320070953</v>
      </c>
    </row>
    <row r="8146" spans="1:8">
      <c r="A8146" s="513" t="str">
        <f t="shared" si="127"/>
        <v>Antigua y BarbudaMujer2095-21000.0287</v>
      </c>
      <c r="B8146" s="513" t="s">
        <v>455</v>
      </c>
      <c r="C8146" s="513" t="s">
        <v>18</v>
      </c>
      <c r="D8146" s="513" t="s">
        <v>470</v>
      </c>
      <c r="E8146" s="514">
        <v>0.02</v>
      </c>
      <c r="F8146" s="513">
        <v>87</v>
      </c>
      <c r="G8146" s="515">
        <v>10.969783505426967</v>
      </c>
      <c r="H8146" s="515">
        <v>1.4296329263976246</v>
      </c>
    </row>
    <row r="8147" spans="1:8">
      <c r="A8147" s="513" t="str">
        <f t="shared" si="127"/>
        <v>Antigua y BarbudaMujer2095-21000.0288</v>
      </c>
      <c r="B8147" s="513" t="s">
        <v>455</v>
      </c>
      <c r="C8147" s="513" t="s">
        <v>18</v>
      </c>
      <c r="D8147" s="513" t="s">
        <v>470</v>
      </c>
      <c r="E8147" s="514">
        <v>0.02</v>
      </c>
      <c r="F8147" s="513">
        <v>88</v>
      </c>
      <c r="G8147" s="515">
        <v>10.50893575842484</v>
      </c>
      <c r="H8147" s="515">
        <v>1.3671657722765838</v>
      </c>
    </row>
    <row r="8148" spans="1:8">
      <c r="A8148" s="513" t="str">
        <f t="shared" si="127"/>
        <v>Antigua y BarbudaMujer2095-21000.0289</v>
      </c>
      <c r="B8148" s="513" t="s">
        <v>455</v>
      </c>
      <c r="C8148" s="513" t="s">
        <v>18</v>
      </c>
      <c r="D8148" s="513" t="s">
        <v>470</v>
      </c>
      <c r="E8148" s="514">
        <v>0.02</v>
      </c>
      <c r="F8148" s="513">
        <v>89</v>
      </c>
      <c r="G8148" s="515">
        <v>10.055668424571408</v>
      </c>
      <c r="H8148" s="515">
        <v>1.30379889044164</v>
      </c>
    </row>
    <row r="8149" spans="1:8">
      <c r="A8149" s="513" t="str">
        <f t="shared" si="127"/>
        <v>Antigua y BarbudaMujer2095-21000.0290</v>
      </c>
      <c r="B8149" s="513" t="s">
        <v>455</v>
      </c>
      <c r="C8149" s="513" t="s">
        <v>18</v>
      </c>
      <c r="D8149" s="513" t="s">
        <v>470</v>
      </c>
      <c r="E8149" s="514">
        <v>0.02</v>
      </c>
      <c r="F8149" s="513">
        <v>90</v>
      </c>
      <c r="G8149" s="515">
        <v>9.6105190217013945</v>
      </c>
      <c r="H8149" s="515">
        <v>1.2397833656193589</v>
      </c>
    </row>
    <row r="8150" spans="1:8">
      <c r="A8150" s="513" t="str">
        <f t="shared" si="127"/>
        <v>Antigua y BarbudaMujer2095-21000.0291</v>
      </c>
      <c r="B8150" s="513" t="s">
        <v>455</v>
      </c>
      <c r="C8150" s="513" t="s">
        <v>18</v>
      </c>
      <c r="D8150" s="513" t="s">
        <v>470</v>
      </c>
      <c r="E8150" s="514">
        <v>0.02</v>
      </c>
      <c r="F8150" s="513">
        <v>91</v>
      </c>
      <c r="G8150" s="515">
        <v>9.1740058364802248</v>
      </c>
      <c r="H8150" s="515">
        <v>1.1753734102087317</v>
      </c>
    </row>
    <row r="8151" spans="1:8">
      <c r="A8151" s="513" t="str">
        <f t="shared" si="127"/>
        <v>Antigua y BarbudaMujer2095-21000.0292</v>
      </c>
      <c r="B8151" s="513" t="s">
        <v>455</v>
      </c>
      <c r="C8151" s="513" t="s">
        <v>18</v>
      </c>
      <c r="D8151" s="513" t="s">
        <v>470</v>
      </c>
      <c r="E8151" s="514">
        <v>0.02</v>
      </c>
      <c r="F8151" s="513">
        <v>92</v>
      </c>
      <c r="G8151" s="515">
        <v>8.7466244484055284</v>
      </c>
      <c r="H8151" s="515">
        <v>1.110823420856504</v>
      </c>
    </row>
    <row r="8152" spans="1:8">
      <c r="A8152" s="513" t="str">
        <f t="shared" si="127"/>
        <v>Antigua y BarbudaMujer2095-21000.0293</v>
      </c>
      <c r="B8152" s="513" t="s">
        <v>455</v>
      </c>
      <c r="C8152" s="513" t="s">
        <v>18</v>
      </c>
      <c r="D8152" s="513" t="s">
        <v>470</v>
      </c>
      <c r="E8152" s="514">
        <v>0.02</v>
      </c>
      <c r="F8152" s="513">
        <v>93</v>
      </c>
      <c r="G8152" s="515">
        <v>8.3288440466425762</v>
      </c>
      <c r="H8152" s="515">
        <v>1.0463849726725512</v>
      </c>
    </row>
    <row r="8153" spans="1:8">
      <c r="A8153" s="513" t="str">
        <f t="shared" si="127"/>
        <v>Antigua y BarbudaMujer2095-21000.0294</v>
      </c>
      <c r="B8153" s="513" t="s">
        <v>455</v>
      </c>
      <c r="C8153" s="513" t="s">
        <v>18</v>
      </c>
      <c r="D8153" s="513" t="s">
        <v>470</v>
      </c>
      <c r="E8153" s="514">
        <v>0.02</v>
      </c>
      <c r="F8153" s="513">
        <v>94</v>
      </c>
      <c r="G8153" s="515">
        <v>7.9211038126701547</v>
      </c>
      <c r="H8153" s="515">
        <v>0.98230385729603853</v>
      </c>
    </row>
    <row r="8154" spans="1:8">
      <c r="A8154" s="513" t="str">
        <f t="shared" si="127"/>
        <v>Antigua y BarbudaMujer2095-21000.0295</v>
      </c>
      <c r="B8154" s="513" t="s">
        <v>455</v>
      </c>
      <c r="C8154" s="513" t="s">
        <v>18</v>
      </c>
      <c r="D8154" s="513" t="s">
        <v>470</v>
      </c>
      <c r="E8154" s="514">
        <v>0.02</v>
      </c>
      <c r="F8154" s="513">
        <v>95</v>
      </c>
      <c r="G8154" s="515">
        <v>7.5238093449341026</v>
      </c>
      <c r="H8154" s="515">
        <v>0.91881711477999395</v>
      </c>
    </row>
    <row r="8155" spans="1:8">
      <c r="A8155" s="513" t="str">
        <f t="shared" si="127"/>
        <v>Antigua y BarbudaMujer2095-21000.0296</v>
      </c>
      <c r="B8155" s="513" t="s">
        <v>455</v>
      </c>
      <c r="C8155" s="513" t="s">
        <v>18</v>
      </c>
      <c r="D8155" s="513" t="s">
        <v>470</v>
      </c>
      <c r="E8155" s="514">
        <v>0.02</v>
      </c>
      <c r="F8155" s="513">
        <v>96</v>
      </c>
      <c r="G8155" s="515">
        <v>7.1373291280455708</v>
      </c>
      <c r="H8155" s="515">
        <v>0.85615016134334831</v>
      </c>
    </row>
    <row r="8156" spans="1:8">
      <c r="A8156" s="513" t="str">
        <f t="shared" si="127"/>
        <v>Antigua y BarbudaMujer2095-21000.0297</v>
      </c>
      <c r="B8156" s="513" t="s">
        <v>455</v>
      </c>
      <c r="C8156" s="513" t="s">
        <v>18</v>
      </c>
      <c r="D8156" s="513" t="s">
        <v>470</v>
      </c>
      <c r="E8156" s="514">
        <v>0.02</v>
      </c>
      <c r="F8156" s="513">
        <v>97</v>
      </c>
      <c r="G8156" s="515">
        <v>6.7619909441890016</v>
      </c>
      <c r="H8156" s="515">
        <v>0.79451408363911302</v>
      </c>
    </row>
    <row r="8157" spans="1:8">
      <c r="A8157" s="513" t="str">
        <f t="shared" si="127"/>
        <v>Antigua y BarbudaMujer2095-21000.0298</v>
      </c>
      <c r="B8157" s="513" t="s">
        <v>455</v>
      </c>
      <c r="C8157" s="513" t="s">
        <v>18</v>
      </c>
      <c r="D8157" s="513" t="s">
        <v>470</v>
      </c>
      <c r="E8157" s="514">
        <v>0.02</v>
      </c>
      <c r="F8157" s="513">
        <v>98</v>
      </c>
      <c r="G8157" s="515">
        <v>6.3980781799435293</v>
      </c>
      <c r="H8157" s="515">
        <v>0.73410316744197401</v>
      </c>
    </row>
    <row r="8158" spans="1:8">
      <c r="A8158" s="513" t="str">
        <f t="shared" si="127"/>
        <v>Antigua y BarbudaMujer2095-21000.0299</v>
      </c>
      <c r="B8158" s="513" t="s">
        <v>455</v>
      </c>
      <c r="C8158" s="513" t="s">
        <v>18</v>
      </c>
      <c r="D8158" s="513" t="s">
        <v>470</v>
      </c>
      <c r="E8158" s="514">
        <v>0.02</v>
      </c>
      <c r="F8158" s="513">
        <v>99</v>
      </c>
      <c r="G8158" s="515">
        <v>6.0458259611758338</v>
      </c>
      <c r="H8158" s="515">
        <v>0.67509259755313489</v>
      </c>
    </row>
    <row r="8159" spans="1:8">
      <c r="A8159" s="513" t="str">
        <f t="shared" si="127"/>
        <v>Antigua y BarbudaMujer2095-21000.02100</v>
      </c>
      <c r="B8159" s="513" t="s">
        <v>455</v>
      </c>
      <c r="C8159" s="513" t="s">
        <v>18</v>
      </c>
      <c r="D8159" s="513" t="s">
        <v>470</v>
      </c>
      <c r="E8159" s="514">
        <v>0.02</v>
      </c>
      <c r="F8159" s="513">
        <v>100</v>
      </c>
      <c r="G8159" s="515">
        <v>5.7054168128523592</v>
      </c>
      <c r="H8159" s="515">
        <v>0.61763651981134171</v>
      </c>
    </row>
    <row r="8160" spans="1:8">
      <c r="A8160" s="513" t="str">
        <f t="shared" si="127"/>
        <v>Antigua y BarbudaMujer2095-21000.02101</v>
      </c>
      <c r="B8160" s="513" t="s">
        <v>455</v>
      </c>
      <c r="C8160" s="513" t="s">
        <v>18</v>
      </c>
      <c r="D8160" s="513" t="s">
        <v>470</v>
      </c>
      <c r="E8160" s="514">
        <v>0.02</v>
      </c>
      <c r="F8160" s="513">
        <v>101</v>
      </c>
      <c r="G8160" s="515">
        <v>5.3769754121656126</v>
      </c>
      <c r="H8160" s="515">
        <v>0.56186632025561334</v>
      </c>
    </row>
    <row r="8161" spans="1:8">
      <c r="A8161" s="513" t="str">
        <f t="shared" si="127"/>
        <v>Antigua y BarbudaMujer2095-21000.02102</v>
      </c>
      <c r="B8161" s="513" t="s">
        <v>455</v>
      </c>
      <c r="C8161" s="513" t="s">
        <v>18</v>
      </c>
      <c r="D8161" s="513" t="s">
        <v>470</v>
      </c>
      <c r="E8161" s="514">
        <v>0.02</v>
      </c>
      <c r="F8161" s="513">
        <v>102</v>
      </c>
      <c r="G8161" s="515">
        <v>5.060561844879941</v>
      </c>
      <c r="H8161" s="515">
        <v>0.50788926920901645</v>
      </c>
    </row>
    <row r="8162" spans="1:8">
      <c r="A8162" s="513" t="str">
        <f t="shared" si="127"/>
        <v>Antigua y BarbudaMujer2095-21000.02103</v>
      </c>
      <c r="B8162" s="513" t="s">
        <v>455</v>
      </c>
      <c r="C8162" s="513" t="s">
        <v>18</v>
      </c>
      <c r="D8162" s="513" t="s">
        <v>470</v>
      </c>
      <c r="E8162" s="514">
        <v>0.02</v>
      </c>
      <c r="F8162" s="513">
        <v>103</v>
      </c>
      <c r="G8162" s="515">
        <v>4.7561622866324464</v>
      </c>
      <c r="H8162" s="515">
        <v>0.45578731996616612</v>
      </c>
    </row>
    <row r="8163" spans="1:8">
      <c r="A8163" s="513" t="str">
        <f t="shared" si="127"/>
        <v>Antigua y BarbudaMujer2095-21000.02104</v>
      </c>
      <c r="B8163" s="513" t="s">
        <v>455</v>
      </c>
      <c r="C8163" s="513" t="s">
        <v>18</v>
      </c>
      <c r="D8163" s="513" t="s">
        <v>470</v>
      </c>
      <c r="E8163" s="514">
        <v>0.02</v>
      </c>
      <c r="F8163" s="513">
        <v>104</v>
      </c>
      <c r="G8163" s="515">
        <v>4.4636750054856753</v>
      </c>
      <c r="H8163" s="515">
        <v>0.40561635105180416</v>
      </c>
    </row>
    <row r="8164" spans="1:8">
      <c r="A8164" s="513" t="str">
        <f t="shared" si="127"/>
        <v>Antigua y BarbudaMujer2095-21000.02105</v>
      </c>
      <c r="B8164" s="513" t="s">
        <v>455</v>
      </c>
      <c r="C8164" s="513" t="s">
        <v>18</v>
      </c>
      <c r="D8164" s="513" t="s">
        <v>470</v>
      </c>
      <c r="E8164" s="514">
        <v>0.02</v>
      </c>
      <c r="F8164" s="513">
        <v>105</v>
      </c>
      <c r="G8164" s="515">
        <v>4.182889025572945</v>
      </c>
      <c r="H8164" s="515">
        <v>0.35740531487600913</v>
      </c>
    </row>
    <row r="8165" spans="1:8">
      <c r="A8165" s="513" t="str">
        <f t="shared" si="127"/>
        <v>Antigua y BarbudaMujer2095-21000.02106</v>
      </c>
      <c r="B8165" s="513" t="s">
        <v>455</v>
      </c>
      <c r="C8165" s="513" t="s">
        <v>18</v>
      </c>
      <c r="D8165" s="513" t="s">
        <v>470</v>
      </c>
      <c r="E8165" s="514">
        <v>0.02</v>
      </c>
      <c r="F8165" s="513">
        <v>106</v>
      </c>
      <c r="G8165" s="515">
        <v>3.9134489898729554</v>
      </c>
      <c r="H8165" s="515">
        <v>0.311155706877218</v>
      </c>
    </row>
    <row r="8166" spans="1:8">
      <c r="A8166" s="513" t="str">
        <f t="shared" si="127"/>
        <v>Antigua y BarbudaMujer2095-21000.02107</v>
      </c>
      <c r="B8166" s="513" t="s">
        <v>455</v>
      </c>
      <c r="C8166" s="513" t="s">
        <v>18</v>
      </c>
      <c r="D8166" s="513" t="s">
        <v>470</v>
      </c>
      <c r="E8166" s="514">
        <v>0.02</v>
      </c>
      <c r="F8166" s="513">
        <v>107</v>
      </c>
      <c r="G8166" s="515">
        <v>3.654796916610803</v>
      </c>
      <c r="H8166" s="515">
        <v>0.26684086934199003</v>
      </c>
    </row>
    <row r="8167" spans="1:8">
      <c r="A8167" s="513" t="str">
        <f t="shared" si="127"/>
        <v>Antigua y BarbudaMujer2095-21000.02108</v>
      </c>
      <c r="B8167" s="513" t="s">
        <v>455</v>
      </c>
      <c r="C8167" s="513" t="s">
        <v>18</v>
      </c>
      <c r="D8167" s="513" t="s">
        <v>470</v>
      </c>
      <c r="E8167" s="514">
        <v>0.02</v>
      </c>
      <c r="F8167" s="513">
        <v>108</v>
      </c>
      <c r="G8167" s="515">
        <v>3.4060715322078838</v>
      </c>
      <c r="H8167" s="515">
        <v>0.22440510850083309</v>
      </c>
    </row>
    <row r="8168" spans="1:8">
      <c r="A8168" s="513" t="str">
        <f t="shared" si="127"/>
        <v>Antigua y BarbudaMujer2095-21000.02109</v>
      </c>
      <c r="B8168" s="513" t="s">
        <v>455</v>
      </c>
      <c r="C8168" s="513" t="s">
        <v>18</v>
      </c>
      <c r="D8168" s="513" t="s">
        <v>470</v>
      </c>
      <c r="E8168" s="514">
        <v>0.02</v>
      </c>
      <c r="F8168" s="513">
        <v>109</v>
      </c>
      <c r="G8168" s="515">
        <v>3.1659294427064677</v>
      </c>
      <c r="H8168" s="515">
        <v>0.18376218096689401</v>
      </c>
    </row>
    <row r="8169" spans="1:8">
      <c r="A8169" s="513" t="str">
        <f t="shared" si="127"/>
        <v>Antigua y BarbudaMujer2095-21000.02110</v>
      </c>
      <c r="B8169" s="513" t="s">
        <v>455</v>
      </c>
      <c r="C8169" s="513" t="s">
        <v>18</v>
      </c>
      <c r="D8169" s="513" t="s">
        <v>470</v>
      </c>
      <c r="E8169" s="514">
        <v>0.02</v>
      </c>
      <c r="F8169" s="513">
        <v>110</v>
      </c>
      <c r="G8169" s="515">
        <v>2.9322161958838189</v>
      </c>
      <c r="H8169" s="515">
        <v>0.1447924238689336</v>
      </c>
    </row>
    <row r="8170" spans="1:8">
      <c r="A8170" s="513" t="str">
        <f t="shared" si="127"/>
        <v>Antigua y BarbudaMujer2095-21000.02111</v>
      </c>
      <c r="B8170" s="513" t="s">
        <v>455</v>
      </c>
      <c r="C8170" s="513" t="s">
        <v>18</v>
      </c>
      <c r="D8170" s="513" t="s">
        <v>470</v>
      </c>
      <c r="E8170" s="514">
        <v>0.02</v>
      </c>
      <c r="F8170" s="513">
        <v>111</v>
      </c>
      <c r="G8170" s="515">
        <v>2.6052339410898018</v>
      </c>
      <c r="H8170" s="515">
        <v>0.10733624045224399</v>
      </c>
    </row>
    <row r="8171" spans="1:8">
      <c r="A8171" s="513" t="str">
        <f t="shared" si="127"/>
        <v>Antigua y BarbudaMujer2095-21000.02112</v>
      </c>
      <c r="B8171" s="513" t="s">
        <v>455</v>
      </c>
      <c r="C8171" s="513" t="s">
        <v>18</v>
      </c>
      <c r="D8171" s="513" t="s">
        <v>470</v>
      </c>
      <c r="E8171" s="514">
        <v>0.02</v>
      </c>
      <c r="F8171" s="513">
        <v>112</v>
      </c>
      <c r="G8171" s="515">
        <v>2.3276639972571993</v>
      </c>
      <c r="H8171" s="515">
        <v>7.1171846838847447E-2</v>
      </c>
    </row>
    <row r="8172" spans="1:8">
      <c r="A8172" s="513" t="str">
        <f t="shared" si="127"/>
        <v>Antigua y BarbudaMujer2095-21000.02113</v>
      </c>
      <c r="B8172" s="513" t="s">
        <v>455</v>
      </c>
      <c r="C8172" s="513" t="s">
        <v>18</v>
      </c>
      <c r="D8172" s="513" t="s">
        <v>470</v>
      </c>
      <c r="E8172" s="514">
        <v>0.02</v>
      </c>
      <c r="F8172" s="513">
        <v>113</v>
      </c>
      <c r="G8172" s="515">
        <v>2.0070389280427468</v>
      </c>
      <c r="H8172" s="515">
        <v>3.5899636328274406E-2</v>
      </c>
    </row>
    <row r="8173" spans="1:8">
      <c r="A8173" s="513" t="str">
        <f t="shared" si="127"/>
        <v>Antigua y BarbudaMujer2095-21000.02114</v>
      </c>
      <c r="B8173" s="513" t="s">
        <v>455</v>
      </c>
      <c r="C8173" s="513" t="s">
        <v>18</v>
      </c>
      <c r="D8173" s="513" t="s">
        <v>470</v>
      </c>
      <c r="E8173" s="514">
        <v>0.02</v>
      </c>
      <c r="F8173" s="513">
        <v>114</v>
      </c>
      <c r="G8173" s="515">
        <v>1.9308635396035232</v>
      </c>
      <c r="H8173" s="515">
        <v>0</v>
      </c>
    </row>
    <row r="8174" spans="1:8">
      <c r="A8174" s="513" t="str">
        <f t="shared" si="127"/>
        <v>Antigua y BarbudaMujer2095-21000.02115</v>
      </c>
      <c r="B8174" s="513" t="s">
        <v>455</v>
      </c>
      <c r="C8174" s="513" t="s">
        <v>18</v>
      </c>
      <c r="D8174" s="513" t="s">
        <v>470</v>
      </c>
      <c r="E8174" s="514">
        <v>0.02</v>
      </c>
      <c r="F8174" s="513">
        <v>115</v>
      </c>
      <c r="G8174" s="515">
        <v>1.5597099661827087</v>
      </c>
      <c r="H8174" s="515">
        <v>0</v>
      </c>
    </row>
    <row r="8175" spans="1:8">
      <c r="A8175" s="513" t="str">
        <f t="shared" si="127"/>
        <v>Antigua y BarbudaMujer2095-21000.02116</v>
      </c>
      <c r="B8175" s="513" t="s">
        <v>455</v>
      </c>
      <c r="C8175" s="513" t="s">
        <v>18</v>
      </c>
      <c r="D8175" s="513" t="s">
        <v>470</v>
      </c>
      <c r="E8175" s="514">
        <v>0.02</v>
      </c>
      <c r="F8175" s="513">
        <v>116</v>
      </c>
      <c r="G8175" s="515">
        <v>1</v>
      </c>
      <c r="H8175" s="515">
        <v>0</v>
      </c>
    </row>
    <row r="8176" spans="1:8">
      <c r="A8176" s="513" t="str">
        <f t="shared" si="127"/>
        <v>Antigua y BarbudaMujer2095-21000.0350</v>
      </c>
      <c r="B8176" s="513" t="s">
        <v>455</v>
      </c>
      <c r="C8176" s="513" t="s">
        <v>18</v>
      </c>
      <c r="D8176" s="513" t="s">
        <v>470</v>
      </c>
      <c r="E8176" s="514">
        <v>0.03</v>
      </c>
      <c r="F8176" s="513">
        <v>50</v>
      </c>
      <c r="G8176" s="515">
        <v>24.089118346669519</v>
      </c>
      <c r="H8176" s="515">
        <v>1.4894816714501218</v>
      </c>
    </row>
    <row r="8177" spans="1:8">
      <c r="A8177" s="513" t="str">
        <f t="shared" si="127"/>
        <v>Antigua y BarbudaMujer2095-21000.0351</v>
      </c>
      <c r="B8177" s="513" t="s">
        <v>455</v>
      </c>
      <c r="C8177" s="513" t="s">
        <v>18</v>
      </c>
      <c r="D8177" s="513" t="s">
        <v>470</v>
      </c>
      <c r="E8177" s="514">
        <v>0.03</v>
      </c>
      <c r="F8177" s="513">
        <v>51</v>
      </c>
      <c r="G8177" s="515">
        <v>23.809687461778701</v>
      </c>
      <c r="H8177" s="515">
        <v>1.5128694157539957</v>
      </c>
    </row>
    <row r="8178" spans="1:8">
      <c r="A8178" s="513" t="str">
        <f t="shared" si="127"/>
        <v>Antigua y BarbudaMujer2095-21000.0352</v>
      </c>
      <c r="B8178" s="513" t="s">
        <v>455</v>
      </c>
      <c r="C8178" s="513" t="s">
        <v>18</v>
      </c>
      <c r="D8178" s="513" t="s">
        <v>470</v>
      </c>
      <c r="E8178" s="514">
        <v>0.03</v>
      </c>
      <c r="F8178" s="513">
        <v>52</v>
      </c>
      <c r="G8178" s="515">
        <v>23.522864163704188</v>
      </c>
      <c r="H8178" s="515">
        <v>1.5360234939986488</v>
      </c>
    </row>
    <row r="8179" spans="1:8">
      <c r="A8179" s="513" t="str">
        <f t="shared" si="127"/>
        <v>Antigua y BarbudaMujer2095-21000.0353</v>
      </c>
      <c r="B8179" s="513" t="s">
        <v>455</v>
      </c>
      <c r="C8179" s="513" t="s">
        <v>18</v>
      </c>
      <c r="D8179" s="513" t="s">
        <v>470</v>
      </c>
      <c r="E8179" s="514">
        <v>0.03</v>
      </c>
      <c r="F8179" s="513">
        <v>53</v>
      </c>
      <c r="G8179" s="515">
        <v>23.228933532468815</v>
      </c>
      <c r="H8179" s="515">
        <v>1.5590107591294136</v>
      </c>
    </row>
    <row r="8180" spans="1:8">
      <c r="A8180" s="513" t="str">
        <f t="shared" si="127"/>
        <v>Antigua y BarbudaMujer2095-21000.0354</v>
      </c>
      <c r="B8180" s="513" t="s">
        <v>455</v>
      </c>
      <c r="C8180" s="513" t="s">
        <v>18</v>
      </c>
      <c r="D8180" s="513" t="s">
        <v>470</v>
      </c>
      <c r="E8180" s="514">
        <v>0.03</v>
      </c>
      <c r="F8180" s="513">
        <v>54</v>
      </c>
      <c r="G8180" s="515">
        <v>22.928222043042187</v>
      </c>
      <c r="H8180" s="515">
        <v>1.5813982720374633</v>
      </c>
    </row>
    <row r="8181" spans="1:8">
      <c r="A8181" s="513" t="str">
        <f t="shared" si="127"/>
        <v>Antigua y BarbudaMujer2095-21000.0355</v>
      </c>
      <c r="B8181" s="513" t="s">
        <v>455</v>
      </c>
      <c r="C8181" s="513" t="s">
        <v>18</v>
      </c>
      <c r="D8181" s="513" t="s">
        <v>470</v>
      </c>
      <c r="E8181" s="514">
        <v>0.03</v>
      </c>
      <c r="F8181" s="513">
        <v>55</v>
      </c>
      <c r="G8181" s="515">
        <v>22.620451789526609</v>
      </c>
      <c r="H8181" s="515">
        <v>1.6032648700562511</v>
      </c>
    </row>
    <row r="8182" spans="1:8">
      <c r="A8182" s="513" t="str">
        <f t="shared" si="127"/>
        <v>Antigua y BarbudaMujer2095-21000.0356</v>
      </c>
      <c r="B8182" s="513" t="s">
        <v>455</v>
      </c>
      <c r="C8182" s="513" t="s">
        <v>18</v>
      </c>
      <c r="D8182" s="513" t="s">
        <v>470</v>
      </c>
      <c r="E8182" s="514">
        <v>0.03</v>
      </c>
      <c r="F8182" s="513">
        <v>56</v>
      </c>
      <c r="G8182" s="515">
        <v>22.305333814315475</v>
      </c>
      <c r="H8182" s="515">
        <v>1.624784746681802</v>
      </c>
    </row>
    <row r="8183" spans="1:8">
      <c r="A8183" s="513" t="str">
        <f t="shared" si="127"/>
        <v>Antigua y BarbudaMujer2095-21000.0357</v>
      </c>
      <c r="B8183" s="513" t="s">
        <v>455</v>
      </c>
      <c r="C8183" s="513" t="s">
        <v>18</v>
      </c>
      <c r="D8183" s="513" t="s">
        <v>470</v>
      </c>
      <c r="E8183" s="514">
        <v>0.03</v>
      </c>
      <c r="F8183" s="513">
        <v>57</v>
      </c>
      <c r="G8183" s="515">
        <v>21.982567634061617</v>
      </c>
      <c r="H8183" s="515">
        <v>1.6460515900312487</v>
      </c>
    </row>
    <row r="8184" spans="1:8">
      <c r="A8184" s="513" t="str">
        <f t="shared" si="127"/>
        <v>Antigua y BarbudaMujer2095-21000.0358</v>
      </c>
      <c r="B8184" s="513" t="s">
        <v>455</v>
      </c>
      <c r="C8184" s="513" t="s">
        <v>18</v>
      </c>
      <c r="D8184" s="513" t="s">
        <v>470</v>
      </c>
      <c r="E8184" s="514">
        <v>0.03</v>
      </c>
      <c r="F8184" s="513">
        <v>58</v>
      </c>
      <c r="G8184" s="515">
        <v>21.651840746930631</v>
      </c>
      <c r="H8184" s="515">
        <v>1.6671653072868522</v>
      </c>
    </row>
    <row r="8185" spans="1:8">
      <c r="A8185" s="513" t="str">
        <f t="shared" si="127"/>
        <v>Antigua y BarbudaMujer2095-21000.0359</v>
      </c>
      <c r="B8185" s="513" t="s">
        <v>455</v>
      </c>
      <c r="C8185" s="513" t="s">
        <v>18</v>
      </c>
      <c r="D8185" s="513" t="s">
        <v>470</v>
      </c>
      <c r="E8185" s="514">
        <v>0.03</v>
      </c>
      <c r="F8185" s="513">
        <v>59</v>
      </c>
      <c r="G8185" s="515">
        <v>21.313443132523155</v>
      </c>
      <c r="H8185" s="515">
        <v>1.6877311369265453</v>
      </c>
    </row>
    <row r="8186" spans="1:8">
      <c r="A8186" s="513" t="str">
        <f t="shared" si="127"/>
        <v>Antigua y BarbudaMujer2095-21000.0360</v>
      </c>
      <c r="B8186" s="513" t="s">
        <v>455</v>
      </c>
      <c r="C8186" s="513" t="s">
        <v>18</v>
      </c>
      <c r="D8186" s="513" t="s">
        <v>470</v>
      </c>
      <c r="E8186" s="514">
        <v>0.03</v>
      </c>
      <c r="F8186" s="513">
        <v>60</v>
      </c>
      <c r="G8186" s="515">
        <v>20.967036557272106</v>
      </c>
      <c r="H8186" s="515">
        <v>1.7078697019368971</v>
      </c>
    </row>
    <row r="8187" spans="1:8">
      <c r="A8187" s="513" t="str">
        <f t="shared" si="127"/>
        <v>Antigua y BarbudaMujer2095-21000.0361</v>
      </c>
      <c r="B8187" s="513" t="s">
        <v>455</v>
      </c>
      <c r="C8187" s="513" t="s">
        <v>18</v>
      </c>
      <c r="D8187" s="513" t="s">
        <v>470</v>
      </c>
      <c r="E8187" s="514">
        <v>0.03</v>
      </c>
      <c r="F8187" s="513">
        <v>61</v>
      </c>
      <c r="G8187" s="515">
        <v>20.612268611533832</v>
      </c>
      <c r="H8187" s="515">
        <v>1.7280562183148716</v>
      </c>
    </row>
    <row r="8188" spans="1:8">
      <c r="A8188" s="513" t="str">
        <f t="shared" si="127"/>
        <v>Antigua y BarbudaMujer2095-21000.0362</v>
      </c>
      <c r="B8188" s="513" t="s">
        <v>455</v>
      </c>
      <c r="C8188" s="513" t="s">
        <v>18</v>
      </c>
      <c r="D8188" s="513" t="s">
        <v>470</v>
      </c>
      <c r="E8188" s="514">
        <v>0.03</v>
      </c>
      <c r="F8188" s="513">
        <v>62</v>
      </c>
      <c r="G8188" s="515">
        <v>20.248772059040501</v>
      </c>
      <c r="H8188" s="515">
        <v>1.7484409683323492</v>
      </c>
    </row>
    <row r="8189" spans="1:8">
      <c r="A8189" s="513" t="str">
        <f t="shared" si="127"/>
        <v>Antigua y BarbudaMujer2095-21000.0363</v>
      </c>
      <c r="B8189" s="513" t="s">
        <v>455</v>
      </c>
      <c r="C8189" s="513" t="s">
        <v>18</v>
      </c>
      <c r="D8189" s="513" t="s">
        <v>470</v>
      </c>
      <c r="E8189" s="514">
        <v>0.03</v>
      </c>
      <c r="F8189" s="513">
        <v>63</v>
      </c>
      <c r="G8189" s="515">
        <v>19.876164145851593</v>
      </c>
      <c r="H8189" s="515">
        <v>1.7691840034780395</v>
      </c>
    </row>
    <row r="8190" spans="1:8">
      <c r="A8190" s="513" t="str">
        <f t="shared" si="127"/>
        <v>Antigua y BarbudaMujer2095-21000.0364</v>
      </c>
      <c r="B8190" s="513" t="s">
        <v>455</v>
      </c>
      <c r="C8190" s="513" t="s">
        <v>18</v>
      </c>
      <c r="D8190" s="513" t="s">
        <v>470</v>
      </c>
      <c r="E8190" s="514">
        <v>0.03</v>
      </c>
      <c r="F8190" s="513">
        <v>64</v>
      </c>
      <c r="G8190" s="515">
        <v>19.497744672978179</v>
      </c>
      <c r="H8190" s="515">
        <v>1.7875723110477986</v>
      </c>
    </row>
    <row r="8191" spans="1:8">
      <c r="A8191" s="513" t="str">
        <f t="shared" si="127"/>
        <v>Antigua y BarbudaMujer2095-21000.0365</v>
      </c>
      <c r="B8191" s="513" t="s">
        <v>455</v>
      </c>
      <c r="C8191" s="513" t="s">
        <v>18</v>
      </c>
      <c r="D8191" s="513" t="s">
        <v>470</v>
      </c>
      <c r="E8191" s="514">
        <v>0.03</v>
      </c>
      <c r="F8191" s="513">
        <v>65</v>
      </c>
      <c r="G8191" s="515">
        <v>19.113074325118482</v>
      </c>
      <c r="H8191" s="515">
        <v>1.8038504242316129</v>
      </c>
    </row>
    <row r="8192" spans="1:8">
      <c r="A8192" s="513" t="str">
        <f t="shared" si="127"/>
        <v>Antigua y BarbudaMujer2095-21000.0366</v>
      </c>
      <c r="B8192" s="513" t="s">
        <v>455</v>
      </c>
      <c r="C8192" s="513" t="s">
        <v>18</v>
      </c>
      <c r="D8192" s="513" t="s">
        <v>470</v>
      </c>
      <c r="E8192" s="514">
        <v>0.03</v>
      </c>
      <c r="F8192" s="513">
        <v>66</v>
      </c>
      <c r="G8192" s="515">
        <v>18.721692928417312</v>
      </c>
      <c r="H8192" s="515">
        <v>1.8190957369839353</v>
      </c>
    </row>
    <row r="8193" spans="1:8">
      <c r="A8193" s="513" t="str">
        <f t="shared" si="127"/>
        <v>Antigua y BarbudaMujer2095-21000.0367</v>
      </c>
      <c r="B8193" s="513" t="s">
        <v>455</v>
      </c>
      <c r="C8193" s="513" t="s">
        <v>18</v>
      </c>
      <c r="D8193" s="513" t="s">
        <v>470</v>
      </c>
      <c r="E8193" s="514">
        <v>0.03</v>
      </c>
      <c r="F8193" s="513">
        <v>67</v>
      </c>
      <c r="G8193" s="515">
        <v>18.323118143919746</v>
      </c>
      <c r="H8193" s="515">
        <v>1.8336026882683965</v>
      </c>
    </row>
    <row r="8194" spans="1:8">
      <c r="A8194" s="513" t="str">
        <f t="shared" si="127"/>
        <v>Antigua y BarbudaMujer2095-21000.0368</v>
      </c>
      <c r="B8194" s="513" t="s">
        <v>455</v>
      </c>
      <c r="C8194" s="513" t="s">
        <v>18</v>
      </c>
      <c r="D8194" s="513" t="s">
        <v>470</v>
      </c>
      <c r="E8194" s="514">
        <v>0.03</v>
      </c>
      <c r="F8194" s="513">
        <v>68</v>
      </c>
      <c r="G8194" s="515">
        <v>17.916844084376905</v>
      </c>
      <c r="H8194" s="515">
        <v>1.8476806804719521</v>
      </c>
    </row>
    <row r="8195" spans="1:8">
      <c r="A8195" s="513" t="str">
        <f t="shared" ref="A8195:A8258" si="128">B8195&amp;C8195&amp;D8195&amp;E8195&amp;F8195</f>
        <v>Antigua y BarbudaMujer2095-21000.0369</v>
      </c>
      <c r="B8195" s="513" t="s">
        <v>455</v>
      </c>
      <c r="C8195" s="513" t="s">
        <v>18</v>
      </c>
      <c r="D8195" s="513" t="s">
        <v>470</v>
      </c>
      <c r="E8195" s="514">
        <v>0.03</v>
      </c>
      <c r="F8195" s="513">
        <v>69</v>
      </c>
      <c r="G8195" s="515">
        <v>17.508277078899138</v>
      </c>
      <c r="H8195" s="515">
        <v>1.8572762151848521</v>
      </c>
    </row>
    <row r="8196" spans="1:8">
      <c r="A8196" s="513" t="str">
        <f t="shared" si="128"/>
        <v>Antigua y BarbudaMujer2095-21000.0370</v>
      </c>
      <c r="B8196" s="513" t="s">
        <v>455</v>
      </c>
      <c r="C8196" s="513" t="s">
        <v>18</v>
      </c>
      <c r="D8196" s="513" t="s">
        <v>470</v>
      </c>
      <c r="E8196" s="514">
        <v>0.03</v>
      </c>
      <c r="F8196" s="513">
        <v>70</v>
      </c>
      <c r="G8196" s="515">
        <v>17.096791803571229</v>
      </c>
      <c r="H8196" s="515">
        <v>1.8628529742805267</v>
      </c>
    </row>
    <row r="8197" spans="1:8">
      <c r="A8197" s="513" t="str">
        <f t="shared" si="128"/>
        <v>Antigua y BarbudaMujer2095-21000.0371</v>
      </c>
      <c r="B8197" s="513" t="s">
        <v>455</v>
      </c>
      <c r="C8197" s="513" t="s">
        <v>18</v>
      </c>
      <c r="D8197" s="513" t="s">
        <v>470</v>
      </c>
      <c r="E8197" s="514">
        <v>0.03</v>
      </c>
      <c r="F8197" s="513">
        <v>71</v>
      </c>
      <c r="G8197" s="515">
        <v>16.681734382954197</v>
      </c>
      <c r="H8197" s="515">
        <v>1.8664871646888439</v>
      </c>
    </row>
    <row r="8198" spans="1:8">
      <c r="A8198" s="513" t="str">
        <f t="shared" si="128"/>
        <v>Antigua y BarbudaMujer2095-21000.0372</v>
      </c>
      <c r="B8198" s="513" t="s">
        <v>455</v>
      </c>
      <c r="C8198" s="513" t="s">
        <v>18</v>
      </c>
      <c r="D8198" s="513" t="s">
        <v>470</v>
      </c>
      <c r="E8198" s="514">
        <v>0.03</v>
      </c>
      <c r="F8198" s="513">
        <v>72</v>
      </c>
      <c r="G8198" s="515">
        <v>16.262419590614424</v>
      </c>
      <c r="H8198" s="515">
        <v>1.868685135082141</v>
      </c>
    </row>
    <row r="8199" spans="1:8">
      <c r="A8199" s="513" t="str">
        <f t="shared" si="128"/>
        <v>Antigua y BarbudaMujer2095-21000.0373</v>
      </c>
      <c r="B8199" s="513" t="s">
        <v>455</v>
      </c>
      <c r="C8199" s="513" t="s">
        <v>18</v>
      </c>
      <c r="D8199" s="513" t="s">
        <v>470</v>
      </c>
      <c r="E8199" s="514">
        <v>0.03</v>
      </c>
      <c r="F8199" s="513">
        <v>73</v>
      </c>
      <c r="G8199" s="515">
        <v>15.838127846998697</v>
      </c>
      <c r="H8199" s="515">
        <v>1.8699678721285915</v>
      </c>
    </row>
    <row r="8200" spans="1:8">
      <c r="A8200" s="513" t="str">
        <f t="shared" si="128"/>
        <v>Antigua y BarbudaMujer2095-21000.0374</v>
      </c>
      <c r="B8200" s="513" t="s">
        <v>455</v>
      </c>
      <c r="C8200" s="513" t="s">
        <v>18</v>
      </c>
      <c r="D8200" s="513" t="s">
        <v>470</v>
      </c>
      <c r="E8200" s="514">
        <v>0.03</v>
      </c>
      <c r="F8200" s="513">
        <v>74</v>
      </c>
      <c r="G8200" s="515">
        <v>15.418099874979655</v>
      </c>
      <c r="H8200" s="515">
        <v>1.8639521004887398</v>
      </c>
    </row>
    <row r="8201" spans="1:8">
      <c r="A8201" s="513" t="str">
        <f t="shared" si="128"/>
        <v>Antigua y BarbudaMujer2095-21000.0375</v>
      </c>
      <c r="B8201" s="513" t="s">
        <v>455</v>
      </c>
      <c r="C8201" s="513" t="s">
        <v>18</v>
      </c>
      <c r="D8201" s="513" t="s">
        <v>470</v>
      </c>
      <c r="E8201" s="514">
        <v>0.03</v>
      </c>
      <c r="F8201" s="513">
        <v>75</v>
      </c>
      <c r="G8201" s="515">
        <v>15.001400938441497</v>
      </c>
      <c r="H8201" s="515">
        <v>1.8513621626839714</v>
      </c>
    </row>
    <row r="8202" spans="1:8">
      <c r="A8202" s="513" t="str">
        <f t="shared" si="128"/>
        <v>Antigua y BarbudaMujer2095-21000.0376</v>
      </c>
      <c r="B8202" s="513" t="s">
        <v>455</v>
      </c>
      <c r="C8202" s="513" t="s">
        <v>18</v>
      </c>
      <c r="D8202" s="513" t="s">
        <v>470</v>
      </c>
      <c r="E8202" s="514">
        <v>0.03</v>
      </c>
      <c r="F8202" s="513">
        <v>76</v>
      </c>
      <c r="G8202" s="515">
        <v>14.587070382701887</v>
      </c>
      <c r="H8202" s="515">
        <v>1.8358870484167087</v>
      </c>
    </row>
    <row r="8203" spans="1:8">
      <c r="A8203" s="513" t="str">
        <f t="shared" si="128"/>
        <v>Antigua y BarbudaMujer2095-21000.0377</v>
      </c>
      <c r="B8203" s="513" t="s">
        <v>455</v>
      </c>
      <c r="C8203" s="513" t="s">
        <v>18</v>
      </c>
      <c r="D8203" s="513" t="s">
        <v>470</v>
      </c>
      <c r="E8203" s="514">
        <v>0.03</v>
      </c>
      <c r="F8203" s="513">
        <v>77</v>
      </c>
      <c r="G8203" s="515">
        <v>14.174115436537525</v>
      </c>
      <c r="H8203" s="515">
        <v>1.8181521848066406</v>
      </c>
    </row>
    <row r="8204" spans="1:8">
      <c r="A8204" s="513" t="str">
        <f t="shared" si="128"/>
        <v>Antigua y BarbudaMujer2095-21000.0378</v>
      </c>
      <c r="B8204" s="513" t="s">
        <v>455</v>
      </c>
      <c r="C8204" s="513" t="s">
        <v>18</v>
      </c>
      <c r="D8204" s="513" t="s">
        <v>470</v>
      </c>
      <c r="E8204" s="514">
        <v>0.03</v>
      </c>
      <c r="F8204" s="513">
        <v>78</v>
      </c>
      <c r="G8204" s="515">
        <v>13.761504551363375</v>
      </c>
      <c r="H8204" s="515">
        <v>1.7987513519142297</v>
      </c>
    </row>
    <row r="8205" spans="1:8">
      <c r="A8205" s="513" t="str">
        <f t="shared" si="128"/>
        <v>Antigua y BarbudaMujer2095-21000.0379</v>
      </c>
      <c r="B8205" s="513" t="s">
        <v>455</v>
      </c>
      <c r="C8205" s="513" t="s">
        <v>18</v>
      </c>
      <c r="D8205" s="513" t="s">
        <v>470</v>
      </c>
      <c r="E8205" s="514">
        <v>0.03</v>
      </c>
      <c r="F8205" s="513">
        <v>79</v>
      </c>
      <c r="G8205" s="515">
        <v>13.364212376791768</v>
      </c>
      <c r="H8205" s="515">
        <v>1.7677633276400271</v>
      </c>
    </row>
    <row r="8206" spans="1:8">
      <c r="A8206" s="513" t="str">
        <f t="shared" si="128"/>
        <v>Antigua y BarbudaMujer2095-21000.0380</v>
      </c>
      <c r="B8206" s="513" t="s">
        <v>455</v>
      </c>
      <c r="C8206" s="513" t="s">
        <v>18</v>
      </c>
      <c r="D8206" s="513" t="s">
        <v>470</v>
      </c>
      <c r="E8206" s="514">
        <v>0.03</v>
      </c>
      <c r="F8206" s="513">
        <v>80</v>
      </c>
      <c r="G8206" s="515">
        <v>12.980988291789966</v>
      </c>
      <c r="H8206" s="515">
        <v>1.7256479952109232</v>
      </c>
    </row>
    <row r="8207" spans="1:8">
      <c r="A8207" s="513" t="str">
        <f t="shared" si="128"/>
        <v>Antigua y BarbudaMujer2095-21000.0381</v>
      </c>
      <c r="B8207" s="513" t="s">
        <v>455</v>
      </c>
      <c r="C8207" s="513" t="s">
        <v>18</v>
      </c>
      <c r="D8207" s="513" t="s">
        <v>470</v>
      </c>
      <c r="E8207" s="514">
        <v>0.03</v>
      </c>
      <c r="F8207" s="513">
        <v>81</v>
      </c>
      <c r="G8207" s="515">
        <v>12.610623250866421</v>
      </c>
      <c r="H8207" s="515">
        <v>1.6610694019560959</v>
      </c>
    </row>
    <row r="8208" spans="1:8">
      <c r="A8208" s="513" t="str">
        <f t="shared" si="128"/>
        <v>Antigua y BarbudaMujer2095-21000.0382</v>
      </c>
      <c r="B8208" s="513" t="s">
        <v>455</v>
      </c>
      <c r="C8208" s="513" t="s">
        <v>18</v>
      </c>
      <c r="D8208" s="513" t="s">
        <v>470</v>
      </c>
      <c r="E8208" s="514">
        <v>0.03</v>
      </c>
      <c r="F8208" s="513">
        <v>82</v>
      </c>
      <c r="G8208" s="515">
        <v>12.251939742142545</v>
      </c>
      <c r="H8208" s="515">
        <v>1.5867945148496272</v>
      </c>
    </row>
    <row r="8209" spans="1:8">
      <c r="A8209" s="513" t="str">
        <f t="shared" si="128"/>
        <v>Antigua y BarbudaMujer2095-21000.0383</v>
      </c>
      <c r="B8209" s="513" t="s">
        <v>455</v>
      </c>
      <c r="C8209" s="513" t="s">
        <v>18</v>
      </c>
      <c r="D8209" s="513" t="s">
        <v>470</v>
      </c>
      <c r="E8209" s="514">
        <v>0.03</v>
      </c>
      <c r="F8209" s="513">
        <v>83</v>
      </c>
      <c r="G8209" s="515">
        <v>11.90378157969551</v>
      </c>
      <c r="H8209" s="515">
        <v>1.5036995344278654</v>
      </c>
    </row>
    <row r="8210" spans="1:8">
      <c r="A8210" s="513" t="str">
        <f t="shared" si="128"/>
        <v>Antigua y BarbudaMujer2095-21000.0384</v>
      </c>
      <c r="B8210" s="513" t="s">
        <v>455</v>
      </c>
      <c r="C8210" s="513" t="s">
        <v>18</v>
      </c>
      <c r="D8210" s="513" t="s">
        <v>470</v>
      </c>
      <c r="E8210" s="514">
        <v>0.03</v>
      </c>
      <c r="F8210" s="513">
        <v>84</v>
      </c>
      <c r="G8210" s="515">
        <v>11.487589985601915</v>
      </c>
      <c r="H8210" s="515">
        <v>1.4596732019555161</v>
      </c>
    </row>
    <row r="8211" spans="1:8">
      <c r="A8211" s="513" t="str">
        <f t="shared" si="128"/>
        <v>Antigua y BarbudaMujer2095-21000.0385</v>
      </c>
      <c r="B8211" s="513" t="s">
        <v>455</v>
      </c>
      <c r="C8211" s="513" t="s">
        <v>18</v>
      </c>
      <c r="D8211" s="513" t="s">
        <v>470</v>
      </c>
      <c r="E8211" s="514">
        <v>0.03</v>
      </c>
      <c r="F8211" s="513">
        <v>85</v>
      </c>
      <c r="G8211" s="515">
        <v>11.073600571030555</v>
      </c>
      <c r="H8211" s="515">
        <v>1.4133731364914666</v>
      </c>
    </row>
    <row r="8212" spans="1:8">
      <c r="A8212" s="513" t="str">
        <f t="shared" si="128"/>
        <v>Antigua y BarbudaMujer2095-21000.0386</v>
      </c>
      <c r="B8212" s="513" t="s">
        <v>455</v>
      </c>
      <c r="C8212" s="513" t="s">
        <v>18</v>
      </c>
      <c r="D8212" s="513" t="s">
        <v>470</v>
      </c>
      <c r="E8212" s="514">
        <v>0.03</v>
      </c>
      <c r="F8212" s="513">
        <v>86</v>
      </c>
      <c r="G8212" s="515">
        <v>10.662393607620052</v>
      </c>
      <c r="H8212" s="515">
        <v>1.3649809019873844</v>
      </c>
    </row>
    <row r="8213" spans="1:8">
      <c r="A8213" s="513" t="str">
        <f t="shared" si="128"/>
        <v>Antigua y BarbudaMujer2095-21000.0387</v>
      </c>
      <c r="B8213" s="513" t="s">
        <v>455</v>
      </c>
      <c r="C8213" s="513" t="s">
        <v>18</v>
      </c>
      <c r="D8213" s="513" t="s">
        <v>470</v>
      </c>
      <c r="E8213" s="514">
        <v>0.03</v>
      </c>
      <c r="F8213" s="513">
        <v>87</v>
      </c>
      <c r="G8213" s="515">
        <v>10.254553267692962</v>
      </c>
      <c r="H8213" s="515">
        <v>1.3146950964932793</v>
      </c>
    </row>
    <row r="8214" spans="1:8">
      <c r="A8214" s="513" t="str">
        <f t="shared" si="128"/>
        <v>Antigua y BarbudaMujer2095-21000.0388</v>
      </c>
      <c r="B8214" s="513" t="s">
        <v>455</v>
      </c>
      <c r="C8214" s="513" t="s">
        <v>18</v>
      </c>
      <c r="D8214" s="513" t="s">
        <v>470</v>
      </c>
      <c r="E8214" s="514">
        <v>0.03</v>
      </c>
      <c r="F8214" s="513">
        <v>88</v>
      </c>
      <c r="G8214" s="515">
        <v>9.8506643660081021</v>
      </c>
      <c r="H8214" s="515">
        <v>1.2627294955366186</v>
      </c>
    </row>
    <row r="8215" spans="1:8">
      <c r="A8215" s="513" t="str">
        <f t="shared" si="128"/>
        <v>Antigua y BarbudaMujer2095-21000.0389</v>
      </c>
      <c r="B8215" s="513" t="s">
        <v>455</v>
      </c>
      <c r="C8215" s="513" t="s">
        <v>18</v>
      </c>
      <c r="D8215" s="513" t="s">
        <v>470</v>
      </c>
      <c r="E8215" s="514">
        <v>0.03</v>
      </c>
      <c r="F8215" s="513">
        <v>89</v>
      </c>
      <c r="G8215" s="515">
        <v>9.4513088630283537</v>
      </c>
      <c r="H8215" s="515">
        <v>1.2093109202571692</v>
      </c>
    </row>
    <row r="8216" spans="1:8">
      <c r="A8216" s="513" t="str">
        <f t="shared" si="128"/>
        <v>Antigua y BarbudaMujer2095-21000.0390</v>
      </c>
      <c r="B8216" s="513" t="s">
        <v>455</v>
      </c>
      <c r="C8216" s="513" t="s">
        <v>18</v>
      </c>
      <c r="D8216" s="513" t="s">
        <v>470</v>
      </c>
      <c r="E8216" s="514">
        <v>0.03</v>
      </c>
      <c r="F8216" s="513">
        <v>90</v>
      </c>
      <c r="G8216" s="515">
        <v>9.0570623403521537</v>
      </c>
      <c r="H8216" s="515">
        <v>1.1546767355709275</v>
      </c>
    </row>
    <row r="8217" spans="1:8">
      <c r="A8217" s="513" t="str">
        <f t="shared" si="128"/>
        <v>Antigua y BarbudaMujer2095-21000.0391</v>
      </c>
      <c r="B8217" s="513" t="s">
        <v>455</v>
      </c>
      <c r="C8217" s="513" t="s">
        <v>18</v>
      </c>
      <c r="D8217" s="513" t="s">
        <v>470</v>
      </c>
      <c r="E8217" s="514">
        <v>0.03</v>
      </c>
      <c r="F8217" s="513">
        <v>91</v>
      </c>
      <c r="G8217" s="515">
        <v>8.6684901193498085</v>
      </c>
      <c r="H8217" s="515">
        <v>1.0990721967316732</v>
      </c>
    </row>
    <row r="8218" spans="1:8">
      <c r="A8218" s="513" t="str">
        <f t="shared" si="128"/>
        <v>Antigua y BarbudaMujer2095-21000.0392</v>
      </c>
      <c r="B8218" s="513" t="s">
        <v>455</v>
      </c>
      <c r="C8218" s="513" t="s">
        <v>18</v>
      </c>
      <c r="D8218" s="513" t="s">
        <v>470</v>
      </c>
      <c r="E8218" s="514">
        <v>0.03</v>
      </c>
      <c r="F8218" s="513">
        <v>92</v>
      </c>
      <c r="G8218" s="515">
        <v>8.2861435260915783</v>
      </c>
      <c r="H8218" s="515">
        <v>1.042747511165196</v>
      </c>
    </row>
    <row r="8219" spans="1:8">
      <c r="A8219" s="513" t="str">
        <f t="shared" si="128"/>
        <v>Antigua y BarbudaMujer2095-21000.0393</v>
      </c>
      <c r="B8219" s="513" t="s">
        <v>455</v>
      </c>
      <c r="C8219" s="513" t="s">
        <v>18</v>
      </c>
      <c r="D8219" s="513" t="s">
        <v>470</v>
      </c>
      <c r="E8219" s="514">
        <v>0.03</v>
      </c>
      <c r="F8219" s="513">
        <v>93</v>
      </c>
      <c r="G8219" s="515">
        <v>7.9105558840604004</v>
      </c>
      <c r="H8219" s="515">
        <v>0.98595476060670018</v>
      </c>
    </row>
    <row r="8220" spans="1:8">
      <c r="A8220" s="513" t="str">
        <f t="shared" si="128"/>
        <v>Antigua y BarbudaMujer2095-21000.0394</v>
      </c>
      <c r="B8220" s="513" t="s">
        <v>455</v>
      </c>
      <c r="C8220" s="513" t="s">
        <v>18</v>
      </c>
      <c r="D8220" s="513" t="s">
        <v>470</v>
      </c>
      <c r="E8220" s="514">
        <v>0.03</v>
      </c>
      <c r="F8220" s="513">
        <v>94</v>
      </c>
      <c r="G8220" s="515">
        <v>7.542238493854919</v>
      </c>
      <c r="H8220" s="515">
        <v>0.92894478438834638</v>
      </c>
    </row>
    <row r="8221" spans="1:8">
      <c r="A8221" s="513" t="str">
        <f t="shared" si="128"/>
        <v>Antigua y BarbudaMujer2095-21000.0395</v>
      </c>
      <c r="B8221" s="513" t="s">
        <v>455</v>
      </c>
      <c r="C8221" s="513" t="s">
        <v>18</v>
      </c>
      <c r="D8221" s="513" t="s">
        <v>470</v>
      </c>
      <c r="E8221" s="514">
        <v>0.03</v>
      </c>
      <c r="F8221" s="513">
        <v>95</v>
      </c>
      <c r="G8221" s="515">
        <v>7.181676583962429</v>
      </c>
      <c r="H8221" s="515">
        <v>0.87196398501405625</v>
      </c>
    </row>
    <row r="8222" spans="1:8">
      <c r="A8222" s="513" t="str">
        <f t="shared" si="128"/>
        <v>Antigua y BarbudaMujer2095-21000.0396</v>
      </c>
      <c r="B8222" s="513" t="s">
        <v>455</v>
      </c>
      <c r="C8222" s="513" t="s">
        <v>18</v>
      </c>
      <c r="D8222" s="513" t="s">
        <v>470</v>
      </c>
      <c r="E8222" s="514">
        <v>0.03</v>
      </c>
      <c r="F8222" s="513">
        <v>96</v>
      </c>
      <c r="G8222" s="515">
        <v>6.8293252424714863</v>
      </c>
      <c r="H8222" s="515">
        <v>0.81525116050428148</v>
      </c>
    </row>
    <row r="8223" spans="1:8">
      <c r="A8223" s="513" t="str">
        <f t="shared" si="128"/>
        <v>Antigua y BarbudaMujer2095-21000.0397</v>
      </c>
      <c r="B8223" s="513" t="s">
        <v>455</v>
      </c>
      <c r="C8223" s="513" t="s">
        <v>18</v>
      </c>
      <c r="D8223" s="513" t="s">
        <v>470</v>
      </c>
      <c r="E8223" s="514">
        <v>0.03</v>
      </c>
      <c r="F8223" s="513">
        <v>97</v>
      </c>
      <c r="G8223" s="515">
        <v>6.4856052406115214</v>
      </c>
      <c r="H8223" s="515">
        <v>0.75903444206636117</v>
      </c>
    </row>
    <row r="8224" spans="1:8">
      <c r="A8224" s="513" t="str">
        <f t="shared" si="128"/>
        <v>Antigua y BarbudaMujer2095-21000.0398</v>
      </c>
      <c r="B8224" s="513" t="s">
        <v>455</v>
      </c>
      <c r="C8224" s="513" t="s">
        <v>18</v>
      </c>
      <c r="D8224" s="513" t="s">
        <v>470</v>
      </c>
      <c r="E8224" s="514">
        <v>0.03</v>
      </c>
      <c r="F8224" s="513">
        <v>98</v>
      </c>
      <c r="G8224" s="515">
        <v>6.1508987118028893</v>
      </c>
      <c r="H8224" s="515">
        <v>0.70352841376566544</v>
      </c>
    </row>
    <row r="8225" spans="1:8">
      <c r="A8225" s="513" t="str">
        <f t="shared" si="128"/>
        <v>Antigua y BarbudaMujer2095-21000.0399</v>
      </c>
      <c r="B8225" s="513" t="s">
        <v>455</v>
      </c>
      <c r="C8225" s="513" t="s">
        <v>18</v>
      </c>
      <c r="D8225" s="513" t="s">
        <v>470</v>
      </c>
      <c r="E8225" s="514">
        <v>0.03</v>
      </c>
      <c r="F8225" s="513">
        <v>99</v>
      </c>
      <c r="G8225" s="515">
        <v>5.8255446316892705</v>
      </c>
      <c r="H8225" s="515">
        <v>0.64893136590771783</v>
      </c>
    </row>
    <row r="8226" spans="1:8">
      <c r="A8226" s="513" t="str">
        <f t="shared" si="128"/>
        <v>Antigua y BarbudaMujer2095-21000.03100</v>
      </c>
      <c r="B8226" s="513" t="s">
        <v>455</v>
      </c>
      <c r="C8226" s="513" t="s">
        <v>18</v>
      </c>
      <c r="D8226" s="513" t="s">
        <v>470</v>
      </c>
      <c r="E8226" s="514">
        <v>0.03</v>
      </c>
      <c r="F8226" s="513">
        <v>100</v>
      </c>
      <c r="G8226" s="515">
        <v>5.5098338191564906</v>
      </c>
      <c r="H8226" s="515">
        <v>0.59542287863731869</v>
      </c>
    </row>
    <row r="8227" spans="1:8">
      <c r="A8227" s="513" t="str">
        <f t="shared" si="128"/>
        <v>Antigua y BarbudaMujer2095-21000.03101</v>
      </c>
      <c r="B8227" s="513" t="s">
        <v>455</v>
      </c>
      <c r="C8227" s="513" t="s">
        <v>18</v>
      </c>
      <c r="D8227" s="513" t="s">
        <v>470</v>
      </c>
      <c r="E8227" s="514">
        <v>0.03</v>
      </c>
      <c r="F8227" s="513">
        <v>101</v>
      </c>
      <c r="G8227" s="515">
        <v>5.2040030522496092</v>
      </c>
      <c r="H8227" s="515">
        <v>0.543161610565703</v>
      </c>
    </row>
    <row r="8228" spans="1:8">
      <c r="A8228" s="513" t="str">
        <f t="shared" si="128"/>
        <v>Antigua y BarbudaMujer2095-21000.03102</v>
      </c>
      <c r="B8228" s="513" t="s">
        <v>455</v>
      </c>
      <c r="C8228" s="513" t="s">
        <v>18</v>
      </c>
      <c r="D8228" s="513" t="s">
        <v>470</v>
      </c>
      <c r="E8228" s="514">
        <v>0.03</v>
      </c>
      <c r="F8228" s="513">
        <v>102</v>
      </c>
      <c r="G8228" s="515">
        <v>4.9082277371413241</v>
      </c>
      <c r="H8228" s="515">
        <v>0.49228344655374062</v>
      </c>
    </row>
    <row r="8229" spans="1:8">
      <c r="A8229" s="513" t="str">
        <f t="shared" si="128"/>
        <v>Antigua y BarbudaMujer2095-21000.03103</v>
      </c>
      <c r="B8229" s="513" t="s">
        <v>455</v>
      </c>
      <c r="C8229" s="513" t="s">
        <v>18</v>
      </c>
      <c r="D8229" s="513" t="s">
        <v>470</v>
      </c>
      <c r="E8229" s="514">
        <v>0.03</v>
      </c>
      <c r="F8229" s="513">
        <v>103</v>
      </c>
      <c r="G8229" s="515">
        <v>4.6226120924699305</v>
      </c>
      <c r="H8229" s="515">
        <v>0.44289981290494651</v>
      </c>
    </row>
    <row r="8230" spans="1:8">
      <c r="A8230" s="513" t="str">
        <f t="shared" si="128"/>
        <v>Antigua y BarbudaMujer2095-21000.03104</v>
      </c>
      <c r="B8230" s="513" t="s">
        <v>455</v>
      </c>
      <c r="C8230" s="513" t="s">
        <v>18</v>
      </c>
      <c r="D8230" s="513" t="s">
        <v>470</v>
      </c>
      <c r="E8230" s="514">
        <v>0.03</v>
      </c>
      <c r="F8230" s="513">
        <v>104</v>
      </c>
      <c r="G8230" s="515">
        <v>4.3471748066238627</v>
      </c>
      <c r="H8230" s="515">
        <v>0.39509645175983749</v>
      </c>
    </row>
    <row r="8231" spans="1:8">
      <c r="A8231" s="513" t="str">
        <f t="shared" si="128"/>
        <v>Antigua y BarbudaMujer2095-21000.03105</v>
      </c>
      <c r="B8231" s="513" t="s">
        <v>455</v>
      </c>
      <c r="C8231" s="513" t="s">
        <v>18</v>
      </c>
      <c r="D8231" s="513" t="s">
        <v>470</v>
      </c>
      <c r="E8231" s="514">
        <v>0.03</v>
      </c>
      <c r="F8231" s="513">
        <v>105</v>
      </c>
      <c r="G8231" s="515">
        <v>4.0818275628475265</v>
      </c>
      <c r="H8231" s="515">
        <v>0.34893213867028866</v>
      </c>
    </row>
    <row r="8232" spans="1:8">
      <c r="A8232" s="513" t="str">
        <f t="shared" si="128"/>
        <v>Antigua y BarbudaMujer2095-21000.03106</v>
      </c>
      <c r="B8232" s="513" t="s">
        <v>455</v>
      </c>
      <c r="C8232" s="513" t="s">
        <v>18</v>
      </c>
      <c r="D8232" s="513" t="s">
        <v>470</v>
      </c>
      <c r="E8232" s="514">
        <v>0.03</v>
      </c>
      <c r="F8232" s="513">
        <v>106</v>
      </c>
      <c r="G8232" s="515">
        <v>3.8263400941550971</v>
      </c>
      <c r="H8232" s="515">
        <v>0.30443775532000761</v>
      </c>
    </row>
    <row r="8233" spans="1:8">
      <c r="A8233" s="513" t="str">
        <f t="shared" si="128"/>
        <v>Antigua y BarbudaMujer2095-21000.03107</v>
      </c>
      <c r="B8233" s="513" t="s">
        <v>455</v>
      </c>
      <c r="C8233" s="513" t="s">
        <v>18</v>
      </c>
      <c r="D8233" s="513" t="s">
        <v>470</v>
      </c>
      <c r="E8233" s="514">
        <v>0.03</v>
      </c>
      <c r="F8233" s="513">
        <v>107</v>
      </c>
      <c r="G8233" s="515">
        <v>3.5802825644433174</v>
      </c>
      <c r="H8233" s="515">
        <v>0.26161524559712879</v>
      </c>
    </row>
    <row r="8234" spans="1:8">
      <c r="A8234" s="513" t="str">
        <f t="shared" si="128"/>
        <v>Antigua y BarbudaMujer2095-21000.03108</v>
      </c>
      <c r="B8234" s="513" t="s">
        <v>455</v>
      </c>
      <c r="C8234" s="513" t="s">
        <v>18</v>
      </c>
      <c r="D8234" s="513" t="s">
        <v>470</v>
      </c>
      <c r="E8234" s="514">
        <v>0.03</v>
      </c>
      <c r="F8234" s="513">
        <v>108</v>
      </c>
      <c r="G8234" s="515">
        <v>3.3429261356898485</v>
      </c>
      <c r="H8234" s="515">
        <v>0.22043643666551993</v>
      </c>
    </row>
    <row r="8235" spans="1:8">
      <c r="A8235" s="513" t="str">
        <f t="shared" si="128"/>
        <v>Antigua y BarbudaMujer2095-21000.03109</v>
      </c>
      <c r="B8235" s="513" t="s">
        <v>455</v>
      </c>
      <c r="C8235" s="513" t="s">
        <v>18</v>
      </c>
      <c r="D8235" s="513" t="s">
        <v>470</v>
      </c>
      <c r="E8235" s="514">
        <v>0.03</v>
      </c>
      <c r="F8235" s="513">
        <v>109</v>
      </c>
      <c r="G8235" s="515">
        <v>3.1130661344739567</v>
      </c>
      <c r="H8235" s="515">
        <v>0.18084128867091234</v>
      </c>
    </row>
    <row r="8236" spans="1:8">
      <c r="A8236" s="513" t="str">
        <f t="shared" si="128"/>
        <v>Antigua y BarbudaMujer2095-21000.03110</v>
      </c>
      <c r="B8236" s="513" t="s">
        <v>455</v>
      </c>
      <c r="C8236" s="513" t="s">
        <v>18</v>
      </c>
      <c r="D8236" s="513" t="s">
        <v>470</v>
      </c>
      <c r="E8236" s="514">
        <v>0.03</v>
      </c>
      <c r="F8236" s="513">
        <v>110</v>
      </c>
      <c r="G8236" s="515">
        <v>2.8886959062918813</v>
      </c>
      <c r="H8236" s="515">
        <v>0.14273485811062753</v>
      </c>
    </row>
    <row r="8237" spans="1:8">
      <c r="A8237" s="513" t="str">
        <f t="shared" si="128"/>
        <v>Antigua y BarbudaMujer2095-21000.03111</v>
      </c>
      <c r="B8237" s="513" t="s">
        <v>455</v>
      </c>
      <c r="C8237" s="513" t="s">
        <v>18</v>
      </c>
      <c r="D8237" s="513" t="s">
        <v>470</v>
      </c>
      <c r="E8237" s="514">
        <v>0.03</v>
      </c>
      <c r="F8237" s="513">
        <v>111</v>
      </c>
      <c r="G8237" s="515">
        <v>2.574853098423775</v>
      </c>
      <c r="H8237" s="515">
        <v>0.10598072008900394</v>
      </c>
    </row>
    <row r="8238" spans="1:8">
      <c r="A8238" s="513" t="str">
        <f t="shared" si="128"/>
        <v>Antigua y BarbudaMujer2095-21000.03112</v>
      </c>
      <c r="B8238" s="513" t="s">
        <v>455</v>
      </c>
      <c r="C8238" s="513" t="s">
        <v>18</v>
      </c>
      <c r="D8238" s="513" t="s">
        <v>470</v>
      </c>
      <c r="E8238" s="514">
        <v>0.03</v>
      </c>
      <c r="F8238" s="513">
        <v>112</v>
      </c>
      <c r="G8238" s="515">
        <v>2.305998696909088</v>
      </c>
      <c r="H8238" s="515">
        <v>7.0378892054190248E-2</v>
      </c>
    </row>
    <row r="8239" spans="1:8">
      <c r="A8239" s="513" t="str">
        <f t="shared" si="128"/>
        <v>Antigua y BarbudaMujer2095-21000.03113</v>
      </c>
      <c r="B8239" s="513" t="s">
        <v>455</v>
      </c>
      <c r="C8239" s="513" t="s">
        <v>18</v>
      </c>
      <c r="D8239" s="513" t="s">
        <v>470</v>
      </c>
      <c r="E8239" s="514">
        <v>0.03</v>
      </c>
      <c r="F8239" s="513">
        <v>113</v>
      </c>
      <c r="G8239" s="515">
        <v>1.9936431006014472</v>
      </c>
      <c r="H8239" s="515">
        <v>3.555109616974747E-2</v>
      </c>
    </row>
    <row r="8240" spans="1:8">
      <c r="A8240" s="513" t="str">
        <f t="shared" si="128"/>
        <v>Antigua y BarbudaMujer2095-21000.03114</v>
      </c>
      <c r="B8240" s="513" t="s">
        <v>455</v>
      </c>
      <c r="C8240" s="513" t="s">
        <v>18</v>
      </c>
      <c r="D8240" s="513" t="s">
        <v>470</v>
      </c>
      <c r="E8240" s="514">
        <v>0.03</v>
      </c>
      <c r="F8240" s="513">
        <v>114</v>
      </c>
      <c r="G8240" s="515">
        <v>1.9186143593610585</v>
      </c>
      <c r="H8240" s="515">
        <v>0</v>
      </c>
    </row>
    <row r="8241" spans="1:8">
      <c r="A8241" s="513" t="str">
        <f t="shared" si="128"/>
        <v>Antigua y BarbudaMujer2095-21000.03115</v>
      </c>
      <c r="B8241" s="513" t="s">
        <v>455</v>
      </c>
      <c r="C8241" s="513" t="s">
        <v>18</v>
      </c>
      <c r="D8241" s="513" t="s">
        <v>470</v>
      </c>
      <c r="E8241" s="514">
        <v>0.03</v>
      </c>
      <c r="F8241" s="513">
        <v>115</v>
      </c>
      <c r="G8241" s="515">
        <v>1.554275888841129</v>
      </c>
      <c r="H8241" s="515">
        <v>0</v>
      </c>
    </row>
    <row r="8242" spans="1:8">
      <c r="A8242" s="513" t="str">
        <f t="shared" si="128"/>
        <v>Antigua y BarbudaMujer2095-21000.03116</v>
      </c>
      <c r="B8242" s="513" t="s">
        <v>455</v>
      </c>
      <c r="C8242" s="513" t="s">
        <v>18</v>
      </c>
      <c r="D8242" s="513" t="s">
        <v>470</v>
      </c>
      <c r="E8242" s="514">
        <v>0.03</v>
      </c>
      <c r="F8242" s="513">
        <v>116</v>
      </c>
      <c r="G8242" s="515">
        <v>1</v>
      </c>
      <c r="H8242" s="515">
        <v>0</v>
      </c>
    </row>
    <row r="8243" spans="1:8">
      <c r="A8243" s="513" t="str">
        <f t="shared" si="128"/>
        <v>Antigua y BarbudaMujer2095-21000.0450</v>
      </c>
      <c r="B8243" s="513" t="s">
        <v>455</v>
      </c>
      <c r="C8243" s="513" t="s">
        <v>18</v>
      </c>
      <c r="D8243" s="513" t="s">
        <v>470</v>
      </c>
      <c r="E8243" s="514">
        <v>0.04</v>
      </c>
      <c r="F8243" s="513">
        <v>50</v>
      </c>
      <c r="G8243" s="515">
        <v>20.591071114479394</v>
      </c>
      <c r="H8243" s="515">
        <v>1.1006842181474805</v>
      </c>
    </row>
    <row r="8244" spans="1:8">
      <c r="A8244" s="513" t="str">
        <f t="shared" si="128"/>
        <v>Antigua y BarbudaMujer2095-21000.0451</v>
      </c>
      <c r="B8244" s="513" t="s">
        <v>455</v>
      </c>
      <c r="C8244" s="513" t="s">
        <v>18</v>
      </c>
      <c r="D8244" s="513" t="s">
        <v>470</v>
      </c>
      <c r="E8244" s="514">
        <v>0.04</v>
      </c>
      <c r="F8244" s="513">
        <v>51</v>
      </c>
      <c r="G8244" s="515">
        <v>20.398431290037557</v>
      </c>
      <c r="H8244" s="515">
        <v>1.1256896430511298</v>
      </c>
    </row>
    <row r="8245" spans="1:8">
      <c r="A8245" s="513" t="str">
        <f t="shared" si="128"/>
        <v>Antigua y BarbudaMujer2095-21000.0452</v>
      </c>
      <c r="B8245" s="513" t="s">
        <v>455</v>
      </c>
      <c r="C8245" s="513" t="s">
        <v>18</v>
      </c>
      <c r="D8245" s="513" t="s">
        <v>470</v>
      </c>
      <c r="E8245" s="514">
        <v>0.04</v>
      </c>
      <c r="F8245" s="513">
        <v>52</v>
      </c>
      <c r="G8245" s="515">
        <v>20.199173126993884</v>
      </c>
      <c r="H8245" s="515">
        <v>1.150794344054141</v>
      </c>
    </row>
    <row r="8246" spans="1:8">
      <c r="A8246" s="513" t="str">
        <f t="shared" si="128"/>
        <v>Antigua y BarbudaMujer2095-21000.0453</v>
      </c>
      <c r="B8246" s="513" t="s">
        <v>455</v>
      </c>
      <c r="C8246" s="513" t="s">
        <v>18</v>
      </c>
      <c r="D8246" s="513" t="s">
        <v>470</v>
      </c>
      <c r="E8246" s="514">
        <v>0.04</v>
      </c>
      <c r="F8246" s="513">
        <v>53</v>
      </c>
      <c r="G8246" s="515">
        <v>19.993291276023829</v>
      </c>
      <c r="H8246" s="515">
        <v>1.1760633769489401</v>
      </c>
    </row>
    <row r="8247" spans="1:8">
      <c r="A8247" s="513" t="str">
        <f t="shared" si="128"/>
        <v>Antigua y BarbudaMujer2095-21000.0454</v>
      </c>
      <c r="B8247" s="513" t="s">
        <v>455</v>
      </c>
      <c r="C8247" s="513" t="s">
        <v>18</v>
      </c>
      <c r="D8247" s="513" t="s">
        <v>470</v>
      </c>
      <c r="E8247" s="514">
        <v>0.04</v>
      </c>
      <c r="F8247" s="513">
        <v>54</v>
      </c>
      <c r="G8247" s="515">
        <v>19.780993250339215</v>
      </c>
      <c r="H8247" s="515">
        <v>1.2011201777852745</v>
      </c>
    </row>
    <row r="8248" spans="1:8">
      <c r="A8248" s="513" t="str">
        <f t="shared" si="128"/>
        <v>Antigua y BarbudaMujer2095-21000.0455</v>
      </c>
      <c r="B8248" s="513" t="s">
        <v>455</v>
      </c>
      <c r="C8248" s="513" t="s">
        <v>18</v>
      </c>
      <c r="D8248" s="513" t="s">
        <v>470</v>
      </c>
      <c r="E8248" s="514">
        <v>0.04</v>
      </c>
      <c r="F8248" s="513">
        <v>55</v>
      </c>
      <c r="G8248" s="515">
        <v>19.561967169129385</v>
      </c>
      <c r="H8248" s="515">
        <v>1.2260365057062015</v>
      </c>
    </row>
    <row r="8249" spans="1:8">
      <c r="A8249" s="513" t="str">
        <f t="shared" si="128"/>
        <v>Antigua y BarbudaMujer2095-21000.0456</v>
      </c>
      <c r="B8249" s="513" t="s">
        <v>455</v>
      </c>
      <c r="C8249" s="513" t="s">
        <v>18</v>
      </c>
      <c r="D8249" s="513" t="s">
        <v>470</v>
      </c>
      <c r="E8249" s="514">
        <v>0.04</v>
      </c>
      <c r="F8249" s="513">
        <v>56</v>
      </c>
      <c r="G8249" s="515">
        <v>19.335886005083363</v>
      </c>
      <c r="H8249" s="515">
        <v>1.2509596858014542</v>
      </c>
    </row>
    <row r="8250" spans="1:8">
      <c r="A8250" s="513" t="str">
        <f t="shared" si="128"/>
        <v>Antigua y BarbudaMujer2095-21000.0457</v>
      </c>
      <c r="B8250" s="513" t="s">
        <v>455</v>
      </c>
      <c r="C8250" s="513" t="s">
        <v>18</v>
      </c>
      <c r="D8250" s="513" t="s">
        <v>470</v>
      </c>
      <c r="E8250" s="514">
        <v>0.04</v>
      </c>
      <c r="F8250" s="513">
        <v>57</v>
      </c>
      <c r="G8250" s="515">
        <v>19.102406812299257</v>
      </c>
      <c r="H8250" s="515">
        <v>1.2759788486409904</v>
      </c>
    </row>
    <row r="8251" spans="1:8">
      <c r="A8251" s="513" t="str">
        <f t="shared" si="128"/>
        <v>Antigua y BarbudaMujer2095-21000.0458</v>
      </c>
      <c r="B8251" s="513" t="s">
        <v>455</v>
      </c>
      <c r="C8251" s="513" t="s">
        <v>18</v>
      </c>
      <c r="D8251" s="513" t="s">
        <v>470</v>
      </c>
      <c r="E8251" s="514">
        <v>0.04</v>
      </c>
      <c r="F8251" s="513">
        <v>58</v>
      </c>
      <c r="G8251" s="515">
        <v>18.861169915578898</v>
      </c>
      <c r="H8251" s="515">
        <v>1.3011906114144334</v>
      </c>
    </row>
    <row r="8252" spans="1:8">
      <c r="A8252" s="513" t="str">
        <f t="shared" si="128"/>
        <v>Antigua y BarbudaMujer2095-21000.0459</v>
      </c>
      <c r="B8252" s="513" t="s">
        <v>455</v>
      </c>
      <c r="C8252" s="513" t="s">
        <v>18</v>
      </c>
      <c r="D8252" s="513" t="s">
        <v>470</v>
      </c>
      <c r="E8252" s="514">
        <v>0.04</v>
      </c>
      <c r="F8252" s="513">
        <v>59</v>
      </c>
      <c r="G8252" s="515">
        <v>18.612335129191649</v>
      </c>
      <c r="H8252" s="515">
        <v>1.3262493084918561</v>
      </c>
    </row>
    <row r="8253" spans="1:8">
      <c r="A8253" s="513" t="str">
        <f t="shared" si="128"/>
        <v>Antigua y BarbudaMujer2095-21000.0460</v>
      </c>
      <c r="B8253" s="513" t="s">
        <v>455</v>
      </c>
      <c r="C8253" s="513" t="s">
        <v>18</v>
      </c>
      <c r="D8253" s="513" t="s">
        <v>470</v>
      </c>
      <c r="E8253" s="514">
        <v>0.04</v>
      </c>
      <c r="F8253" s="513">
        <v>60</v>
      </c>
      <c r="G8253" s="515">
        <v>18.355514620935924</v>
      </c>
      <c r="H8253" s="515">
        <v>1.3512676820209926</v>
      </c>
    </row>
    <row r="8254" spans="1:8">
      <c r="A8254" s="513" t="str">
        <f t="shared" si="128"/>
        <v>Antigua y BarbudaMujer2095-21000.0461</v>
      </c>
      <c r="B8254" s="513" t="s">
        <v>455</v>
      </c>
      <c r="C8254" s="513" t="s">
        <v>18</v>
      </c>
      <c r="D8254" s="513" t="s">
        <v>470</v>
      </c>
      <c r="E8254" s="514">
        <v>0.04</v>
      </c>
      <c r="F8254" s="513">
        <v>61</v>
      </c>
      <c r="G8254" s="515">
        <v>18.09030090214123</v>
      </c>
      <c r="H8254" s="515">
        <v>1.37664432651098</v>
      </c>
    </row>
    <row r="8255" spans="1:8">
      <c r="A8255" s="513" t="str">
        <f t="shared" si="128"/>
        <v>Antigua y BarbudaMujer2095-21000.0462</v>
      </c>
      <c r="B8255" s="513" t="s">
        <v>455</v>
      </c>
      <c r="C8255" s="513" t="s">
        <v>18</v>
      </c>
      <c r="D8255" s="513" t="s">
        <v>470</v>
      </c>
      <c r="E8255" s="514">
        <v>0.04</v>
      </c>
      <c r="F8255" s="513">
        <v>62</v>
      </c>
      <c r="G8255" s="515">
        <v>17.816265772455338</v>
      </c>
      <c r="H8255" s="515">
        <v>1.4025284102015838</v>
      </c>
    </row>
    <row r="8256" spans="1:8">
      <c r="A8256" s="513" t="str">
        <f t="shared" si="128"/>
        <v>Antigua y BarbudaMujer2095-21000.0463</v>
      </c>
      <c r="B8256" s="513" t="s">
        <v>455</v>
      </c>
      <c r="C8256" s="513" t="s">
        <v>18</v>
      </c>
      <c r="D8256" s="513" t="s">
        <v>470</v>
      </c>
      <c r="E8256" s="514">
        <v>0.04</v>
      </c>
      <c r="F8256" s="513">
        <v>63</v>
      </c>
      <c r="G8256" s="515">
        <v>17.532959197479965</v>
      </c>
      <c r="H8256" s="515">
        <v>1.4290813508920923</v>
      </c>
    </row>
    <row r="8257" spans="1:8">
      <c r="A8257" s="513" t="str">
        <f t="shared" si="128"/>
        <v>Antigua y BarbudaMujer2095-21000.0464</v>
      </c>
      <c r="B8257" s="513" t="s">
        <v>455</v>
      </c>
      <c r="C8257" s="513" t="s">
        <v>18</v>
      </c>
      <c r="D8257" s="513" t="s">
        <v>470</v>
      </c>
      <c r="E8257" s="514">
        <v>0.04</v>
      </c>
      <c r="F8257" s="513">
        <v>64</v>
      </c>
      <c r="G8257" s="515">
        <v>17.243179220639369</v>
      </c>
      <c r="H8257" s="515">
        <v>1.4538516427850288</v>
      </c>
    </row>
    <row r="8258" spans="1:8">
      <c r="A8258" s="513" t="str">
        <f t="shared" si="128"/>
        <v>Antigua y BarbudaMujer2095-21000.0465</v>
      </c>
      <c r="B8258" s="513" t="s">
        <v>455</v>
      </c>
      <c r="C8258" s="513" t="s">
        <v>18</v>
      </c>
      <c r="D8258" s="513" t="s">
        <v>470</v>
      </c>
      <c r="E8258" s="514">
        <v>0.04</v>
      </c>
      <c r="F8258" s="513">
        <v>65</v>
      </c>
      <c r="G8258" s="515">
        <v>16.94645719160458</v>
      </c>
      <c r="H8258" s="515">
        <v>1.4770450286452408</v>
      </c>
    </row>
    <row r="8259" spans="1:8">
      <c r="A8259" s="513" t="str">
        <f t="shared" ref="A8259:A8322" si="129">B8259&amp;C8259&amp;D8259&amp;E8259&amp;F8259</f>
        <v>Antigua y BarbudaMujer2095-21000.0466</v>
      </c>
      <c r="B8259" s="513" t="s">
        <v>455</v>
      </c>
      <c r="C8259" s="513" t="s">
        <v>18</v>
      </c>
      <c r="D8259" s="513" t="s">
        <v>470</v>
      </c>
      <c r="E8259" s="514">
        <v>0.04</v>
      </c>
      <c r="F8259" s="513">
        <v>66</v>
      </c>
      <c r="G8259" s="515">
        <v>16.642297238744074</v>
      </c>
      <c r="H8259" s="515">
        <v>1.4995595527636563</v>
      </c>
    </row>
    <row r="8260" spans="1:8">
      <c r="A8260" s="513" t="str">
        <f t="shared" si="129"/>
        <v>Antigua y BarbudaMujer2095-21000.0467</v>
      </c>
      <c r="B8260" s="513" t="s">
        <v>455</v>
      </c>
      <c r="C8260" s="513" t="s">
        <v>18</v>
      </c>
      <c r="D8260" s="513" t="s">
        <v>470</v>
      </c>
      <c r="E8260" s="514">
        <v>0.04</v>
      </c>
      <c r="F8260" s="513">
        <v>67</v>
      </c>
      <c r="G8260" s="515">
        <v>16.330174426948449</v>
      </c>
      <c r="H8260" s="515">
        <v>1.5216676691249236</v>
      </c>
    </row>
    <row r="8261" spans="1:8">
      <c r="A8261" s="513" t="str">
        <f t="shared" si="129"/>
        <v>Antigua y BarbudaMujer2095-21000.0468</v>
      </c>
      <c r="B8261" s="513" t="s">
        <v>455</v>
      </c>
      <c r="C8261" s="513" t="s">
        <v>18</v>
      </c>
      <c r="D8261" s="513" t="s">
        <v>470</v>
      </c>
      <c r="E8261" s="514">
        <v>0.04</v>
      </c>
      <c r="F8261" s="513">
        <v>68</v>
      </c>
      <c r="G8261" s="515">
        <v>16.009532790283828</v>
      </c>
      <c r="H8261" s="515">
        <v>1.5436616124499132</v>
      </c>
    </row>
    <row r="8262" spans="1:8">
      <c r="A8262" s="513" t="str">
        <f t="shared" si="129"/>
        <v>Antigua y BarbudaMujer2095-21000.0469</v>
      </c>
      <c r="B8262" s="513" t="s">
        <v>455</v>
      </c>
      <c r="C8262" s="513" t="s">
        <v>18</v>
      </c>
      <c r="D8262" s="513" t="s">
        <v>470</v>
      </c>
      <c r="E8262" s="514">
        <v>0.04</v>
      </c>
      <c r="F8262" s="513">
        <v>69</v>
      </c>
      <c r="G8262" s="515">
        <v>15.685102203324721</v>
      </c>
      <c r="H8262" s="515">
        <v>1.5618124257507771</v>
      </c>
    </row>
    <row r="8263" spans="1:8">
      <c r="A8263" s="513" t="str">
        <f t="shared" si="129"/>
        <v>Antigua y BarbudaMujer2095-21000.0470</v>
      </c>
      <c r="B8263" s="513" t="s">
        <v>455</v>
      </c>
      <c r="C8263" s="513" t="s">
        <v>18</v>
      </c>
      <c r="D8263" s="513" t="s">
        <v>470</v>
      </c>
      <c r="E8263" s="514">
        <v>0.04</v>
      </c>
      <c r="F8263" s="513">
        <v>70</v>
      </c>
      <c r="G8263" s="515">
        <v>15.35627785270365</v>
      </c>
      <c r="H8263" s="515">
        <v>1.5765068708160281</v>
      </c>
    </row>
    <row r="8264" spans="1:8">
      <c r="A8264" s="513" t="str">
        <f t="shared" si="129"/>
        <v>Antigua y BarbudaMujer2095-21000.0471</v>
      </c>
      <c r="B8264" s="513" t="s">
        <v>455</v>
      </c>
      <c r="C8264" s="513" t="s">
        <v>18</v>
      </c>
      <c r="D8264" s="513" t="s">
        <v>470</v>
      </c>
      <c r="E8264" s="514">
        <v>0.04</v>
      </c>
      <c r="F8264" s="513">
        <v>71</v>
      </c>
      <c r="G8264" s="515">
        <v>15.02241808692383</v>
      </c>
      <c r="H8264" s="515">
        <v>1.5895144605442972</v>
      </c>
    </row>
    <row r="8265" spans="1:8">
      <c r="A8265" s="513" t="str">
        <f t="shared" si="129"/>
        <v>Antigua y BarbudaMujer2095-21000.0472</v>
      </c>
      <c r="B8265" s="513" t="s">
        <v>455</v>
      </c>
      <c r="C8265" s="513" t="s">
        <v>18</v>
      </c>
      <c r="D8265" s="513" t="s">
        <v>470</v>
      </c>
      <c r="E8265" s="514">
        <v>0.04</v>
      </c>
      <c r="F8265" s="513">
        <v>72</v>
      </c>
      <c r="G8265" s="515">
        <v>14.682840971714985</v>
      </c>
      <c r="H8265" s="515">
        <v>1.6013030685332392</v>
      </c>
    </row>
    <row r="8266" spans="1:8">
      <c r="A8266" s="513" t="str">
        <f t="shared" si="129"/>
        <v>Antigua y BarbudaMujer2095-21000.0473</v>
      </c>
      <c r="B8266" s="513" t="s">
        <v>455</v>
      </c>
      <c r="C8266" s="513" t="s">
        <v>18</v>
      </c>
      <c r="D8266" s="513" t="s">
        <v>470</v>
      </c>
      <c r="E8266" s="514">
        <v>0.04</v>
      </c>
      <c r="F8266" s="513">
        <v>73</v>
      </c>
      <c r="G8266" s="515">
        <v>14.336820553222204</v>
      </c>
      <c r="H8266" s="515">
        <v>1.6123641153497426</v>
      </c>
    </row>
    <row r="8267" spans="1:8">
      <c r="A8267" s="513" t="str">
        <f t="shared" si="129"/>
        <v>Antigua y BarbudaMujer2095-21000.0474</v>
      </c>
      <c r="B8267" s="513" t="s">
        <v>455</v>
      </c>
      <c r="C8267" s="513" t="s">
        <v>18</v>
      </c>
      <c r="D8267" s="513" t="s">
        <v>470</v>
      </c>
      <c r="E8267" s="514">
        <v>0.04</v>
      </c>
      <c r="F8267" s="513">
        <v>74</v>
      </c>
      <c r="G8267" s="515">
        <v>13.992656350052423</v>
      </c>
      <c r="H8267" s="515">
        <v>1.6167426015924464</v>
      </c>
    </row>
    <row r="8268" spans="1:8">
      <c r="A8268" s="513" t="str">
        <f t="shared" si="129"/>
        <v>Antigua y BarbudaMujer2095-21000.0475</v>
      </c>
      <c r="B8268" s="513" t="s">
        <v>455</v>
      </c>
      <c r="C8268" s="513" t="s">
        <v>18</v>
      </c>
      <c r="D8268" s="513" t="s">
        <v>470</v>
      </c>
      <c r="E8268" s="514">
        <v>0.04</v>
      </c>
      <c r="F8268" s="513">
        <v>75</v>
      </c>
      <c r="G8268" s="515">
        <v>13.649534959980443</v>
      </c>
      <c r="H8268" s="515">
        <v>1.6150451700545041</v>
      </c>
    </row>
    <row r="8269" spans="1:8">
      <c r="A8269" s="513" t="str">
        <f t="shared" si="129"/>
        <v>Antigua y BarbudaMujer2095-21000.0476</v>
      </c>
      <c r="B8269" s="513" t="s">
        <v>455</v>
      </c>
      <c r="C8269" s="513" t="s">
        <v>18</v>
      </c>
      <c r="D8269" s="513" t="s">
        <v>470</v>
      </c>
      <c r="E8269" s="514">
        <v>0.04</v>
      </c>
      <c r="F8269" s="513">
        <v>76</v>
      </c>
      <c r="G8269" s="515">
        <v>13.306604858125549</v>
      </c>
      <c r="H8269" s="515">
        <v>1.6104908178300765</v>
      </c>
    </row>
    <row r="8270" spans="1:8">
      <c r="A8270" s="513" t="str">
        <f t="shared" si="129"/>
        <v>Antigua y BarbudaMujer2095-21000.0477</v>
      </c>
      <c r="B8270" s="513" t="s">
        <v>455</v>
      </c>
      <c r="C8270" s="513" t="s">
        <v>18</v>
      </c>
      <c r="D8270" s="513" t="s">
        <v>470</v>
      </c>
      <c r="E8270" s="514">
        <v>0.04</v>
      </c>
      <c r="F8270" s="513">
        <v>77</v>
      </c>
      <c r="G8270" s="515">
        <v>12.962969862443714</v>
      </c>
      <c r="H8270" s="515">
        <v>1.6036638026580721</v>
      </c>
    </row>
    <row r="8271" spans="1:8">
      <c r="A8271" s="513" t="str">
        <f t="shared" si="129"/>
        <v>Antigua y BarbudaMujer2095-21000.0478</v>
      </c>
      <c r="B8271" s="513" t="s">
        <v>455</v>
      </c>
      <c r="C8271" s="513" t="s">
        <v>18</v>
      </c>
      <c r="D8271" s="513" t="s">
        <v>470</v>
      </c>
      <c r="E8271" s="514">
        <v>0.04</v>
      </c>
      <c r="F8271" s="513">
        <v>78</v>
      </c>
      <c r="G8271" s="515">
        <v>12.617681969963774</v>
      </c>
      <c r="H8271" s="515">
        <v>1.5951286543850791</v>
      </c>
    </row>
    <row r="8272" spans="1:8">
      <c r="A8272" s="513" t="str">
        <f t="shared" si="129"/>
        <v>Antigua y BarbudaMujer2095-21000.0479</v>
      </c>
      <c r="B8272" s="513" t="s">
        <v>455</v>
      </c>
      <c r="C8272" s="513" t="s">
        <v>18</v>
      </c>
      <c r="D8272" s="513" t="s">
        <v>470</v>
      </c>
      <c r="E8272" s="514">
        <v>0.04</v>
      </c>
      <c r="F8272" s="513">
        <v>79</v>
      </c>
      <c r="G8272" s="515">
        <v>12.284488755508017</v>
      </c>
      <c r="H8272" s="515">
        <v>1.5755065093678371</v>
      </c>
    </row>
    <row r="8273" spans="1:8">
      <c r="A8273" s="513" t="str">
        <f t="shared" si="129"/>
        <v>Antigua y BarbudaMujer2095-21000.0480</v>
      </c>
      <c r="B8273" s="513" t="s">
        <v>455</v>
      </c>
      <c r="C8273" s="513" t="s">
        <v>18</v>
      </c>
      <c r="D8273" s="513" t="s">
        <v>470</v>
      </c>
      <c r="E8273" s="514">
        <v>0.04</v>
      </c>
      <c r="F8273" s="513">
        <v>80</v>
      </c>
      <c r="G8273" s="515">
        <v>11.962427114775698</v>
      </c>
      <c r="H8273" s="515">
        <v>1.5451057379695905</v>
      </c>
    </row>
    <row r="8274" spans="1:8">
      <c r="A8274" s="513" t="str">
        <f t="shared" si="129"/>
        <v>Antigua y BarbudaMujer2095-21000.0481</v>
      </c>
      <c r="B8274" s="513" t="s">
        <v>455</v>
      </c>
      <c r="C8274" s="513" t="s">
        <v>18</v>
      </c>
      <c r="D8274" s="513" t="s">
        <v>470</v>
      </c>
      <c r="E8274" s="514">
        <v>0.04</v>
      </c>
      <c r="F8274" s="513">
        <v>81</v>
      </c>
      <c r="G8274" s="515">
        <v>11.650558391344541</v>
      </c>
      <c r="H8274" s="515">
        <v>1.4936156568282259</v>
      </c>
    </row>
    <row r="8275" spans="1:8">
      <c r="A8275" s="513" t="str">
        <f t="shared" si="129"/>
        <v>Antigua y BarbudaMujer2095-21000.0482</v>
      </c>
      <c r="B8275" s="513" t="s">
        <v>455</v>
      </c>
      <c r="C8275" s="513" t="s">
        <v>18</v>
      </c>
      <c r="D8275" s="513" t="s">
        <v>470</v>
      </c>
      <c r="E8275" s="514">
        <v>0.04</v>
      </c>
      <c r="F8275" s="513">
        <v>82</v>
      </c>
      <c r="G8275" s="515">
        <v>11.347960396647276</v>
      </c>
      <c r="H8275" s="515">
        <v>1.4323232826782082</v>
      </c>
    </row>
    <row r="8276" spans="1:8">
      <c r="A8276" s="513" t="str">
        <f t="shared" si="129"/>
        <v>Antigua y BarbudaMujer2095-21000.0483</v>
      </c>
      <c r="B8276" s="513" t="s">
        <v>455</v>
      </c>
      <c r="C8276" s="513" t="s">
        <v>18</v>
      </c>
      <c r="D8276" s="513" t="s">
        <v>470</v>
      </c>
      <c r="E8276" s="514">
        <v>0.04</v>
      </c>
      <c r="F8276" s="513">
        <v>83</v>
      </c>
      <c r="G8276" s="515">
        <v>11.053719108140674</v>
      </c>
      <c r="H8276" s="515">
        <v>1.3619170772889622</v>
      </c>
    </row>
    <row r="8277" spans="1:8">
      <c r="A8277" s="513" t="str">
        <f t="shared" si="129"/>
        <v>Antigua y BarbudaMujer2095-21000.0484</v>
      </c>
      <c r="B8277" s="513" t="s">
        <v>455</v>
      </c>
      <c r="C8277" s="513" t="s">
        <v>18</v>
      </c>
      <c r="D8277" s="513" t="s">
        <v>470</v>
      </c>
      <c r="E8277" s="514">
        <v>0.04</v>
      </c>
      <c r="F8277" s="513">
        <v>84</v>
      </c>
      <c r="G8277" s="515">
        <v>10.6948486984195</v>
      </c>
      <c r="H8277" s="515">
        <v>1.3281143329940215</v>
      </c>
    </row>
    <row r="8278" spans="1:8">
      <c r="A8278" s="513" t="str">
        <f t="shared" si="129"/>
        <v>Antigua y BarbudaMujer2095-21000.0485</v>
      </c>
      <c r="B8278" s="513" t="s">
        <v>455</v>
      </c>
      <c r="C8278" s="513" t="s">
        <v>18</v>
      </c>
      <c r="D8278" s="513" t="s">
        <v>470</v>
      </c>
      <c r="E8278" s="514">
        <v>0.04</v>
      </c>
      <c r="F8278" s="513">
        <v>85</v>
      </c>
      <c r="G8278" s="515">
        <v>10.335947730387836</v>
      </c>
      <c r="H8278" s="515">
        <v>1.291762340376587</v>
      </c>
    </row>
    <row r="8279" spans="1:8">
      <c r="A8279" s="513" t="str">
        <f t="shared" si="129"/>
        <v>Antigua y BarbudaMujer2095-21000.0486</v>
      </c>
      <c r="B8279" s="513" t="s">
        <v>455</v>
      </c>
      <c r="C8279" s="513" t="s">
        <v>18</v>
      </c>
      <c r="D8279" s="513" t="s">
        <v>470</v>
      </c>
      <c r="E8279" s="514">
        <v>0.04</v>
      </c>
      <c r="F8279" s="513">
        <v>86</v>
      </c>
      <c r="G8279" s="515">
        <v>9.9775637241173083</v>
      </c>
      <c r="H8279" s="515">
        <v>1.2530067787408277</v>
      </c>
    </row>
    <row r="8280" spans="1:8">
      <c r="A8280" s="513" t="str">
        <f t="shared" si="129"/>
        <v>Antigua y BarbudaMujer2095-21000.0487</v>
      </c>
      <c r="B8280" s="513" t="s">
        <v>455</v>
      </c>
      <c r="C8280" s="513" t="s">
        <v>18</v>
      </c>
      <c r="D8280" s="513" t="s">
        <v>470</v>
      </c>
      <c r="E8280" s="514">
        <v>0.04</v>
      </c>
      <c r="F8280" s="513">
        <v>87</v>
      </c>
      <c r="G8280" s="515">
        <v>9.6202560562265074</v>
      </c>
      <c r="H8280" s="515">
        <v>1.212013412796884</v>
      </c>
    </row>
    <row r="8281" spans="1:8">
      <c r="A8281" s="513" t="str">
        <f t="shared" si="129"/>
        <v>Antigua y BarbudaMujer2095-21000.0488</v>
      </c>
      <c r="B8281" s="513" t="s">
        <v>455</v>
      </c>
      <c r="C8281" s="513" t="s">
        <v>18</v>
      </c>
      <c r="D8281" s="513" t="s">
        <v>470</v>
      </c>
      <c r="E8281" s="514">
        <v>0.04</v>
      </c>
      <c r="F8281" s="513">
        <v>88</v>
      </c>
      <c r="G8281" s="515">
        <v>9.2645929602020392</v>
      </c>
      <c r="H8281" s="515">
        <v>1.1689666214750685</v>
      </c>
    </row>
    <row r="8282" spans="1:8">
      <c r="A8282" s="513" t="str">
        <f t="shared" si="129"/>
        <v>Antigua y BarbudaMujer2095-21000.0489</v>
      </c>
      <c r="B8282" s="513" t="s">
        <v>455</v>
      </c>
      <c r="C8282" s="513" t="s">
        <v>18</v>
      </c>
      <c r="D8282" s="513" t="s">
        <v>470</v>
      </c>
      <c r="E8282" s="514">
        <v>0.04</v>
      </c>
      <c r="F8282" s="513">
        <v>89</v>
      </c>
      <c r="G8282" s="515">
        <v>8.9111482255442915</v>
      </c>
      <c r="H8282" s="515">
        <v>1.1240675974868319</v>
      </c>
    </row>
    <row r="8283" spans="1:8">
      <c r="A8283" s="513" t="str">
        <f t="shared" si="129"/>
        <v>Antigua y BarbudaMujer2095-21000.0490</v>
      </c>
      <c r="B8283" s="513" t="s">
        <v>455</v>
      </c>
      <c r="C8283" s="513" t="s">
        <v>18</v>
      </c>
      <c r="D8283" s="513" t="s">
        <v>470</v>
      </c>
      <c r="E8283" s="514">
        <v>0.04</v>
      </c>
      <c r="F8283" s="513">
        <v>90</v>
      </c>
      <c r="G8283" s="515">
        <v>8.5604977898992907</v>
      </c>
      <c r="H8283" s="515">
        <v>1.0775321194264795</v>
      </c>
    </row>
    <row r="8284" spans="1:8">
      <c r="A8284" s="513" t="str">
        <f t="shared" si="129"/>
        <v>Antigua y BarbudaMujer2095-21000.0491</v>
      </c>
      <c r="B8284" s="513" t="s">
        <v>455</v>
      </c>
      <c r="C8284" s="513" t="s">
        <v>18</v>
      </c>
      <c r="D8284" s="513" t="s">
        <v>470</v>
      </c>
      <c r="E8284" s="514">
        <v>0.04</v>
      </c>
      <c r="F8284" s="513">
        <v>91</v>
      </c>
      <c r="G8284" s="515">
        <v>8.2132159130102025</v>
      </c>
      <c r="H8284" s="515">
        <v>1.0295881009498642</v>
      </c>
    </row>
    <row r="8285" spans="1:8">
      <c r="A8285" s="513" t="str">
        <f t="shared" si="129"/>
        <v>Antigua y BarbudaMujer2095-21000.0492</v>
      </c>
      <c r="B8285" s="513" t="s">
        <v>455</v>
      </c>
      <c r="C8285" s="513" t="s">
        <v>18</v>
      </c>
      <c r="D8285" s="513" t="s">
        <v>470</v>
      </c>
      <c r="E8285" s="514">
        <v>0.04</v>
      </c>
      <c r="F8285" s="513">
        <v>92</v>
      </c>
      <c r="G8285" s="515">
        <v>7.8698714037840611</v>
      </c>
      <c r="H8285" s="515">
        <v>0.98047278230366897</v>
      </c>
    </row>
    <row r="8286" spans="1:8">
      <c r="A8286" s="513" t="str">
        <f t="shared" si="129"/>
        <v>Antigua y BarbudaMujer2095-21000.0493</v>
      </c>
      <c r="B8286" s="513" t="s">
        <v>455</v>
      </c>
      <c r="C8286" s="513" t="s">
        <v>18</v>
      </c>
      <c r="D8286" s="513" t="s">
        <v>470</v>
      </c>
      <c r="E8286" s="514">
        <v>0.04</v>
      </c>
      <c r="F8286" s="513">
        <v>93</v>
      </c>
      <c r="G8286" s="515">
        <v>7.5310235078924093</v>
      </c>
      <c r="H8286" s="515">
        <v>0.93042970628771293</v>
      </c>
    </row>
    <row r="8287" spans="1:8">
      <c r="A8287" s="513" t="str">
        <f t="shared" si="129"/>
        <v>Antigua y BarbudaMujer2095-21000.0494</v>
      </c>
      <c r="B8287" s="513" t="s">
        <v>455</v>
      </c>
      <c r="C8287" s="513" t="s">
        <v>18</v>
      </c>
      <c r="D8287" s="513" t="s">
        <v>470</v>
      </c>
      <c r="E8287" s="514">
        <v>0.04</v>
      </c>
      <c r="F8287" s="513">
        <v>94</v>
      </c>
      <c r="G8287" s="515">
        <v>7.1972177003302686</v>
      </c>
      <c r="H8287" s="515">
        <v>0.87970557199723265</v>
      </c>
    </row>
    <row r="8288" spans="1:8">
      <c r="A8288" s="513" t="str">
        <f t="shared" si="129"/>
        <v>Antigua y BarbudaMujer2095-21000.0495</v>
      </c>
      <c r="B8288" s="513" t="s">
        <v>455</v>
      </c>
      <c r="C8288" s="513" t="s">
        <v>18</v>
      </c>
      <c r="D8288" s="513" t="s">
        <v>470</v>
      </c>
      <c r="E8288" s="514">
        <v>0.04</v>
      </c>
      <c r="F8288" s="513">
        <v>95</v>
      </c>
      <c r="G8288" s="515">
        <v>6.8689813717197676</v>
      </c>
      <c r="H8288" s="515">
        <v>0.82854693513231192</v>
      </c>
    </row>
    <row r="8289" spans="1:8">
      <c r="A8289" s="513" t="str">
        <f t="shared" si="129"/>
        <v>Antigua y BarbudaMujer2095-21000.0496</v>
      </c>
      <c r="B8289" s="513" t="s">
        <v>455</v>
      </c>
      <c r="C8289" s="513" t="s">
        <v>18</v>
      </c>
      <c r="D8289" s="513" t="s">
        <v>470</v>
      </c>
      <c r="E8289" s="514">
        <v>0.04</v>
      </c>
      <c r="F8289" s="513">
        <v>96</v>
      </c>
      <c r="G8289" s="515">
        <v>6.5468194227287286</v>
      </c>
      <c r="H8289" s="515">
        <v>0.77719685946305839</v>
      </c>
    </row>
    <row r="8290" spans="1:8">
      <c r="A8290" s="513" t="str">
        <f t="shared" si="129"/>
        <v>Antigua y BarbudaMujer2095-21000.0497</v>
      </c>
      <c r="B8290" s="513" t="s">
        <v>455</v>
      </c>
      <c r="C8290" s="513" t="s">
        <v>18</v>
      </c>
      <c r="D8290" s="513" t="s">
        <v>470</v>
      </c>
      <c r="E8290" s="514">
        <v>0.04</v>
      </c>
      <c r="F8290" s="513">
        <v>97</v>
      </c>
      <c r="G8290" s="515">
        <v>6.2312096877157312</v>
      </c>
      <c r="H8290" s="515">
        <v>0.72589160349819426</v>
      </c>
    </row>
    <row r="8291" spans="1:8">
      <c r="A8291" s="513" t="str">
        <f t="shared" si="129"/>
        <v>Antigua y BarbudaMujer2095-21000.0498</v>
      </c>
      <c r="B8291" s="513" t="s">
        <v>455</v>
      </c>
      <c r="C8291" s="513" t="s">
        <v>18</v>
      </c>
      <c r="D8291" s="513" t="s">
        <v>470</v>
      </c>
      <c r="E8291" s="514">
        <v>0.04</v>
      </c>
      <c r="F8291" s="513">
        <v>98</v>
      </c>
      <c r="G8291" s="515">
        <v>5.9225981594419697</v>
      </c>
      <c r="H8291" s="515">
        <v>0.67485742583203767</v>
      </c>
    </row>
    <row r="8292" spans="1:8">
      <c r="A8292" s="513" t="str">
        <f t="shared" si="129"/>
        <v>Antigua y BarbudaMujer2095-21000.0499</v>
      </c>
      <c r="B8292" s="513" t="s">
        <v>455</v>
      </c>
      <c r="C8292" s="513" t="s">
        <v>18</v>
      </c>
      <c r="D8292" s="513" t="s">
        <v>470</v>
      </c>
      <c r="E8292" s="514">
        <v>0.04</v>
      </c>
      <c r="F8292" s="513">
        <v>99</v>
      </c>
      <c r="G8292" s="515">
        <v>5.6213939710556868</v>
      </c>
      <c r="H8292" s="515">
        <v>0.62430747393266084</v>
      </c>
    </row>
    <row r="8293" spans="1:8">
      <c r="A8293" s="513" t="str">
        <f t="shared" si="129"/>
        <v>Antigua y BarbudaMujer2095-21000.04100</v>
      </c>
      <c r="B8293" s="513" t="s">
        <v>455</v>
      </c>
      <c r="C8293" s="513" t="s">
        <v>18</v>
      </c>
      <c r="D8293" s="513" t="s">
        <v>470</v>
      </c>
      <c r="E8293" s="514">
        <v>0.04</v>
      </c>
      <c r="F8293" s="513">
        <v>100</v>
      </c>
      <c r="G8293" s="515">
        <v>5.3279638762106778</v>
      </c>
      <c r="H8293" s="515">
        <v>0.57443895774898179</v>
      </c>
    </row>
    <row r="8294" spans="1:8">
      <c r="A8294" s="513" t="str">
        <f t="shared" si="129"/>
        <v>Antigua y BarbudaMujer2095-21000.04101</v>
      </c>
      <c r="B8294" s="513" t="s">
        <v>455</v>
      </c>
      <c r="C8294" s="513" t="s">
        <v>18</v>
      </c>
      <c r="D8294" s="513" t="s">
        <v>470</v>
      </c>
      <c r="E8294" s="514">
        <v>0.04</v>
      </c>
      <c r="F8294" s="513">
        <v>101</v>
      </c>
      <c r="G8294" s="515">
        <v>5.0426258450800585</v>
      </c>
      <c r="H8294" s="515">
        <v>0.52543050159411142</v>
      </c>
    </row>
    <row r="8295" spans="1:8">
      <c r="A8295" s="513" t="str">
        <f t="shared" si="129"/>
        <v>Antigua y BarbudaMujer2095-21000.04102</v>
      </c>
      <c r="B8295" s="513" t="s">
        <v>455</v>
      </c>
      <c r="C8295" s="513" t="s">
        <v>18</v>
      </c>
      <c r="D8295" s="513" t="s">
        <v>470</v>
      </c>
      <c r="E8295" s="514">
        <v>0.04</v>
      </c>
      <c r="F8295" s="513">
        <v>102</v>
      </c>
      <c r="G8295" s="515">
        <v>4.7656412417092753</v>
      </c>
      <c r="H8295" s="515">
        <v>0.47743983503174636</v>
      </c>
    </row>
    <row r="8296" spans="1:8">
      <c r="A8296" s="513" t="str">
        <f t="shared" si="129"/>
        <v>Antigua y BarbudaMujer2095-21000.04103</v>
      </c>
      <c r="B8296" s="513" t="s">
        <v>455</v>
      </c>
      <c r="C8296" s="513" t="s">
        <v>18</v>
      </c>
      <c r="D8296" s="513" t="s">
        <v>470</v>
      </c>
      <c r="E8296" s="514">
        <v>0.04</v>
      </c>
      <c r="F8296" s="513">
        <v>103</v>
      </c>
      <c r="G8296" s="515">
        <v>4.4972045849416</v>
      </c>
      <c r="H8296" s="515">
        <v>0.43060164954585844</v>
      </c>
    </row>
    <row r="8297" spans="1:8">
      <c r="A8297" s="513" t="str">
        <f t="shared" si="129"/>
        <v>Antigua y BarbudaMujer2095-21000.04104</v>
      </c>
      <c r="B8297" s="513" t="s">
        <v>455</v>
      </c>
      <c r="C8297" s="513" t="s">
        <v>18</v>
      </c>
      <c r="D8297" s="513" t="s">
        <v>470</v>
      </c>
      <c r="E8297" s="514">
        <v>0.04</v>
      </c>
      <c r="F8297" s="513">
        <v>104</v>
      </c>
      <c r="G8297" s="515">
        <v>4.2374289113990313</v>
      </c>
      <c r="H8297" s="515">
        <v>0.38502591677485409</v>
      </c>
    </row>
    <row r="8298" spans="1:8">
      <c r="A8298" s="513" t="str">
        <f t="shared" si="129"/>
        <v>Antigua y BarbudaMujer2095-21000.04105</v>
      </c>
      <c r="B8298" s="513" t="s">
        <v>455</v>
      </c>
      <c r="C8298" s="513" t="s">
        <v>18</v>
      </c>
      <c r="D8298" s="513" t="s">
        <v>470</v>
      </c>
      <c r="E8298" s="514">
        <v>0.04</v>
      </c>
      <c r="F8298" s="513">
        <v>105</v>
      </c>
      <c r="G8298" s="515">
        <v>3.9863241926229818</v>
      </c>
      <c r="H8298" s="515">
        <v>0.34079617405675611</v>
      </c>
    </row>
    <row r="8299" spans="1:8">
      <c r="A8299" s="513" t="str">
        <f t="shared" si="129"/>
        <v>Antigua y BarbudaMujer2095-21000.04106</v>
      </c>
      <c r="B8299" s="513" t="s">
        <v>455</v>
      </c>
      <c r="C8299" s="513" t="s">
        <v>18</v>
      </c>
      <c r="D8299" s="513" t="s">
        <v>470</v>
      </c>
      <c r="E8299" s="514">
        <v>0.04</v>
      </c>
      <c r="F8299" s="513">
        <v>106</v>
      </c>
      <c r="G8299" s="515">
        <v>3.7437625935585332</v>
      </c>
      <c r="H8299" s="515">
        <v>0.29796818898550398</v>
      </c>
    </row>
    <row r="8300" spans="1:8">
      <c r="A8300" s="513" t="str">
        <f t="shared" si="129"/>
        <v>Antigua y BarbudaMujer2095-21000.04107</v>
      </c>
      <c r="B8300" s="513" t="s">
        <v>455</v>
      </c>
      <c r="C8300" s="513" t="s">
        <v>18</v>
      </c>
      <c r="D8300" s="513" t="s">
        <v>470</v>
      </c>
      <c r="E8300" s="514">
        <v>0.04</v>
      </c>
      <c r="F8300" s="513">
        <v>107</v>
      </c>
      <c r="G8300" s="515">
        <v>3.5094214780686048</v>
      </c>
      <c r="H8300" s="515">
        <v>0.25656854653801159</v>
      </c>
    </row>
    <row r="8301" spans="1:8">
      <c r="A8301" s="513" t="str">
        <f t="shared" si="129"/>
        <v>Antigua y BarbudaMujer2095-21000.04108</v>
      </c>
      <c r="B8301" s="513" t="s">
        <v>455</v>
      </c>
      <c r="C8301" s="513" t="s">
        <v>18</v>
      </c>
      <c r="D8301" s="513" t="s">
        <v>470</v>
      </c>
      <c r="E8301" s="514">
        <v>0.04</v>
      </c>
      <c r="F8301" s="513">
        <v>108</v>
      </c>
      <c r="G8301" s="515">
        <v>3.2826852084950664</v>
      </c>
      <c r="H8301" s="515">
        <v>0.21659314527430984</v>
      </c>
    </row>
    <row r="8302" spans="1:8">
      <c r="A8302" s="513" t="str">
        <f t="shared" si="129"/>
        <v>Antigua y BarbudaMujer2095-21000.04109</v>
      </c>
      <c r="B8302" s="513" t="s">
        <v>455</v>
      </c>
      <c r="C8302" s="513" t="s">
        <v>18</v>
      </c>
      <c r="D8302" s="513" t="s">
        <v>470</v>
      </c>
      <c r="E8302" s="514">
        <v>0.04</v>
      </c>
      <c r="F8302" s="513">
        <v>109</v>
      </c>
      <c r="G8302" s="515">
        <v>3.0624703257526233</v>
      </c>
      <c r="H8302" s="515">
        <v>0.17800517547429762</v>
      </c>
    </row>
    <row r="8303" spans="1:8">
      <c r="A8303" s="513" t="str">
        <f t="shared" si="129"/>
        <v>Antigua y BarbudaMujer2095-21000.04110</v>
      </c>
      <c r="B8303" s="513" t="s">
        <v>455</v>
      </c>
      <c r="C8303" s="513" t="s">
        <v>18</v>
      </c>
      <c r="D8303" s="513" t="s">
        <v>470</v>
      </c>
      <c r="E8303" s="514">
        <v>0.04</v>
      </c>
      <c r="F8303" s="513">
        <v>110</v>
      </c>
      <c r="G8303" s="515">
        <v>2.8469022755977353</v>
      </c>
      <c r="H8303" s="515">
        <v>0.14073187644660817</v>
      </c>
    </row>
    <row r="8304" spans="1:8">
      <c r="A8304" s="513" t="str">
        <f t="shared" si="129"/>
        <v>Antigua y BarbudaMujer2095-21000.04111</v>
      </c>
      <c r="B8304" s="513" t="s">
        <v>455</v>
      </c>
      <c r="C8304" s="513" t="s">
        <v>18</v>
      </c>
      <c r="D8304" s="513" t="s">
        <v>470</v>
      </c>
      <c r="E8304" s="514">
        <v>0.04</v>
      </c>
      <c r="F8304" s="513">
        <v>111</v>
      </c>
      <c r="G8304" s="515">
        <v>2.5454815951485417</v>
      </c>
      <c r="H8304" s="515">
        <v>0.10465785271999974</v>
      </c>
    </row>
    <row r="8305" spans="1:8">
      <c r="A8305" s="513" t="str">
        <f t="shared" si="129"/>
        <v>Antigua y BarbudaMujer2095-21000.04112</v>
      </c>
      <c r="B8305" s="513" t="s">
        <v>455</v>
      </c>
      <c r="C8305" s="513" t="s">
        <v>18</v>
      </c>
      <c r="D8305" s="513" t="s">
        <v>470</v>
      </c>
      <c r="E8305" s="514">
        <v>0.04</v>
      </c>
      <c r="F8305" s="513">
        <v>112</v>
      </c>
      <c r="G8305" s="515">
        <v>2.284961886717678</v>
      </c>
      <c r="H8305" s="515">
        <v>6.9603128429589475E-2</v>
      </c>
    </row>
    <row r="8306" spans="1:8">
      <c r="A8306" s="513" t="str">
        <f t="shared" si="129"/>
        <v>Antigua y BarbudaMujer2095-21000.04113</v>
      </c>
      <c r="B8306" s="513" t="s">
        <v>455</v>
      </c>
      <c r="C8306" s="513" t="s">
        <v>18</v>
      </c>
      <c r="D8306" s="513" t="s">
        <v>470</v>
      </c>
      <c r="E8306" s="514">
        <v>0.04</v>
      </c>
      <c r="F8306" s="513">
        <v>113</v>
      </c>
      <c r="G8306" s="515">
        <v>1.9805738074338732</v>
      </c>
      <c r="H8306" s="515">
        <v>3.5209258706576818E-2</v>
      </c>
    </row>
    <row r="8307" spans="1:8">
      <c r="A8307" s="513" t="str">
        <f t="shared" si="129"/>
        <v>Antigua y BarbudaMujer2095-21000.04114</v>
      </c>
      <c r="B8307" s="513" t="s">
        <v>455</v>
      </c>
      <c r="C8307" s="513" t="s">
        <v>18</v>
      </c>
      <c r="D8307" s="513" t="s">
        <v>470</v>
      </c>
      <c r="E8307" s="514">
        <v>0.04</v>
      </c>
      <c r="F8307" s="513">
        <v>114</v>
      </c>
      <c r="G8307" s="515">
        <v>1.9066619092906696</v>
      </c>
      <c r="H8307" s="515">
        <v>0</v>
      </c>
    </row>
    <row r="8308" spans="1:8">
      <c r="A8308" s="513" t="str">
        <f t="shared" si="129"/>
        <v>Antigua y BarbudaMujer2095-21000.04115</v>
      </c>
      <c r="B8308" s="513" t="s">
        <v>455</v>
      </c>
      <c r="C8308" s="513" t="s">
        <v>18</v>
      </c>
      <c r="D8308" s="513" t="s">
        <v>470</v>
      </c>
      <c r="E8308" s="514">
        <v>0.04</v>
      </c>
      <c r="F8308" s="513">
        <v>115</v>
      </c>
      <c r="G8308" s="515">
        <v>1.5489463129868875</v>
      </c>
      <c r="H8308" s="515">
        <v>0</v>
      </c>
    </row>
    <row r="8309" spans="1:8">
      <c r="A8309" s="513" t="str">
        <f t="shared" si="129"/>
        <v>Antigua y BarbudaMujer2095-21000.04116</v>
      </c>
      <c r="B8309" s="513" t="s">
        <v>455</v>
      </c>
      <c r="C8309" s="513" t="s">
        <v>18</v>
      </c>
      <c r="D8309" s="513" t="s">
        <v>470</v>
      </c>
      <c r="E8309" s="514">
        <v>0.04</v>
      </c>
      <c r="F8309" s="513">
        <v>116</v>
      </c>
      <c r="G8309" s="515">
        <v>1</v>
      </c>
      <c r="H8309" s="515">
        <v>0</v>
      </c>
    </row>
    <row r="8310" spans="1:8">
      <c r="A8310" s="513" t="str">
        <f t="shared" si="129"/>
        <v>Antigua y BarbudaMujer2095-21000.0550</v>
      </c>
      <c r="B8310" s="513" t="s">
        <v>455</v>
      </c>
      <c r="C8310" s="513" t="s">
        <v>18</v>
      </c>
      <c r="D8310" s="513" t="s">
        <v>470</v>
      </c>
      <c r="E8310" s="514">
        <v>0.05</v>
      </c>
      <c r="F8310" s="513">
        <v>50</v>
      </c>
      <c r="G8310" s="515">
        <v>17.885538986382361</v>
      </c>
      <c r="H8310" s="515">
        <v>0.82534408001466197</v>
      </c>
    </row>
    <row r="8311" spans="1:8">
      <c r="A8311" s="513" t="str">
        <f t="shared" si="129"/>
        <v>Antigua y BarbudaMujer2095-21000.0551</v>
      </c>
      <c r="B8311" s="513" t="s">
        <v>455</v>
      </c>
      <c r="C8311" s="513" t="s">
        <v>18</v>
      </c>
      <c r="D8311" s="513" t="s">
        <v>470</v>
      </c>
      <c r="E8311" s="514">
        <v>0.05</v>
      </c>
      <c r="F8311" s="513">
        <v>51</v>
      </c>
      <c r="G8311" s="515">
        <v>17.750354364580598</v>
      </c>
      <c r="H8311" s="515">
        <v>0.84948505327748547</v>
      </c>
    </row>
    <row r="8312" spans="1:8">
      <c r="A8312" s="513" t="str">
        <f t="shared" si="129"/>
        <v>Antigua y BarbudaMujer2095-21000.0552</v>
      </c>
      <c r="B8312" s="513" t="s">
        <v>455</v>
      </c>
      <c r="C8312" s="513" t="s">
        <v>18</v>
      </c>
      <c r="D8312" s="513" t="s">
        <v>470</v>
      </c>
      <c r="E8312" s="514">
        <v>0.05</v>
      </c>
      <c r="F8312" s="513">
        <v>52</v>
      </c>
      <c r="G8312" s="515">
        <v>17.609496545225269</v>
      </c>
      <c r="H8312" s="515">
        <v>0.87397129727697354</v>
      </c>
    </row>
    <row r="8313" spans="1:8">
      <c r="A8313" s="513" t="str">
        <f t="shared" si="129"/>
        <v>Antigua y BarbudaMujer2095-21000.0553</v>
      </c>
      <c r="B8313" s="513" t="s">
        <v>455</v>
      </c>
      <c r="C8313" s="513" t="s">
        <v>18</v>
      </c>
      <c r="D8313" s="513" t="s">
        <v>470</v>
      </c>
      <c r="E8313" s="514">
        <v>0.05</v>
      </c>
      <c r="F8313" s="513">
        <v>53</v>
      </c>
      <c r="G8313" s="515">
        <v>17.462812730630827</v>
      </c>
      <c r="H8313" s="515">
        <v>0.89887067987308478</v>
      </c>
    </row>
    <row r="8314" spans="1:8">
      <c r="A8314" s="513" t="str">
        <f t="shared" si="129"/>
        <v>Antigua y BarbudaMujer2095-21000.0554</v>
      </c>
      <c r="B8314" s="513" t="s">
        <v>455</v>
      </c>
      <c r="C8314" s="513" t="s">
        <v>18</v>
      </c>
      <c r="D8314" s="513" t="s">
        <v>470</v>
      </c>
      <c r="E8314" s="514">
        <v>0.05</v>
      </c>
      <c r="F8314" s="513">
        <v>54</v>
      </c>
      <c r="G8314" s="515">
        <v>17.31043031459323</v>
      </c>
      <c r="H8314" s="515">
        <v>0.92385729351669044</v>
      </c>
    </row>
    <row r="8315" spans="1:8">
      <c r="A8315" s="513" t="str">
        <f t="shared" si="129"/>
        <v>Antigua y BarbudaMujer2095-21000.0555</v>
      </c>
      <c r="B8315" s="513" t="s">
        <v>455</v>
      </c>
      <c r="C8315" s="513" t="s">
        <v>18</v>
      </c>
      <c r="D8315" s="513" t="s">
        <v>470</v>
      </c>
      <c r="E8315" s="514">
        <v>0.05</v>
      </c>
      <c r="F8315" s="513">
        <v>55</v>
      </c>
      <c r="G8315" s="515">
        <v>17.15202290397913</v>
      </c>
      <c r="H8315" s="515">
        <v>0.9490022417431363</v>
      </c>
    </row>
    <row r="8316" spans="1:8">
      <c r="A8316" s="513" t="str">
        <f t="shared" si="129"/>
        <v>Antigua y BarbudaMujer2095-21000.0556</v>
      </c>
      <c r="B8316" s="513" t="s">
        <v>455</v>
      </c>
      <c r="C8316" s="513" t="s">
        <v>18</v>
      </c>
      <c r="D8316" s="513" t="s">
        <v>470</v>
      </c>
      <c r="E8316" s="514">
        <v>0.05</v>
      </c>
      <c r="F8316" s="513">
        <v>56</v>
      </c>
      <c r="G8316" s="515">
        <v>16.98724530877147</v>
      </c>
      <c r="H8316" s="515">
        <v>0.97443772540712048</v>
      </c>
    </row>
    <row r="8317" spans="1:8">
      <c r="A8317" s="513" t="str">
        <f t="shared" si="129"/>
        <v>Antigua y BarbudaMujer2095-21000.0557</v>
      </c>
      <c r="B8317" s="513" t="s">
        <v>455</v>
      </c>
      <c r="C8317" s="513" t="s">
        <v>18</v>
      </c>
      <c r="D8317" s="513" t="s">
        <v>470</v>
      </c>
      <c r="E8317" s="514">
        <v>0.05</v>
      </c>
      <c r="F8317" s="513">
        <v>57</v>
      </c>
      <c r="G8317" s="515">
        <v>16.815732421367404</v>
      </c>
      <c r="H8317" s="515">
        <v>1.0002541410846044</v>
      </c>
    </row>
    <row r="8318" spans="1:8">
      <c r="A8318" s="513" t="str">
        <f t="shared" si="129"/>
        <v>Antigua y BarbudaMujer2095-21000.0558</v>
      </c>
      <c r="B8318" s="513" t="s">
        <v>455</v>
      </c>
      <c r="C8318" s="513" t="s">
        <v>18</v>
      </c>
      <c r="D8318" s="513" t="s">
        <v>470</v>
      </c>
      <c r="E8318" s="514">
        <v>0.05</v>
      </c>
      <c r="F8318" s="513">
        <v>58</v>
      </c>
      <c r="G8318" s="515">
        <v>16.637098029039063</v>
      </c>
      <c r="H8318" s="515">
        <v>1.026550586673098</v>
      </c>
    </row>
    <row r="8319" spans="1:8">
      <c r="A8319" s="513" t="str">
        <f t="shared" si="129"/>
        <v>Antigua y BarbudaMujer2095-21000.0559</v>
      </c>
      <c r="B8319" s="513" t="s">
        <v>455</v>
      </c>
      <c r="C8319" s="513" t="s">
        <v>18</v>
      </c>
      <c r="D8319" s="513" t="s">
        <v>470</v>
      </c>
      <c r="E8319" s="514">
        <v>0.05</v>
      </c>
      <c r="F8319" s="513">
        <v>59</v>
      </c>
      <c r="G8319" s="515">
        <v>16.45140827071334</v>
      </c>
      <c r="H8319" s="515">
        <v>1.0530278842938143</v>
      </c>
    </row>
    <row r="8320" spans="1:8">
      <c r="A8320" s="513" t="str">
        <f t="shared" si="129"/>
        <v>Antigua y BarbudaMujer2095-21000.0560</v>
      </c>
      <c r="B8320" s="513" t="s">
        <v>455</v>
      </c>
      <c r="C8320" s="513" t="s">
        <v>18</v>
      </c>
      <c r="D8320" s="513" t="s">
        <v>470</v>
      </c>
      <c r="E8320" s="514">
        <v>0.05</v>
      </c>
      <c r="F8320" s="513">
        <v>60</v>
      </c>
      <c r="G8320" s="515">
        <v>16.258244564001</v>
      </c>
      <c r="H8320" s="515">
        <v>1.0797983190668852</v>
      </c>
    </row>
    <row r="8321" spans="1:8">
      <c r="A8321" s="513" t="str">
        <f t="shared" si="129"/>
        <v>Antigua y BarbudaMujer2095-21000.0561</v>
      </c>
      <c r="B8321" s="513" t="s">
        <v>455</v>
      </c>
      <c r="C8321" s="513" t="s">
        <v>18</v>
      </c>
      <c r="D8321" s="513" t="s">
        <v>470</v>
      </c>
      <c r="E8321" s="514">
        <v>0.05</v>
      </c>
      <c r="F8321" s="513">
        <v>61</v>
      </c>
      <c r="G8321" s="515">
        <v>16.057163380357878</v>
      </c>
      <c r="H8321" s="515">
        <v>1.1072076064826173</v>
      </c>
    </row>
    <row r="8322" spans="1:8">
      <c r="A8322" s="513" t="str">
        <f t="shared" si="129"/>
        <v>Antigua y BarbudaMujer2095-21000.0562</v>
      </c>
      <c r="B8322" s="513" t="s">
        <v>455</v>
      </c>
      <c r="C8322" s="513" t="s">
        <v>18</v>
      </c>
      <c r="D8322" s="513" t="s">
        <v>470</v>
      </c>
      <c r="E8322" s="514">
        <v>0.05</v>
      </c>
      <c r="F8322" s="513">
        <v>62</v>
      </c>
      <c r="G8322" s="515">
        <v>15.847694695641119</v>
      </c>
      <c r="H8322" s="515">
        <v>1.1354091504416315</v>
      </c>
    </row>
    <row r="8323" spans="1:8">
      <c r="A8323" s="513" t="str">
        <f t="shared" ref="A8323:A8386" si="130">B8323&amp;C8323&amp;D8323&amp;E8323&amp;F8323</f>
        <v>Antigua y BarbudaMujer2095-21000.0563</v>
      </c>
      <c r="B8323" s="513" t="s">
        <v>455</v>
      </c>
      <c r="C8323" s="513" t="s">
        <v>18</v>
      </c>
      <c r="D8323" s="513" t="s">
        <v>470</v>
      </c>
      <c r="E8323" s="514">
        <v>0.05</v>
      </c>
      <c r="F8323" s="513">
        <v>63</v>
      </c>
      <c r="G8323" s="515">
        <v>15.629340333896682</v>
      </c>
      <c r="H8323" s="515">
        <v>1.1645710225190471</v>
      </c>
    </row>
    <row r="8324" spans="1:8">
      <c r="A8324" s="513" t="str">
        <f t="shared" si="130"/>
        <v>Antigua y BarbudaMujer2095-21000.0564</v>
      </c>
      <c r="B8324" s="513" t="s">
        <v>455</v>
      </c>
      <c r="C8324" s="513" t="s">
        <v>18</v>
      </c>
      <c r="D8324" s="513" t="s">
        <v>470</v>
      </c>
      <c r="E8324" s="514">
        <v>0.05</v>
      </c>
      <c r="F8324" s="513">
        <v>64</v>
      </c>
      <c r="G8324" s="515">
        <v>15.404494496080515</v>
      </c>
      <c r="H8324" s="515">
        <v>1.1924706600334827</v>
      </c>
    </row>
    <row r="8325" spans="1:8">
      <c r="A8325" s="513" t="str">
        <f t="shared" si="130"/>
        <v>Antigua y BarbudaMujer2095-21000.0565</v>
      </c>
      <c r="B8325" s="513" t="s">
        <v>455</v>
      </c>
      <c r="C8325" s="513" t="s">
        <v>18</v>
      </c>
      <c r="D8325" s="513" t="s">
        <v>470</v>
      </c>
      <c r="E8325" s="514">
        <v>0.05</v>
      </c>
      <c r="F8325" s="513">
        <v>65</v>
      </c>
      <c r="G8325" s="515">
        <v>15.172664839462076</v>
      </c>
      <c r="H8325" s="515">
        <v>1.2192892736728365</v>
      </c>
    </row>
    <row r="8326" spans="1:8">
      <c r="A8326" s="513" t="str">
        <f t="shared" si="130"/>
        <v>Antigua y BarbudaMujer2095-21000.0566</v>
      </c>
      <c r="B8326" s="513" t="s">
        <v>455</v>
      </c>
      <c r="C8326" s="513" t="s">
        <v>18</v>
      </c>
      <c r="D8326" s="513" t="s">
        <v>470</v>
      </c>
      <c r="E8326" s="514">
        <v>0.05</v>
      </c>
      <c r="F8326" s="513">
        <v>66</v>
      </c>
      <c r="G8326" s="515">
        <v>14.933325784786385</v>
      </c>
      <c r="H8326" s="515">
        <v>1.2457886295976048</v>
      </c>
    </row>
    <row r="8327" spans="1:8">
      <c r="A8327" s="513" t="str">
        <f t="shared" si="130"/>
        <v>Antigua y BarbudaMujer2095-21000.0567</v>
      </c>
      <c r="B8327" s="513" t="s">
        <v>455</v>
      </c>
      <c r="C8327" s="513" t="s">
        <v>18</v>
      </c>
      <c r="D8327" s="513" t="s">
        <v>470</v>
      </c>
      <c r="E8327" s="514">
        <v>0.05</v>
      </c>
      <c r="F8327" s="513">
        <v>67</v>
      </c>
      <c r="G8327" s="515">
        <v>14.68591603729265</v>
      </c>
      <c r="H8327" s="515">
        <v>1.2722275826653413</v>
      </c>
    </row>
    <row r="8328" spans="1:8">
      <c r="A8328" s="513" t="str">
        <f t="shared" si="130"/>
        <v>Antigua y BarbudaMujer2095-21000.0568</v>
      </c>
      <c r="B8328" s="513" t="s">
        <v>455</v>
      </c>
      <c r="C8328" s="513" t="s">
        <v>18</v>
      </c>
      <c r="D8328" s="513" t="s">
        <v>470</v>
      </c>
      <c r="E8328" s="514">
        <v>0.05</v>
      </c>
      <c r="F8328" s="513">
        <v>68</v>
      </c>
      <c r="G8328" s="515">
        <v>14.429835918258423</v>
      </c>
      <c r="H8328" s="515">
        <v>1.2988889705538398</v>
      </c>
    </row>
    <row r="8329" spans="1:8">
      <c r="A8329" s="513" t="str">
        <f t="shared" si="130"/>
        <v>Antigua y BarbudaMujer2095-21000.0569</v>
      </c>
      <c r="B8329" s="513" t="s">
        <v>455</v>
      </c>
      <c r="C8329" s="513" t="s">
        <v>18</v>
      </c>
      <c r="D8329" s="513" t="s">
        <v>470</v>
      </c>
      <c r="E8329" s="514">
        <v>0.05</v>
      </c>
      <c r="F8329" s="513">
        <v>69</v>
      </c>
      <c r="G8329" s="515">
        <v>14.169249424152806</v>
      </c>
      <c r="H8329" s="515">
        <v>1.3223317903477705</v>
      </c>
    </row>
    <row r="8330" spans="1:8">
      <c r="A8330" s="513" t="str">
        <f t="shared" si="130"/>
        <v>Antigua y BarbudaMujer2095-21000.0570</v>
      </c>
      <c r="B8330" s="513" t="s">
        <v>455</v>
      </c>
      <c r="C8330" s="513" t="s">
        <v>18</v>
      </c>
      <c r="D8330" s="513" t="s">
        <v>470</v>
      </c>
      <c r="E8330" s="514">
        <v>0.05</v>
      </c>
      <c r="F8330" s="513">
        <v>70</v>
      </c>
      <c r="G8330" s="515">
        <v>13.903558582985074</v>
      </c>
      <c r="H8330" s="515">
        <v>1.3428846442190558</v>
      </c>
    </row>
    <row r="8331" spans="1:8">
      <c r="A8331" s="513" t="str">
        <f t="shared" si="130"/>
        <v>Antigua y BarbudaMujer2095-21000.0571</v>
      </c>
      <c r="B8331" s="513" t="s">
        <v>455</v>
      </c>
      <c r="C8331" s="513" t="s">
        <v>18</v>
      </c>
      <c r="D8331" s="513" t="s">
        <v>470</v>
      </c>
      <c r="E8331" s="514">
        <v>0.05</v>
      </c>
      <c r="F8331" s="513">
        <v>71</v>
      </c>
      <c r="G8331" s="515">
        <v>13.63212146651184</v>
      </c>
      <c r="H8331" s="515">
        <v>1.362069655621061</v>
      </c>
    </row>
    <row r="8332" spans="1:8">
      <c r="A8332" s="513" t="str">
        <f t="shared" si="130"/>
        <v>Antigua y BarbudaMujer2095-21000.0572</v>
      </c>
      <c r="B8332" s="513" t="s">
        <v>455</v>
      </c>
      <c r="C8332" s="513" t="s">
        <v>18</v>
      </c>
      <c r="D8332" s="513" t="s">
        <v>470</v>
      </c>
      <c r="E8332" s="514">
        <v>0.05</v>
      </c>
      <c r="F8332" s="513">
        <v>72</v>
      </c>
      <c r="G8332" s="515">
        <v>13.354247967046202</v>
      </c>
      <c r="H8332" s="515">
        <v>1.380323610393458</v>
      </c>
    </row>
    <row r="8333" spans="1:8">
      <c r="A8333" s="513" t="str">
        <f t="shared" si="130"/>
        <v>Antigua y BarbudaMujer2095-21000.0573</v>
      </c>
      <c r="B8333" s="513" t="s">
        <v>455</v>
      </c>
      <c r="C8333" s="513" t="s">
        <v>18</v>
      </c>
      <c r="D8333" s="513" t="s">
        <v>470</v>
      </c>
      <c r="E8333" s="514">
        <v>0.05</v>
      </c>
      <c r="F8333" s="513">
        <v>73</v>
      </c>
      <c r="G8333" s="515">
        <v>13.069195175427696</v>
      </c>
      <c r="H8333" s="515">
        <v>1.3981146128695792</v>
      </c>
    </row>
    <row r="8334" spans="1:8">
      <c r="A8334" s="513" t="str">
        <f t="shared" si="130"/>
        <v>Antigua y BarbudaMujer2095-21000.0574</v>
      </c>
      <c r="B8334" s="513" t="s">
        <v>455</v>
      </c>
      <c r="C8334" s="513" t="s">
        <v>18</v>
      </c>
      <c r="D8334" s="513" t="s">
        <v>470</v>
      </c>
      <c r="E8334" s="514">
        <v>0.05</v>
      </c>
      <c r="F8334" s="513">
        <v>74</v>
      </c>
      <c r="G8334" s="515">
        <v>12.784452407630159</v>
      </c>
      <c r="H8334" s="515">
        <v>1.4098701873254371</v>
      </c>
    </row>
    <row r="8335" spans="1:8">
      <c r="A8335" s="513" t="str">
        <f t="shared" si="130"/>
        <v>Antigua y BarbudaMujer2095-21000.0575</v>
      </c>
      <c r="B8335" s="513" t="s">
        <v>455</v>
      </c>
      <c r="C8335" s="513" t="s">
        <v>18</v>
      </c>
      <c r="D8335" s="513" t="s">
        <v>470</v>
      </c>
      <c r="E8335" s="514">
        <v>0.05</v>
      </c>
      <c r="F8335" s="513">
        <v>75</v>
      </c>
      <c r="G8335" s="515">
        <v>12.499287861591554</v>
      </c>
      <c r="H8335" s="515">
        <v>1.4160994575261394</v>
      </c>
    </row>
    <row r="8336" spans="1:8">
      <c r="A8336" s="513" t="str">
        <f t="shared" si="130"/>
        <v>Antigua y BarbudaMujer2095-21000.0576</v>
      </c>
      <c r="B8336" s="513" t="s">
        <v>455</v>
      </c>
      <c r="C8336" s="513" t="s">
        <v>18</v>
      </c>
      <c r="D8336" s="513" t="s">
        <v>470</v>
      </c>
      <c r="E8336" s="514">
        <v>0.05</v>
      </c>
      <c r="F8336" s="513">
        <v>76</v>
      </c>
      <c r="G8336" s="515">
        <v>12.212922650345091</v>
      </c>
      <c r="H8336" s="515">
        <v>1.419624622787496</v>
      </c>
    </row>
    <row r="8337" spans="1:8">
      <c r="A8337" s="513" t="str">
        <f t="shared" si="130"/>
        <v>Antigua y BarbudaMujer2095-21000.0577</v>
      </c>
      <c r="B8337" s="513" t="s">
        <v>455</v>
      </c>
      <c r="C8337" s="513" t="s">
        <v>18</v>
      </c>
      <c r="D8337" s="513" t="s">
        <v>470</v>
      </c>
      <c r="E8337" s="514">
        <v>0.05</v>
      </c>
      <c r="F8337" s="513">
        <v>77</v>
      </c>
      <c r="G8337" s="515">
        <v>11.924523696601979</v>
      </c>
      <c r="H8337" s="515">
        <v>1.4209905014265081</v>
      </c>
    </row>
    <row r="8338" spans="1:8">
      <c r="A8338" s="513" t="str">
        <f t="shared" si="130"/>
        <v>Antigua y BarbudaMujer2095-21000.0578</v>
      </c>
      <c r="B8338" s="513" t="s">
        <v>455</v>
      </c>
      <c r="C8338" s="513" t="s">
        <v>18</v>
      </c>
      <c r="D8338" s="513" t="s">
        <v>470</v>
      </c>
      <c r="E8338" s="514">
        <v>0.05</v>
      </c>
      <c r="F8338" s="513">
        <v>78</v>
      </c>
      <c r="G8338" s="515">
        <v>11.633195829838122</v>
      </c>
      <c r="H8338" s="515">
        <v>1.4207329830417323</v>
      </c>
    </row>
    <row r="8339" spans="1:8">
      <c r="A8339" s="513" t="str">
        <f t="shared" si="130"/>
        <v>Antigua y BarbudaMujer2095-21000.0579</v>
      </c>
      <c r="B8339" s="513" t="s">
        <v>455</v>
      </c>
      <c r="C8339" s="513" t="s">
        <v>18</v>
      </c>
      <c r="D8339" s="513" t="s">
        <v>470</v>
      </c>
      <c r="E8339" s="514">
        <v>0.05</v>
      </c>
      <c r="F8339" s="513">
        <v>79</v>
      </c>
      <c r="G8339" s="515">
        <v>11.351607741916506</v>
      </c>
      <c r="H8339" s="515">
        <v>1.40996062272769</v>
      </c>
    </row>
    <row r="8340" spans="1:8">
      <c r="A8340" s="513" t="str">
        <f t="shared" si="130"/>
        <v>Antigua y BarbudaMujer2095-21000.0580</v>
      </c>
      <c r="B8340" s="513" t="s">
        <v>455</v>
      </c>
      <c r="C8340" s="513" t="s">
        <v>18</v>
      </c>
      <c r="D8340" s="513" t="s">
        <v>470</v>
      </c>
      <c r="E8340" s="514">
        <v>0.05</v>
      </c>
      <c r="F8340" s="513">
        <v>80</v>
      </c>
      <c r="G8340" s="515">
        <v>11.079015834442428</v>
      </c>
      <c r="H8340" s="515">
        <v>1.3888475314074682</v>
      </c>
    </row>
    <row r="8341" spans="1:8">
      <c r="A8341" s="513" t="str">
        <f t="shared" si="130"/>
        <v>Antigua y BarbudaMujer2095-21000.0581</v>
      </c>
      <c r="B8341" s="513" t="s">
        <v>455</v>
      </c>
      <c r="C8341" s="513" t="s">
        <v>18</v>
      </c>
      <c r="D8341" s="513" t="s">
        <v>470</v>
      </c>
      <c r="E8341" s="514">
        <v>0.05</v>
      </c>
      <c r="F8341" s="513">
        <v>81</v>
      </c>
      <c r="G8341" s="515">
        <v>10.814690850995152</v>
      </c>
      <c r="H8341" s="515">
        <v>1.3479701087213809</v>
      </c>
    </row>
    <row r="8342" spans="1:8">
      <c r="A8342" s="513" t="str">
        <f t="shared" si="130"/>
        <v>Antigua y BarbudaMujer2095-21000.0582</v>
      </c>
      <c r="B8342" s="513" t="s">
        <v>455</v>
      </c>
      <c r="C8342" s="513" t="s">
        <v>18</v>
      </c>
      <c r="D8342" s="513" t="s">
        <v>470</v>
      </c>
      <c r="E8342" s="514">
        <v>0.05</v>
      </c>
      <c r="F8342" s="513">
        <v>82</v>
      </c>
      <c r="G8342" s="515">
        <v>10.557911517902347</v>
      </c>
      <c r="H8342" s="515">
        <v>1.2973300370995509</v>
      </c>
    </row>
    <row r="8343" spans="1:8">
      <c r="A8343" s="513" t="str">
        <f t="shared" si="130"/>
        <v>Antigua y BarbudaMujer2095-21000.0583</v>
      </c>
      <c r="B8343" s="513" t="s">
        <v>455</v>
      </c>
      <c r="C8343" s="513" t="s">
        <v>18</v>
      </c>
      <c r="D8343" s="513" t="s">
        <v>470</v>
      </c>
      <c r="E8343" s="514">
        <v>0.05</v>
      </c>
      <c r="F8343" s="513">
        <v>83</v>
      </c>
      <c r="G8343" s="515">
        <v>10.307957799091515</v>
      </c>
      <c r="H8343" s="515">
        <v>1.237439876524725</v>
      </c>
    </row>
    <row r="8344" spans="1:8">
      <c r="A8344" s="513" t="str">
        <f t="shared" si="130"/>
        <v>Antigua y BarbudaMujer2095-21000.0584</v>
      </c>
      <c r="B8344" s="513" t="s">
        <v>455</v>
      </c>
      <c r="C8344" s="513" t="s">
        <v>18</v>
      </c>
      <c r="D8344" s="513" t="s">
        <v>470</v>
      </c>
      <c r="E8344" s="514">
        <v>0.05</v>
      </c>
      <c r="F8344" s="513">
        <v>84</v>
      </c>
      <c r="G8344" s="515">
        <v>9.9967369179781311</v>
      </c>
      <c r="H8344" s="515">
        <v>1.2120155764150573</v>
      </c>
    </row>
    <row r="8345" spans="1:8">
      <c r="A8345" s="513" t="str">
        <f t="shared" si="130"/>
        <v>Antigua y BarbudaMujer2095-21000.0585</v>
      </c>
      <c r="B8345" s="513" t="s">
        <v>455</v>
      </c>
      <c r="C8345" s="513" t="s">
        <v>18</v>
      </c>
      <c r="D8345" s="513" t="s">
        <v>470</v>
      </c>
      <c r="E8345" s="514">
        <v>0.05</v>
      </c>
      <c r="F8345" s="513">
        <v>85</v>
      </c>
      <c r="G8345" s="515">
        <v>9.683898961744088</v>
      </c>
      <c r="H8345" s="515">
        <v>1.1838974593908562</v>
      </c>
    </row>
    <row r="8346" spans="1:8">
      <c r="A8346" s="513" t="str">
        <f t="shared" si="130"/>
        <v>Antigua y BarbudaMujer2095-21000.0586</v>
      </c>
      <c r="B8346" s="513" t="s">
        <v>455</v>
      </c>
      <c r="C8346" s="513" t="s">
        <v>18</v>
      </c>
      <c r="D8346" s="513" t="s">
        <v>470</v>
      </c>
      <c r="E8346" s="514">
        <v>0.05</v>
      </c>
      <c r="F8346" s="513">
        <v>86</v>
      </c>
      <c r="G8346" s="515">
        <v>9.3699402212171439</v>
      </c>
      <c r="H8346" s="515">
        <v>1.1531940904041165</v>
      </c>
    </row>
    <row r="8347" spans="1:8">
      <c r="A8347" s="513" t="str">
        <f t="shared" si="130"/>
        <v>Antigua y BarbudaMujer2095-21000.0587</v>
      </c>
      <c r="B8347" s="513" t="s">
        <v>455</v>
      </c>
      <c r="C8347" s="513" t="s">
        <v>18</v>
      </c>
      <c r="D8347" s="513" t="s">
        <v>470</v>
      </c>
      <c r="E8347" s="514">
        <v>0.05</v>
      </c>
      <c r="F8347" s="513">
        <v>87</v>
      </c>
      <c r="G8347" s="515">
        <v>9.0553752309153026</v>
      </c>
      <c r="H8347" s="515">
        <v>1.1200362261514802</v>
      </c>
    </row>
    <row r="8348" spans="1:8">
      <c r="A8348" s="513" t="str">
        <f t="shared" si="130"/>
        <v>Antigua y BarbudaMujer2095-21000.0588</v>
      </c>
      <c r="B8348" s="513" t="s">
        <v>455</v>
      </c>
      <c r="C8348" s="513" t="s">
        <v>18</v>
      </c>
      <c r="D8348" s="513" t="s">
        <v>470</v>
      </c>
      <c r="E8348" s="514">
        <v>0.05</v>
      </c>
      <c r="F8348" s="513">
        <v>88</v>
      </c>
      <c r="G8348" s="515">
        <v>8.7407341652626247</v>
      </c>
      <c r="H8348" s="515">
        <v>1.0845757851471485</v>
      </c>
    </row>
    <row r="8349" spans="1:8">
      <c r="A8349" s="513" t="str">
        <f t="shared" si="130"/>
        <v>Antigua y BarbudaMujer2095-21000.0589</v>
      </c>
      <c r="B8349" s="513" t="s">
        <v>455</v>
      </c>
      <c r="C8349" s="513" t="s">
        <v>18</v>
      </c>
      <c r="D8349" s="513" t="s">
        <v>470</v>
      </c>
      <c r="E8349" s="514">
        <v>0.05</v>
      </c>
      <c r="F8349" s="513">
        <v>89</v>
      </c>
      <c r="G8349" s="515">
        <v>8.4265598841606995</v>
      </c>
      <c r="H8349" s="515">
        <v>1.0469844486670594</v>
      </c>
    </row>
    <row r="8350" spans="1:8">
      <c r="A8350" s="513" t="str">
        <f t="shared" si="130"/>
        <v>Antigua y BarbudaMujer2095-21000.0590</v>
      </c>
      <c r="B8350" s="513" t="s">
        <v>455</v>
      </c>
      <c r="C8350" s="513" t="s">
        <v>18</v>
      </c>
      <c r="D8350" s="513" t="s">
        <v>470</v>
      </c>
      <c r="E8350" s="514">
        <v>0.05</v>
      </c>
      <c r="F8350" s="513">
        <v>90</v>
      </c>
      <c r="G8350" s="515">
        <v>8.1134048051715908</v>
      </c>
      <c r="H8350" s="515">
        <v>1.0074517889042898</v>
      </c>
    </row>
    <row r="8351" spans="1:8">
      <c r="A8351" s="513" t="str">
        <f t="shared" si="130"/>
        <v>Antigua y BarbudaMujer2095-21000.0591</v>
      </c>
      <c r="B8351" s="513" t="s">
        <v>455</v>
      </c>
      <c r="C8351" s="513" t="s">
        <v>18</v>
      </c>
      <c r="D8351" s="513" t="s">
        <v>470</v>
      </c>
      <c r="E8351" s="514">
        <v>0.05</v>
      </c>
      <c r="F8351" s="513">
        <v>91</v>
      </c>
      <c r="G8351" s="515">
        <v>7.8018273047584721</v>
      </c>
      <c r="H8351" s="515">
        <v>0.96618311355594455</v>
      </c>
    </row>
    <row r="8352" spans="1:8">
      <c r="A8352" s="513" t="str">
        <f t="shared" si="130"/>
        <v>Antigua y BarbudaMujer2095-21000.0592</v>
      </c>
      <c r="B8352" s="513" t="s">
        <v>455</v>
      </c>
      <c r="C8352" s="513" t="s">
        <v>18</v>
      </c>
      <c r="D8352" s="513" t="s">
        <v>470</v>
      </c>
      <c r="E8352" s="514">
        <v>0.05</v>
      </c>
      <c r="F8352" s="513">
        <v>92</v>
      </c>
      <c r="G8352" s="515">
        <v>7.4923880889376591</v>
      </c>
      <c r="H8352" s="515">
        <v>0.92339688811024734</v>
      </c>
    </row>
    <row r="8353" spans="1:8">
      <c r="A8353" s="513" t="str">
        <f t="shared" si="130"/>
        <v>Antigua y BarbudaMujer2095-21000.0593</v>
      </c>
      <c r="B8353" s="513" t="s">
        <v>455</v>
      </c>
      <c r="C8353" s="513" t="s">
        <v>18</v>
      </c>
      <c r="D8353" s="513" t="s">
        <v>470</v>
      </c>
      <c r="E8353" s="514">
        <v>0.05</v>
      </c>
      <c r="F8353" s="513">
        <v>93</v>
      </c>
      <c r="G8353" s="515">
        <v>7.1856461615355718</v>
      </c>
      <c r="H8353" s="515">
        <v>0.8793218721823276</v>
      </c>
    </row>
    <row r="8354" spans="1:8">
      <c r="A8354" s="513" t="str">
        <f t="shared" si="130"/>
        <v>Antigua y BarbudaMujer2095-21000.0594</v>
      </c>
      <c r="B8354" s="513" t="s">
        <v>455</v>
      </c>
      <c r="C8354" s="513" t="s">
        <v>18</v>
      </c>
      <c r="D8354" s="513" t="s">
        <v>470</v>
      </c>
      <c r="E8354" s="514">
        <v>0.05</v>
      </c>
      <c r="F8354" s="513">
        <v>94</v>
      </c>
      <c r="G8354" s="515">
        <v>6.8821546187302962</v>
      </c>
      <c r="H8354" s="515">
        <v>0.83419405373149702</v>
      </c>
    </row>
    <row r="8355" spans="1:8">
      <c r="A8355" s="513" t="str">
        <f t="shared" si="130"/>
        <v>Antigua y BarbudaMujer2095-21000.0595</v>
      </c>
      <c r="B8355" s="513" t="s">
        <v>455</v>
      </c>
      <c r="C8355" s="513" t="s">
        <v>18</v>
      </c>
      <c r="D8355" s="513" t="s">
        <v>470</v>
      </c>
      <c r="E8355" s="514">
        <v>0.05</v>
      </c>
      <c r="F8355" s="513">
        <v>95</v>
      </c>
      <c r="G8355" s="515">
        <v>6.5824562604264969</v>
      </c>
      <c r="H8355" s="515">
        <v>0.78825335424144238</v>
      </c>
    </row>
    <row r="8356" spans="1:8">
      <c r="A8356" s="513" t="str">
        <f t="shared" si="130"/>
        <v>Antigua y BarbudaMujer2095-21000.0596</v>
      </c>
      <c r="B8356" s="513" t="s">
        <v>455</v>
      </c>
      <c r="C8356" s="513" t="s">
        <v>18</v>
      </c>
      <c r="D8356" s="513" t="s">
        <v>470</v>
      </c>
      <c r="E8356" s="514">
        <v>0.05</v>
      </c>
      <c r="F8356" s="513">
        <v>96</v>
      </c>
      <c r="G8356" s="515">
        <v>6.287079034574977</v>
      </c>
      <c r="H8356" s="515">
        <v>0.74174020715113675</v>
      </c>
    </row>
    <row r="8357" spans="1:8">
      <c r="A8357" s="513" t="str">
        <f t="shared" si="130"/>
        <v>Antigua y BarbudaMujer2095-21000.0597</v>
      </c>
      <c r="B8357" s="513" t="s">
        <v>455</v>
      </c>
      <c r="C8357" s="513" t="s">
        <v>18</v>
      </c>
      <c r="D8357" s="513" t="s">
        <v>470</v>
      </c>
      <c r="E8357" s="514">
        <v>0.05</v>
      </c>
      <c r="F8357" s="513">
        <v>97</v>
      </c>
      <c r="G8357" s="515">
        <v>5.9965312427541111</v>
      </c>
      <c r="H8357" s="515">
        <v>0.69489209650118533</v>
      </c>
    </row>
    <row r="8358" spans="1:8">
      <c r="A8358" s="513" t="str">
        <f t="shared" si="130"/>
        <v>Antigua y BarbudaMujer2095-21000.0598</v>
      </c>
      <c r="B8358" s="513" t="s">
        <v>455</v>
      </c>
      <c r="C8358" s="513" t="s">
        <v>18</v>
      </c>
      <c r="D8358" s="513" t="s">
        <v>470</v>
      </c>
      <c r="E8358" s="514">
        <v>0.05</v>
      </c>
      <c r="F8358" s="513">
        <v>98</v>
      </c>
      <c r="G8358" s="515">
        <v>5.71129648448672</v>
      </c>
      <c r="H8358" s="515">
        <v>0.64794014381723608</v>
      </c>
    </row>
    <row r="8359" spans="1:8">
      <c r="A8359" s="513" t="str">
        <f t="shared" si="130"/>
        <v>Antigua y BarbudaMujer2095-21000.0599</v>
      </c>
      <c r="B8359" s="513" t="s">
        <v>455</v>
      </c>
      <c r="C8359" s="513" t="s">
        <v>18</v>
      </c>
      <c r="D8359" s="513" t="s">
        <v>470</v>
      </c>
      <c r="E8359" s="514">
        <v>0.05</v>
      </c>
      <c r="F8359" s="513">
        <v>99</v>
      </c>
      <c r="G8359" s="515">
        <v>5.4318283048389038</v>
      </c>
      <c r="H8359" s="515">
        <v>0.60110571883576136</v>
      </c>
    </row>
    <row r="8360" spans="1:8">
      <c r="A8360" s="513" t="str">
        <f t="shared" si="130"/>
        <v>Antigua y BarbudaMujer2095-21000.05100</v>
      </c>
      <c r="B8360" s="513" t="s">
        <v>455</v>
      </c>
      <c r="C8360" s="513" t="s">
        <v>18</v>
      </c>
      <c r="D8360" s="513" t="s">
        <v>470</v>
      </c>
      <c r="E8360" s="514">
        <v>0.05</v>
      </c>
      <c r="F8360" s="513">
        <v>100</v>
      </c>
      <c r="G8360" s="515">
        <v>5.1585443043476173</v>
      </c>
      <c r="H8360" s="515">
        <v>0.55459727909838774</v>
      </c>
    </row>
    <row r="8361" spans="1:8">
      <c r="A8361" s="513" t="str">
        <f t="shared" si="130"/>
        <v>Antigua y BarbudaMujer2095-21000.05101</v>
      </c>
      <c r="B8361" s="513" t="s">
        <v>455</v>
      </c>
      <c r="C8361" s="513" t="s">
        <v>18</v>
      </c>
      <c r="D8361" s="513" t="s">
        <v>470</v>
      </c>
      <c r="E8361" s="514">
        <v>0.05</v>
      </c>
      <c r="F8361" s="513">
        <v>101</v>
      </c>
      <c r="G8361" s="515">
        <v>4.8918193507078582</v>
      </c>
      <c r="H8361" s="515">
        <v>0.50860734893810799</v>
      </c>
    </row>
    <row r="8362" spans="1:8">
      <c r="A8362" s="513" t="str">
        <f t="shared" si="130"/>
        <v>Antigua y BarbudaMujer2095-21000.05102</v>
      </c>
      <c r="B8362" s="513" t="s">
        <v>455</v>
      </c>
      <c r="C8362" s="513" t="s">
        <v>18</v>
      </c>
      <c r="D8362" s="513" t="s">
        <v>470</v>
      </c>
      <c r="E8362" s="514">
        <v>0.05</v>
      </c>
      <c r="F8362" s="513">
        <v>102</v>
      </c>
      <c r="G8362" s="515">
        <v>4.6319773833640498</v>
      </c>
      <c r="H8362" s="515">
        <v>0.46330980486279827</v>
      </c>
    </row>
    <row r="8363" spans="1:8">
      <c r="A8363" s="513" t="str">
        <f t="shared" si="130"/>
        <v>Antigua y BarbudaMujer2095-21000.05103</v>
      </c>
      <c r="B8363" s="513" t="s">
        <v>455</v>
      </c>
      <c r="C8363" s="513" t="s">
        <v>18</v>
      </c>
      <c r="D8363" s="513" t="s">
        <v>470</v>
      </c>
      <c r="E8363" s="514">
        <v>0.05</v>
      </c>
      <c r="F8363" s="513">
        <v>103</v>
      </c>
      <c r="G8363" s="515">
        <v>4.3792808517908108</v>
      </c>
      <c r="H8363" s="515">
        <v>0.41885731208977967</v>
      </c>
    </row>
    <row r="8364" spans="1:8">
      <c r="A8364" s="513" t="str">
        <f t="shared" si="130"/>
        <v>Antigua y BarbudaMujer2095-21000.05104</v>
      </c>
      <c r="B8364" s="513" t="s">
        <v>455</v>
      </c>
      <c r="C8364" s="513" t="s">
        <v>18</v>
      </c>
      <c r="D8364" s="513" t="s">
        <v>470</v>
      </c>
      <c r="E8364" s="514">
        <v>0.05</v>
      </c>
      <c r="F8364" s="513">
        <v>104</v>
      </c>
      <c r="G8364" s="515">
        <v>4.1339158657304855</v>
      </c>
      <c r="H8364" s="515">
        <v>0.3753792126202557</v>
      </c>
    </row>
    <row r="8365" spans="1:8">
      <c r="A8365" s="513" t="str">
        <f t="shared" si="130"/>
        <v>Antigua y BarbudaMujer2095-21000.05105</v>
      </c>
      <c r="B8365" s="513" t="s">
        <v>455</v>
      </c>
      <c r="C8365" s="513" t="s">
        <v>18</v>
      </c>
      <c r="D8365" s="513" t="s">
        <v>470</v>
      </c>
      <c r="E8365" s="514">
        <v>0.05</v>
      </c>
      <c r="F8365" s="513">
        <v>105</v>
      </c>
      <c r="G8365" s="515">
        <v>3.8959705679619052</v>
      </c>
      <c r="H8365" s="515">
        <v>0.3329793925290736</v>
      </c>
    </row>
    <row r="8366" spans="1:8">
      <c r="A8366" s="513" t="str">
        <f t="shared" si="130"/>
        <v>Antigua y BarbudaMujer2095-21000.05106</v>
      </c>
      <c r="B8366" s="513" t="s">
        <v>455</v>
      </c>
      <c r="C8366" s="513" t="s">
        <v>18</v>
      </c>
      <c r="D8366" s="513" t="s">
        <v>470</v>
      </c>
      <c r="E8366" s="514">
        <v>0.05</v>
      </c>
      <c r="F8366" s="513">
        <v>106</v>
      </c>
      <c r="G8366" s="515">
        <v>3.6654006423949173</v>
      </c>
      <c r="H8366" s="515">
        <v>0.2917345413010633</v>
      </c>
    </row>
    <row r="8367" spans="1:8">
      <c r="A8367" s="513" t="str">
        <f t="shared" si="130"/>
        <v>Antigua y BarbudaMujer2095-21000.05107</v>
      </c>
      <c r="B8367" s="513" t="s">
        <v>455</v>
      </c>
      <c r="C8367" s="513" t="s">
        <v>18</v>
      </c>
      <c r="D8367" s="513" t="s">
        <v>470</v>
      </c>
      <c r="E8367" s="514">
        <v>0.05</v>
      </c>
      <c r="F8367" s="513">
        <v>107</v>
      </c>
      <c r="G8367" s="515">
        <v>3.4419729786671822</v>
      </c>
      <c r="H8367" s="515">
        <v>0.25169236310623128</v>
      </c>
    </row>
    <row r="8368" spans="1:8">
      <c r="A8368" s="513" t="str">
        <f t="shared" si="130"/>
        <v>Antigua y BarbudaMujer2095-21000.05108</v>
      </c>
      <c r="B8368" s="513" t="s">
        <v>455</v>
      </c>
      <c r="C8368" s="513" t="s">
        <v>18</v>
      </c>
      <c r="D8368" s="513" t="s">
        <v>470</v>
      </c>
      <c r="E8368" s="514">
        <v>0.05</v>
      </c>
      <c r="F8368" s="513">
        <v>108</v>
      </c>
      <c r="G8368" s="515">
        <v>3.2251687364106991</v>
      </c>
      <c r="H8368" s="515">
        <v>0.21286973287177252</v>
      </c>
    </row>
    <row r="8369" spans="1:8">
      <c r="A8369" s="513" t="str">
        <f t="shared" si="130"/>
        <v>Antigua y BarbudaMujer2095-21000.05109</v>
      </c>
      <c r="B8369" s="513" t="s">
        <v>455</v>
      </c>
      <c r="C8369" s="513" t="s">
        <v>18</v>
      </c>
      <c r="D8369" s="513" t="s">
        <v>470</v>
      </c>
      <c r="E8369" s="514">
        <v>0.05</v>
      </c>
      <c r="F8369" s="513">
        <v>109</v>
      </c>
      <c r="G8369" s="515">
        <v>3.0140105894021172</v>
      </c>
      <c r="H8369" s="515">
        <v>0.17525038067069382</v>
      </c>
    </row>
    <row r="8370" spans="1:8">
      <c r="A8370" s="513" t="str">
        <f t="shared" si="130"/>
        <v>Antigua y BarbudaMujer2095-21000.05110</v>
      </c>
      <c r="B8370" s="513" t="s">
        <v>455</v>
      </c>
      <c r="C8370" s="513" t="s">
        <v>18</v>
      </c>
      <c r="D8370" s="513" t="s">
        <v>470</v>
      </c>
      <c r="E8370" s="514">
        <v>0.05</v>
      </c>
      <c r="F8370" s="513">
        <v>110</v>
      </c>
      <c r="G8370" s="515">
        <v>2.8067424317189626</v>
      </c>
      <c r="H8370" s="515">
        <v>0.13878141524018059</v>
      </c>
    </row>
    <row r="8371" spans="1:8">
      <c r="A8371" s="513" t="str">
        <f t="shared" si="130"/>
        <v>Antigua y BarbudaMujer2095-21000.05111</v>
      </c>
      <c r="B8371" s="513" t="s">
        <v>455</v>
      </c>
      <c r="C8371" s="513" t="s">
        <v>18</v>
      </c>
      <c r="D8371" s="513" t="s">
        <v>470</v>
      </c>
      <c r="E8371" s="514">
        <v>0.05</v>
      </c>
      <c r="F8371" s="513">
        <v>111</v>
      </c>
      <c r="G8371" s="515">
        <v>2.5170737071396054</v>
      </c>
      <c r="H8371" s="515">
        <v>0.10336650177893805</v>
      </c>
    </row>
    <row r="8372" spans="1:8">
      <c r="A8372" s="513" t="str">
        <f t="shared" si="130"/>
        <v>Antigua y BarbudaMujer2095-21000.05112</v>
      </c>
      <c r="B8372" s="513" t="s">
        <v>455</v>
      </c>
      <c r="C8372" s="513" t="s">
        <v>18</v>
      </c>
      <c r="D8372" s="513" t="s">
        <v>470</v>
      </c>
      <c r="E8372" s="514">
        <v>0.05</v>
      </c>
      <c r="F8372" s="513">
        <v>112</v>
      </c>
      <c r="G8372" s="515">
        <v>2.2645283612495994</v>
      </c>
      <c r="H8372" s="515">
        <v>6.884400983092745E-2</v>
      </c>
    </row>
    <row r="8373" spans="1:8">
      <c r="A8373" s="513" t="str">
        <f t="shared" si="130"/>
        <v>Antigua y BarbudaMujer2095-21000.05113</v>
      </c>
      <c r="B8373" s="513" t="s">
        <v>455</v>
      </c>
      <c r="C8373" s="513" t="s">
        <v>18</v>
      </c>
      <c r="D8373" s="513" t="s">
        <v>470</v>
      </c>
      <c r="E8373" s="514">
        <v>0.05</v>
      </c>
      <c r="F8373" s="513">
        <v>113</v>
      </c>
      <c r="G8373" s="515">
        <v>1.9678197685377588</v>
      </c>
      <c r="H8373" s="515">
        <v>3.4873932433180856E-2</v>
      </c>
    </row>
    <row r="8374" spans="1:8">
      <c r="A8374" s="513" t="str">
        <f t="shared" si="130"/>
        <v>Antigua y BarbudaMujer2095-21000.05114</v>
      </c>
      <c r="B8374" s="513" t="s">
        <v>455</v>
      </c>
      <c r="C8374" s="513" t="s">
        <v>18</v>
      </c>
      <c r="D8374" s="513" t="s">
        <v>470</v>
      </c>
      <c r="E8374" s="514">
        <v>0.05</v>
      </c>
      <c r="F8374" s="513">
        <v>114</v>
      </c>
      <c r="G8374" s="515">
        <v>1.8949959803459682</v>
      </c>
      <c r="H8374" s="515">
        <v>0</v>
      </c>
    </row>
    <row r="8375" spans="1:8">
      <c r="A8375" s="513" t="str">
        <f t="shared" si="130"/>
        <v>Antigua y BarbudaMujer2095-21000.05115</v>
      </c>
      <c r="B8375" s="513" t="s">
        <v>455</v>
      </c>
      <c r="C8375" s="513" t="s">
        <v>18</v>
      </c>
      <c r="D8375" s="513" t="s">
        <v>470</v>
      </c>
      <c r="E8375" s="514">
        <v>0.05</v>
      </c>
      <c r="F8375" s="513">
        <v>115</v>
      </c>
      <c r="G8375" s="515">
        <v>1.5437182528632027</v>
      </c>
      <c r="H8375" s="515">
        <v>0</v>
      </c>
    </row>
    <row r="8376" spans="1:8">
      <c r="A8376" s="513" t="str">
        <f t="shared" si="130"/>
        <v>Antigua y BarbudaMujer2095-21000.05116</v>
      </c>
      <c r="B8376" s="513" t="s">
        <v>455</v>
      </c>
      <c r="C8376" s="513" t="s">
        <v>18</v>
      </c>
      <c r="D8376" s="513" t="s">
        <v>470</v>
      </c>
      <c r="E8376" s="514">
        <v>0.05</v>
      </c>
      <c r="F8376" s="513">
        <v>116</v>
      </c>
      <c r="G8376" s="515">
        <v>1</v>
      </c>
      <c r="H8376" s="515">
        <v>0</v>
      </c>
    </row>
    <row r="8377" spans="1:8">
      <c r="A8377" s="513" t="str">
        <f t="shared" si="130"/>
        <v>Antigua y BarbudaMujer2095-21000.0650</v>
      </c>
      <c r="B8377" s="513" t="s">
        <v>455</v>
      </c>
      <c r="C8377" s="513" t="s">
        <v>18</v>
      </c>
      <c r="D8377" s="513" t="s">
        <v>470</v>
      </c>
      <c r="E8377" s="514">
        <v>0.06</v>
      </c>
      <c r="F8377" s="513">
        <v>50</v>
      </c>
      <c r="G8377" s="515">
        <v>15.756198407391633</v>
      </c>
      <c r="H8377" s="515">
        <v>0.62797037537568046</v>
      </c>
    </row>
    <row r="8378" spans="1:8">
      <c r="A8378" s="513" t="str">
        <f t="shared" si="130"/>
        <v>Antigua y BarbudaMujer2095-21000.0651</v>
      </c>
      <c r="B8378" s="513" t="s">
        <v>455</v>
      </c>
      <c r="C8378" s="513" t="s">
        <v>18</v>
      </c>
      <c r="D8378" s="513" t="s">
        <v>470</v>
      </c>
      <c r="E8378" s="514">
        <v>0.06</v>
      </c>
      <c r="F8378" s="513">
        <v>51</v>
      </c>
      <c r="G8378" s="515">
        <v>15.659634530149278</v>
      </c>
      <c r="H8378" s="515">
        <v>0.65011408858681308</v>
      </c>
    </row>
    <row r="8379" spans="1:8">
      <c r="A8379" s="513" t="str">
        <f t="shared" si="130"/>
        <v>Antigua y BarbudaMujer2095-21000.0652</v>
      </c>
      <c r="B8379" s="513" t="s">
        <v>455</v>
      </c>
      <c r="C8379" s="513" t="s">
        <v>18</v>
      </c>
      <c r="D8379" s="513" t="s">
        <v>470</v>
      </c>
      <c r="E8379" s="514">
        <v>0.06</v>
      </c>
      <c r="F8379" s="513">
        <v>52</v>
      </c>
      <c r="G8379" s="515">
        <v>15.55831821731052</v>
      </c>
      <c r="H8379" s="515">
        <v>0.67276547087111749</v>
      </c>
    </row>
    <row r="8380" spans="1:8">
      <c r="A8380" s="513" t="str">
        <f t="shared" si="130"/>
        <v>Antigua y BarbudaMujer2095-21000.0653</v>
      </c>
      <c r="B8380" s="513" t="s">
        <v>455</v>
      </c>
      <c r="C8380" s="513" t="s">
        <v>18</v>
      </c>
      <c r="D8380" s="513" t="s">
        <v>470</v>
      </c>
      <c r="E8380" s="514">
        <v>0.06</v>
      </c>
      <c r="F8380" s="513">
        <v>53</v>
      </c>
      <c r="G8380" s="515">
        <v>15.452028562906548</v>
      </c>
      <c r="H8380" s="515">
        <v>0.69599702347341452</v>
      </c>
    </row>
    <row r="8381" spans="1:8">
      <c r="A8381" s="513" t="str">
        <f t="shared" si="130"/>
        <v>Antigua y BarbudaMujer2095-21000.0654</v>
      </c>
      <c r="B8381" s="513" t="s">
        <v>455</v>
      </c>
      <c r="C8381" s="513" t="s">
        <v>18</v>
      </c>
      <c r="D8381" s="513" t="s">
        <v>470</v>
      </c>
      <c r="E8381" s="514">
        <v>0.06</v>
      </c>
      <c r="F8381" s="513">
        <v>54</v>
      </c>
      <c r="G8381" s="515">
        <v>15.340842226673136</v>
      </c>
      <c r="H8381" s="515">
        <v>0.71952729229402201</v>
      </c>
    </row>
    <row r="8382" spans="1:8">
      <c r="A8382" s="513" t="str">
        <f t="shared" si="130"/>
        <v>Antigua y BarbudaMujer2095-21000.0655</v>
      </c>
      <c r="B8382" s="513" t="s">
        <v>455</v>
      </c>
      <c r="C8382" s="513" t="s">
        <v>18</v>
      </c>
      <c r="D8382" s="513" t="s">
        <v>470</v>
      </c>
      <c r="E8382" s="514">
        <v>0.06</v>
      </c>
      <c r="F8382" s="513">
        <v>55</v>
      </c>
      <c r="G8382" s="515">
        <v>15.224433898771975</v>
      </c>
      <c r="H8382" s="515">
        <v>0.74342993402651125</v>
      </c>
    </row>
    <row r="8383" spans="1:8">
      <c r="A8383" s="513" t="str">
        <f t="shared" si="130"/>
        <v>Antigua y BarbudaMujer2095-21000.0656</v>
      </c>
      <c r="B8383" s="513" t="s">
        <v>455</v>
      </c>
      <c r="C8383" s="513" t="s">
        <v>18</v>
      </c>
      <c r="D8383" s="513" t="s">
        <v>470</v>
      </c>
      <c r="E8383" s="514">
        <v>0.06</v>
      </c>
      <c r="F8383" s="513">
        <v>56</v>
      </c>
      <c r="G8383" s="515">
        <v>15.102456525872553</v>
      </c>
      <c r="H8383" s="515">
        <v>0.76782912401816716</v>
      </c>
    </row>
    <row r="8384" spans="1:8">
      <c r="A8384" s="513" t="str">
        <f t="shared" si="130"/>
        <v>Antigua y BarbudaMujer2095-21000.0657</v>
      </c>
      <c r="B8384" s="513" t="s">
        <v>455</v>
      </c>
      <c r="C8384" s="513" t="s">
        <v>18</v>
      </c>
      <c r="D8384" s="513" t="s">
        <v>470</v>
      </c>
      <c r="E8384" s="514">
        <v>0.06</v>
      </c>
      <c r="F8384" s="513">
        <v>57</v>
      </c>
      <c r="G8384" s="515">
        <v>14.974539819148124</v>
      </c>
      <c r="H8384" s="515">
        <v>0.7928195222933091</v>
      </c>
    </row>
    <row r="8385" spans="1:8">
      <c r="A8385" s="513" t="str">
        <f t="shared" si="130"/>
        <v>Antigua y BarbudaMujer2095-21000.0658</v>
      </c>
      <c r="B8385" s="513" t="s">
        <v>455</v>
      </c>
      <c r="C8385" s="513" t="s">
        <v>18</v>
      </c>
      <c r="D8385" s="513" t="s">
        <v>470</v>
      </c>
      <c r="E8385" s="514">
        <v>0.06</v>
      </c>
      <c r="F8385" s="513">
        <v>58</v>
      </c>
      <c r="G8385" s="515">
        <v>14.84028865923259</v>
      </c>
      <c r="H8385" s="515">
        <v>0.81850573135967608</v>
      </c>
    </row>
    <row r="8386" spans="1:8">
      <c r="A8386" s="513" t="str">
        <f t="shared" si="130"/>
        <v>Antigua y BarbudaMujer2095-21000.0659</v>
      </c>
      <c r="B8386" s="513" t="s">
        <v>455</v>
      </c>
      <c r="C8386" s="513" t="s">
        <v>18</v>
      </c>
      <c r="D8386" s="513" t="s">
        <v>470</v>
      </c>
      <c r="E8386" s="514">
        <v>0.06</v>
      </c>
      <c r="F8386" s="513">
        <v>59</v>
      </c>
      <c r="G8386" s="515">
        <v>14.699705559689122</v>
      </c>
      <c r="H8386" s="515">
        <v>0.84463145931078076</v>
      </c>
    </row>
    <row r="8387" spans="1:8">
      <c r="A8387" s="513" t="str">
        <f t="shared" ref="A8387:A8450" si="131">B8387&amp;C8387&amp;D8387&amp;E8387&amp;F8387</f>
        <v>Antigua y BarbudaMujer2095-21000.0660</v>
      </c>
      <c r="B8387" s="513" t="s">
        <v>455</v>
      </c>
      <c r="C8387" s="513" t="s">
        <v>18</v>
      </c>
      <c r="D8387" s="513" t="s">
        <v>470</v>
      </c>
      <c r="E8387" s="514">
        <v>0.06</v>
      </c>
      <c r="F8387" s="513">
        <v>60</v>
      </c>
      <c r="G8387" s="515">
        <v>14.552358447074255</v>
      </c>
      <c r="H8387" s="515">
        <v>0.87131294063908016</v>
      </c>
    </row>
    <row r="8388" spans="1:8">
      <c r="A8388" s="513" t="str">
        <f t="shared" si="131"/>
        <v>Antigua y BarbudaMujer2095-21000.0661</v>
      </c>
      <c r="B8388" s="513" t="s">
        <v>455</v>
      </c>
      <c r="C8388" s="513" t="s">
        <v>18</v>
      </c>
      <c r="D8388" s="513" t="s">
        <v>470</v>
      </c>
      <c r="E8388" s="514">
        <v>0.06</v>
      </c>
      <c r="F8388" s="513">
        <v>61</v>
      </c>
      <c r="G8388" s="515">
        <v>14.397785552698831</v>
      </c>
      <c r="H8388" s="515">
        <v>0.89885968042020858</v>
      </c>
    </row>
    <row r="8389" spans="1:8">
      <c r="A8389" s="513" t="str">
        <f t="shared" si="131"/>
        <v>Antigua y BarbudaMujer2095-21000.0662</v>
      </c>
      <c r="B8389" s="513" t="s">
        <v>455</v>
      </c>
      <c r="C8389" s="513" t="s">
        <v>18</v>
      </c>
      <c r="D8389" s="513" t="s">
        <v>470</v>
      </c>
      <c r="E8389" s="514">
        <v>0.06</v>
      </c>
      <c r="F8389" s="513">
        <v>62</v>
      </c>
      <c r="G8389" s="515">
        <v>14.235493306328811</v>
      </c>
      <c r="H8389" s="515">
        <v>0.92743264367939171</v>
      </c>
    </row>
    <row r="8390" spans="1:8">
      <c r="A8390" s="513" t="str">
        <f t="shared" si="131"/>
        <v>Antigua y BarbudaMujer2095-21000.0663</v>
      </c>
      <c r="B8390" s="513" t="s">
        <v>455</v>
      </c>
      <c r="C8390" s="513" t="s">
        <v>18</v>
      </c>
      <c r="D8390" s="513" t="s">
        <v>470</v>
      </c>
      <c r="E8390" s="514">
        <v>0.06</v>
      </c>
      <c r="F8390" s="513">
        <v>63</v>
      </c>
      <c r="G8390" s="515">
        <v>14.064954069831197</v>
      </c>
      <c r="H8390" s="515">
        <v>0.95720991169907887</v>
      </c>
    </row>
    <row r="8391" spans="1:8">
      <c r="A8391" s="513" t="str">
        <f t="shared" si="131"/>
        <v>Antigua y BarbudaMujer2095-21000.0664</v>
      </c>
      <c r="B8391" s="513" t="s">
        <v>455</v>
      </c>
      <c r="C8391" s="513" t="s">
        <v>18</v>
      </c>
      <c r="D8391" s="513" t="s">
        <v>470</v>
      </c>
      <c r="E8391" s="514">
        <v>0.06</v>
      </c>
      <c r="F8391" s="513">
        <v>64</v>
      </c>
      <c r="G8391" s="515">
        <v>13.888238357188941</v>
      </c>
      <c r="H8391" s="515">
        <v>0.98617033552864142</v>
      </c>
    </row>
    <row r="8392" spans="1:8">
      <c r="A8392" s="513" t="str">
        <f t="shared" si="131"/>
        <v>Antigua y BarbudaMujer2095-21000.0665</v>
      </c>
      <c r="B8392" s="513" t="s">
        <v>455</v>
      </c>
      <c r="C8392" s="513" t="s">
        <v>18</v>
      </c>
      <c r="D8392" s="513" t="s">
        <v>470</v>
      </c>
      <c r="E8392" s="514">
        <v>0.06</v>
      </c>
      <c r="F8392" s="513">
        <v>65</v>
      </c>
      <c r="G8392" s="515">
        <v>13.704839950773529</v>
      </c>
      <c r="H8392" s="515">
        <v>1.0144810789836634</v>
      </c>
    </row>
    <row r="8393" spans="1:8">
      <c r="A8393" s="513" t="str">
        <f t="shared" si="131"/>
        <v>Antigua y BarbudaMujer2095-21000.0666</v>
      </c>
      <c r="B8393" s="513" t="s">
        <v>455</v>
      </c>
      <c r="C8393" s="513" t="s">
        <v>18</v>
      </c>
      <c r="D8393" s="513" t="s">
        <v>470</v>
      </c>
      <c r="E8393" s="514">
        <v>0.06</v>
      </c>
      <c r="F8393" s="513">
        <v>66</v>
      </c>
      <c r="G8393" s="515">
        <v>13.51421386559468</v>
      </c>
      <c r="H8393" s="515">
        <v>1.0428005618416594</v>
      </c>
    </row>
    <row r="8394" spans="1:8">
      <c r="A8394" s="513" t="str">
        <f t="shared" si="131"/>
        <v>Antigua y BarbudaMujer2095-21000.0667</v>
      </c>
      <c r="B8394" s="513" t="s">
        <v>455</v>
      </c>
      <c r="C8394" s="513" t="s">
        <v>18</v>
      </c>
      <c r="D8394" s="513" t="s">
        <v>470</v>
      </c>
      <c r="E8394" s="514">
        <v>0.06</v>
      </c>
      <c r="F8394" s="513">
        <v>67</v>
      </c>
      <c r="G8394" s="515">
        <v>13.315773157176595</v>
      </c>
      <c r="H8394" s="515">
        <v>1.07138083367385</v>
      </c>
    </row>
    <row r="8395" spans="1:8">
      <c r="A8395" s="513" t="str">
        <f t="shared" si="131"/>
        <v>Antigua y BarbudaMujer2095-21000.0668</v>
      </c>
      <c r="B8395" s="513" t="s">
        <v>455</v>
      </c>
      <c r="C8395" s="513" t="s">
        <v>18</v>
      </c>
      <c r="D8395" s="513" t="s">
        <v>470</v>
      </c>
      <c r="E8395" s="514">
        <v>0.06</v>
      </c>
      <c r="F8395" s="513">
        <v>68</v>
      </c>
      <c r="G8395" s="515">
        <v>13.108885458676006</v>
      </c>
      <c r="H8395" s="515">
        <v>1.1005017498760779</v>
      </c>
    </row>
    <row r="8396" spans="1:8">
      <c r="A8396" s="513" t="str">
        <f t="shared" si="131"/>
        <v>Antigua y BarbudaMujer2095-21000.0669</v>
      </c>
      <c r="B8396" s="513" t="s">
        <v>455</v>
      </c>
      <c r="C8396" s="513" t="s">
        <v>18</v>
      </c>
      <c r="D8396" s="513" t="s">
        <v>470</v>
      </c>
      <c r="E8396" s="514">
        <v>0.06</v>
      </c>
      <c r="F8396" s="513">
        <v>69</v>
      </c>
      <c r="G8396" s="515">
        <v>12.897242805615715</v>
      </c>
      <c r="H8396" s="515">
        <v>1.1269796710431879</v>
      </c>
    </row>
    <row r="8397" spans="1:8">
      <c r="A8397" s="513" t="str">
        <f t="shared" si="131"/>
        <v>Antigua y BarbudaMujer2095-21000.0670</v>
      </c>
      <c r="B8397" s="513" t="s">
        <v>455</v>
      </c>
      <c r="C8397" s="513" t="s">
        <v>18</v>
      </c>
      <c r="D8397" s="513" t="s">
        <v>470</v>
      </c>
      <c r="E8397" s="514">
        <v>0.06</v>
      </c>
      <c r="F8397" s="513">
        <v>70</v>
      </c>
      <c r="G8397" s="515">
        <v>12.680250672718978</v>
      </c>
      <c r="H8397" s="515">
        <v>1.1511004695103921</v>
      </c>
    </row>
    <row r="8398" spans="1:8">
      <c r="A8398" s="513" t="str">
        <f t="shared" si="131"/>
        <v>Antigua y BarbudaMujer2095-21000.0671</v>
      </c>
      <c r="B8398" s="513" t="s">
        <v>455</v>
      </c>
      <c r="C8398" s="513" t="s">
        <v>18</v>
      </c>
      <c r="D8398" s="513" t="s">
        <v>470</v>
      </c>
      <c r="E8398" s="514">
        <v>0.06</v>
      </c>
      <c r="F8398" s="513">
        <v>71</v>
      </c>
      <c r="G8398" s="515">
        <v>12.457264301688934</v>
      </c>
      <c r="H8398" s="515">
        <v>1.1741869275074803</v>
      </c>
    </row>
    <row r="8399" spans="1:8">
      <c r="A8399" s="513" t="str">
        <f t="shared" si="131"/>
        <v>Antigua y BarbudaMujer2095-21000.0672</v>
      </c>
      <c r="B8399" s="513" t="s">
        <v>455</v>
      </c>
      <c r="C8399" s="513" t="s">
        <v>18</v>
      </c>
      <c r="D8399" s="513" t="s">
        <v>470</v>
      </c>
      <c r="E8399" s="514">
        <v>0.06</v>
      </c>
      <c r="F8399" s="513">
        <v>72</v>
      </c>
      <c r="G8399" s="515">
        <v>12.227583605901842</v>
      </c>
      <c r="H8399" s="515">
        <v>1.1966521539288228</v>
      </c>
    </row>
    <row r="8400" spans="1:8">
      <c r="A8400" s="513" t="str">
        <f t="shared" si="131"/>
        <v>Antigua y BarbudaMujer2095-21000.0673</v>
      </c>
      <c r="B8400" s="513" t="s">
        <v>455</v>
      </c>
      <c r="C8400" s="513" t="s">
        <v>18</v>
      </c>
      <c r="D8400" s="513" t="s">
        <v>470</v>
      </c>
      <c r="E8400" s="514">
        <v>0.06</v>
      </c>
      <c r="F8400" s="513">
        <v>73</v>
      </c>
      <c r="G8400" s="515">
        <v>11.99044755012423</v>
      </c>
      <c r="H8400" s="515">
        <v>1.2189474668654372</v>
      </c>
    </row>
    <row r="8401" spans="1:8">
      <c r="A8401" s="513" t="str">
        <f t="shared" si="131"/>
        <v>Antigua y BarbudaMujer2095-21000.0674</v>
      </c>
      <c r="B8401" s="513" t="s">
        <v>455</v>
      </c>
      <c r="C8401" s="513" t="s">
        <v>18</v>
      </c>
      <c r="D8401" s="513" t="s">
        <v>470</v>
      </c>
      <c r="E8401" s="514">
        <v>0.06</v>
      </c>
      <c r="F8401" s="513">
        <v>74</v>
      </c>
      <c r="G8401" s="515">
        <v>11.752648962276725</v>
      </c>
      <c r="H8401" s="515">
        <v>1.2358450067124787</v>
      </c>
    </row>
    <row r="8402" spans="1:8">
      <c r="A8402" s="513" t="str">
        <f t="shared" si="131"/>
        <v>Antigua y BarbudaMujer2095-21000.0675</v>
      </c>
      <c r="B8402" s="513" t="s">
        <v>455</v>
      </c>
      <c r="C8402" s="513" t="s">
        <v>18</v>
      </c>
      <c r="D8402" s="513" t="s">
        <v>470</v>
      </c>
      <c r="E8402" s="514">
        <v>0.06</v>
      </c>
      <c r="F8402" s="513">
        <v>75</v>
      </c>
      <c r="G8402" s="515">
        <v>11.513514102388839</v>
      </c>
      <c r="H8402" s="515">
        <v>1.2477744799761767</v>
      </c>
    </row>
    <row r="8403" spans="1:8">
      <c r="A8403" s="513" t="str">
        <f t="shared" si="131"/>
        <v>Antigua y BarbudaMujer2095-21000.0676</v>
      </c>
      <c r="B8403" s="513" t="s">
        <v>455</v>
      </c>
      <c r="C8403" s="513" t="s">
        <v>18</v>
      </c>
      <c r="D8403" s="513" t="s">
        <v>470</v>
      </c>
      <c r="E8403" s="514">
        <v>0.06</v>
      </c>
      <c r="F8403" s="513">
        <v>76</v>
      </c>
      <c r="G8403" s="515">
        <v>11.272315313279949</v>
      </c>
      <c r="H8403" s="515">
        <v>1.2572232925219771</v>
      </c>
    </row>
    <row r="8404" spans="1:8">
      <c r="A8404" s="513" t="str">
        <f t="shared" si="131"/>
        <v>Antigua y BarbudaMujer2095-21000.0677</v>
      </c>
      <c r="B8404" s="513" t="s">
        <v>455</v>
      </c>
      <c r="C8404" s="513" t="s">
        <v>18</v>
      </c>
      <c r="D8404" s="513" t="s">
        <v>470</v>
      </c>
      <c r="E8404" s="514">
        <v>0.06</v>
      </c>
      <c r="F8404" s="513">
        <v>77</v>
      </c>
      <c r="G8404" s="515">
        <v>11.028263206267855</v>
      </c>
      <c r="H8404" s="515">
        <v>1.2647008447672465</v>
      </c>
    </row>
    <row r="8405" spans="1:8">
      <c r="A8405" s="513" t="str">
        <f t="shared" si="131"/>
        <v>Antigua y BarbudaMujer2095-21000.0678</v>
      </c>
      <c r="B8405" s="513" t="s">
        <v>455</v>
      </c>
      <c r="C8405" s="513" t="s">
        <v>18</v>
      </c>
      <c r="D8405" s="513" t="s">
        <v>470</v>
      </c>
      <c r="E8405" s="514">
        <v>0.06</v>
      </c>
      <c r="F8405" s="513">
        <v>78</v>
      </c>
      <c r="G8405" s="515">
        <v>10.780497872640936</v>
      </c>
      <c r="H8405" s="515">
        <v>1.2707173659322155</v>
      </c>
    </row>
    <row r="8406" spans="1:8">
      <c r="A8406" s="513" t="str">
        <f t="shared" si="131"/>
        <v>Antigua y BarbudaMujer2095-21000.0679</v>
      </c>
      <c r="B8406" s="513" t="s">
        <v>455</v>
      </c>
      <c r="C8406" s="513" t="s">
        <v>18</v>
      </c>
      <c r="D8406" s="513" t="s">
        <v>470</v>
      </c>
      <c r="E8406" s="514">
        <v>0.06</v>
      </c>
      <c r="F8406" s="513">
        <v>79</v>
      </c>
      <c r="G8406" s="515">
        <v>10.540739789620442</v>
      </c>
      <c r="H8406" s="515">
        <v>1.2668231433277597</v>
      </c>
    </row>
    <row r="8407" spans="1:8">
      <c r="A8407" s="513" t="str">
        <f t="shared" si="131"/>
        <v>Antigua y BarbudaMujer2095-21000.0680</v>
      </c>
      <c r="B8407" s="513" t="s">
        <v>455</v>
      </c>
      <c r="C8407" s="513" t="s">
        <v>18</v>
      </c>
      <c r="D8407" s="513" t="s">
        <v>470</v>
      </c>
      <c r="E8407" s="514">
        <v>0.06</v>
      </c>
      <c r="F8407" s="513">
        <v>80</v>
      </c>
      <c r="G8407" s="515">
        <v>10.30841736325444</v>
      </c>
      <c r="H8407" s="515">
        <v>1.2530749090372293</v>
      </c>
    </row>
    <row r="8408" spans="1:8">
      <c r="A8408" s="513" t="str">
        <f t="shared" si="131"/>
        <v>Antigua y BarbudaMujer2095-21000.0681</v>
      </c>
      <c r="B8408" s="513" t="s">
        <v>455</v>
      </c>
      <c r="C8408" s="513" t="s">
        <v>18</v>
      </c>
      <c r="D8408" s="513" t="s">
        <v>470</v>
      </c>
      <c r="E8408" s="514">
        <v>0.06</v>
      </c>
      <c r="F8408" s="513">
        <v>81</v>
      </c>
      <c r="G8408" s="515">
        <v>10.082968153518872</v>
      </c>
      <c r="H8408" s="515">
        <v>1.2208212870580146</v>
      </c>
    </row>
    <row r="8409" spans="1:8">
      <c r="A8409" s="513" t="str">
        <f t="shared" si="131"/>
        <v>Antigua y BarbudaMujer2095-21000.0682</v>
      </c>
      <c r="B8409" s="513" t="s">
        <v>455</v>
      </c>
      <c r="C8409" s="513" t="s">
        <v>18</v>
      </c>
      <c r="D8409" s="513" t="s">
        <v>470</v>
      </c>
      <c r="E8409" s="514">
        <v>0.06</v>
      </c>
      <c r="F8409" s="513">
        <v>82</v>
      </c>
      <c r="G8409" s="515">
        <v>9.8638339173786758</v>
      </c>
      <c r="H8409" s="515">
        <v>1.1789448481902964</v>
      </c>
    </row>
    <row r="8410" spans="1:8">
      <c r="A8410" s="513" t="str">
        <f t="shared" si="131"/>
        <v>Antigua y BarbudaMujer2095-21000.0683</v>
      </c>
      <c r="B8410" s="513" t="s">
        <v>455</v>
      </c>
      <c r="C8410" s="513" t="s">
        <v>18</v>
      </c>
      <c r="D8410" s="513" t="s">
        <v>470</v>
      </c>
      <c r="E8410" s="514">
        <v>0.06</v>
      </c>
      <c r="F8410" s="513">
        <v>83</v>
      </c>
      <c r="G8410" s="515">
        <v>9.6504552758753572</v>
      </c>
      <c r="H8410" s="515">
        <v>1.1277951343767283</v>
      </c>
    </row>
    <row r="8411" spans="1:8">
      <c r="A8411" s="513" t="str">
        <f t="shared" si="131"/>
        <v>Antigua y BarbudaMujer2095-21000.0684</v>
      </c>
      <c r="B8411" s="513" t="s">
        <v>455</v>
      </c>
      <c r="C8411" s="513" t="s">
        <v>18</v>
      </c>
      <c r="D8411" s="513" t="s">
        <v>470</v>
      </c>
      <c r="E8411" s="514">
        <v>0.06</v>
      </c>
      <c r="F8411" s="513">
        <v>84</v>
      </c>
      <c r="G8411" s="515">
        <v>9.3790616106624451</v>
      </c>
      <c r="H8411" s="515">
        <v>1.1092412009426396</v>
      </c>
    </row>
    <row r="8412" spans="1:8">
      <c r="A8412" s="513" t="str">
        <f t="shared" si="131"/>
        <v>Antigua y BarbudaMujer2095-21000.0685</v>
      </c>
      <c r="B8412" s="513" t="s">
        <v>455</v>
      </c>
      <c r="C8412" s="513" t="s">
        <v>18</v>
      </c>
      <c r="D8412" s="513" t="s">
        <v>470</v>
      </c>
      <c r="E8412" s="514">
        <v>0.06</v>
      </c>
      <c r="F8412" s="513">
        <v>85</v>
      </c>
      <c r="G8412" s="515">
        <v>9.1049418914923717</v>
      </c>
      <c r="H8412" s="515">
        <v>1.0879442208325896</v>
      </c>
    </row>
    <row r="8413" spans="1:8">
      <c r="A8413" s="513" t="str">
        <f t="shared" si="131"/>
        <v>Antigua y BarbudaMujer2095-21000.0686</v>
      </c>
      <c r="B8413" s="513" t="s">
        <v>455</v>
      </c>
      <c r="C8413" s="513" t="s">
        <v>18</v>
      </c>
      <c r="D8413" s="513" t="s">
        <v>470</v>
      </c>
      <c r="E8413" s="514">
        <v>0.06</v>
      </c>
      <c r="F8413" s="513">
        <v>86</v>
      </c>
      <c r="G8413" s="515">
        <v>8.8285327039798993</v>
      </c>
      <c r="H8413" s="515">
        <v>1.0639766209756965</v>
      </c>
    </row>
    <row r="8414" spans="1:8">
      <c r="A8414" s="513" t="str">
        <f t="shared" si="131"/>
        <v>Antigua y BarbudaMujer2095-21000.0687</v>
      </c>
      <c r="B8414" s="513" t="s">
        <v>455</v>
      </c>
      <c r="C8414" s="513" t="s">
        <v>18</v>
      </c>
      <c r="D8414" s="513" t="s">
        <v>470</v>
      </c>
      <c r="E8414" s="514">
        <v>0.06</v>
      </c>
      <c r="F8414" s="513">
        <v>87</v>
      </c>
      <c r="G8414" s="515">
        <v>8.5502936670657839</v>
      </c>
      <c r="H8414" s="515">
        <v>1.0374342551405045</v>
      </c>
    </row>
    <row r="8415" spans="1:8">
      <c r="A8415" s="513" t="str">
        <f t="shared" si="131"/>
        <v>Antigua y BarbudaMujer2095-21000.0688</v>
      </c>
      <c r="B8415" s="513" t="s">
        <v>455</v>
      </c>
      <c r="C8415" s="513" t="s">
        <v>18</v>
      </c>
      <c r="D8415" s="513" t="s">
        <v>470</v>
      </c>
      <c r="E8415" s="514">
        <v>0.06</v>
      </c>
      <c r="F8415" s="513">
        <v>88</v>
      </c>
      <c r="G8415" s="515">
        <v>8.2707053065837481</v>
      </c>
      <c r="H8415" s="515">
        <v>1.0084358405645468</v>
      </c>
    </row>
    <row r="8416" spans="1:8">
      <c r="A8416" s="513" t="str">
        <f t="shared" si="131"/>
        <v>Antigua y BarbudaMujer2095-21000.0689</v>
      </c>
      <c r="B8416" s="513" t="s">
        <v>455</v>
      </c>
      <c r="C8416" s="513" t="s">
        <v>18</v>
      </c>
      <c r="D8416" s="513" t="s">
        <v>470</v>
      </c>
      <c r="E8416" s="514">
        <v>0.06</v>
      </c>
      <c r="F8416" s="513">
        <v>89</v>
      </c>
      <c r="G8416" s="515">
        <v>7.9902665437469427</v>
      </c>
      <c r="H8416" s="515">
        <v>0.97712200032520746</v>
      </c>
    </row>
    <row r="8417" spans="1:8">
      <c r="A8417" s="513" t="str">
        <f t="shared" si="131"/>
        <v>Antigua y BarbudaMujer2095-21000.0690</v>
      </c>
      <c r="B8417" s="513" t="s">
        <v>455</v>
      </c>
      <c r="C8417" s="513" t="s">
        <v>18</v>
      </c>
      <c r="D8417" s="513" t="s">
        <v>470</v>
      </c>
      <c r="E8417" s="514">
        <v>0.06</v>
      </c>
      <c r="F8417" s="513">
        <v>90</v>
      </c>
      <c r="G8417" s="515">
        <v>7.7094919589906832</v>
      </c>
      <c r="H8417" s="515">
        <v>0.9436538010431198</v>
      </c>
    </row>
    <row r="8418" spans="1:8">
      <c r="A8418" s="513" t="str">
        <f t="shared" si="131"/>
        <v>Antigua y BarbudaMujer2095-21000.0691</v>
      </c>
      <c r="B8418" s="513" t="s">
        <v>455</v>
      </c>
      <c r="C8418" s="513" t="s">
        <v>18</v>
      </c>
      <c r="D8418" s="513" t="s">
        <v>470</v>
      </c>
      <c r="E8418" s="514">
        <v>0.06</v>
      </c>
      <c r="F8418" s="513">
        <v>91</v>
      </c>
      <c r="G8418" s="515">
        <v>7.4289085439919917</v>
      </c>
      <c r="H8418" s="515">
        <v>0.9082109588885694</v>
      </c>
    </row>
    <row r="8419" spans="1:8">
      <c r="A8419" s="513" t="str">
        <f t="shared" si="131"/>
        <v>Antigua y BarbudaMujer2095-21000.0692</v>
      </c>
      <c r="B8419" s="513" t="s">
        <v>455</v>
      </c>
      <c r="C8419" s="513" t="s">
        <v>18</v>
      </c>
      <c r="D8419" s="513" t="s">
        <v>470</v>
      </c>
      <c r="E8419" s="514">
        <v>0.06</v>
      </c>
      <c r="F8419" s="513">
        <v>92</v>
      </c>
      <c r="G8419" s="515">
        <v>7.1490523523272556</v>
      </c>
      <c r="H8419" s="515">
        <v>0.87098956928479143</v>
      </c>
    </row>
    <row r="8420" spans="1:8">
      <c r="A8420" s="513" t="str">
        <f t="shared" si="131"/>
        <v>Antigua y BarbudaMujer2095-21000.0693</v>
      </c>
      <c r="B8420" s="513" t="s">
        <v>455</v>
      </c>
      <c r="C8420" s="513" t="s">
        <v>18</v>
      </c>
      <c r="D8420" s="513" t="s">
        <v>470</v>
      </c>
      <c r="E8420" s="514">
        <v>0.06</v>
      </c>
      <c r="F8420" s="513">
        <v>93</v>
      </c>
      <c r="G8420" s="515">
        <v>6.8704646934872509</v>
      </c>
      <c r="H8420" s="515">
        <v>0.8321994886272488</v>
      </c>
    </row>
    <row r="8421" spans="1:8">
      <c r="A8421" s="513" t="str">
        <f t="shared" si="131"/>
        <v>Antigua y BarbudaMujer2095-21000.0694</v>
      </c>
      <c r="B8421" s="513" t="s">
        <v>455</v>
      </c>
      <c r="C8421" s="513" t="s">
        <v>18</v>
      </c>
      <c r="D8421" s="513" t="s">
        <v>470</v>
      </c>
      <c r="E8421" s="514">
        <v>0.06</v>
      </c>
      <c r="F8421" s="513">
        <v>94</v>
      </c>
      <c r="G8421" s="515">
        <v>6.59368808247938</v>
      </c>
      <c r="H8421" s="515">
        <v>0.79206144059551808</v>
      </c>
    </row>
    <row r="8422" spans="1:8">
      <c r="A8422" s="513" t="str">
        <f t="shared" si="131"/>
        <v>Antigua y BarbudaMujer2095-21000.0695</v>
      </c>
      <c r="B8422" s="513" t="s">
        <v>455</v>
      </c>
      <c r="C8422" s="513" t="s">
        <v>18</v>
      </c>
      <c r="D8422" s="513" t="s">
        <v>470</v>
      </c>
      <c r="E8422" s="514">
        <v>0.06</v>
      </c>
      <c r="F8422" s="513">
        <v>95</v>
      </c>
      <c r="G8422" s="515">
        <v>6.3192619348072805</v>
      </c>
      <c r="H8422" s="515">
        <v>0.75080382138759716</v>
      </c>
    </row>
    <row r="8423" spans="1:8">
      <c r="A8423" s="513" t="str">
        <f t="shared" si="131"/>
        <v>Antigua y BarbudaMujer2095-21000.0696</v>
      </c>
      <c r="B8423" s="513" t="s">
        <v>455</v>
      </c>
      <c r="C8423" s="513" t="s">
        <v>18</v>
      </c>
      <c r="D8423" s="513" t="s">
        <v>470</v>
      </c>
      <c r="E8423" s="514">
        <v>0.06</v>
      </c>
      <c r="F8423" s="513">
        <v>96</v>
      </c>
      <c r="G8423" s="515">
        <v>6.0477180222141937</v>
      </c>
      <c r="H8423" s="515">
        <v>0.70865930155134915</v>
      </c>
    </row>
    <row r="8424" spans="1:8">
      <c r="A8424" s="513" t="str">
        <f t="shared" si="131"/>
        <v>Antigua y BarbudaMujer2095-21000.0697</v>
      </c>
      <c r="B8424" s="513" t="s">
        <v>455</v>
      </c>
      <c r="C8424" s="513" t="s">
        <v>18</v>
      </c>
      <c r="D8424" s="513" t="s">
        <v>470</v>
      </c>
      <c r="E8424" s="514">
        <v>0.06</v>
      </c>
      <c r="F8424" s="513">
        <v>97</v>
      </c>
      <c r="G8424" s="515">
        <v>5.7795756219102854</v>
      </c>
      <c r="H8424" s="515">
        <v>0.6658613117332165</v>
      </c>
    </row>
    <row r="8425" spans="1:8">
      <c r="A8425" s="513" t="str">
        <f t="shared" si="131"/>
        <v>Antigua y BarbudaMujer2095-21000.0698</v>
      </c>
      <c r="B8425" s="513" t="s">
        <v>455</v>
      </c>
      <c r="C8425" s="513" t="s">
        <v>18</v>
      </c>
      <c r="D8425" s="513" t="s">
        <v>470</v>
      </c>
      <c r="E8425" s="514">
        <v>0.06</v>
      </c>
      <c r="F8425" s="513">
        <v>98</v>
      </c>
      <c r="G8425" s="515">
        <v>5.5153363399232695</v>
      </c>
      <c r="H8425" s="515">
        <v>0.62264050255210057</v>
      </c>
    </row>
    <row r="8426" spans="1:8">
      <c r="A8426" s="513" t="str">
        <f t="shared" si="131"/>
        <v>Antigua y BarbudaMujer2095-21000.0699</v>
      </c>
      <c r="B8426" s="513" t="s">
        <v>455</v>
      </c>
      <c r="C8426" s="513" t="s">
        <v>18</v>
      </c>
      <c r="D8426" s="513" t="s">
        <v>470</v>
      </c>
      <c r="E8426" s="514">
        <v>0.06</v>
      </c>
      <c r="F8426" s="513">
        <v>99</v>
      </c>
      <c r="G8426" s="515">
        <v>5.2554785790145226</v>
      </c>
      <c r="H8426" s="515">
        <v>0.57922116264959544</v>
      </c>
    </row>
    <row r="8427" spans="1:8">
      <c r="A8427" s="513" t="str">
        <f t="shared" si="131"/>
        <v>Antigua y BarbudaMujer2095-21000.06100</v>
      </c>
      <c r="B8427" s="513" t="s">
        <v>455</v>
      </c>
      <c r="C8427" s="513" t="s">
        <v>18</v>
      </c>
      <c r="D8427" s="513" t="s">
        <v>470</v>
      </c>
      <c r="E8427" s="514">
        <v>0.06</v>
      </c>
      <c r="F8427" s="513">
        <v>100</v>
      </c>
      <c r="G8427" s="515">
        <v>5.0004514256039005</v>
      </c>
      <c r="H8427" s="515">
        <v>0.53581780204602436</v>
      </c>
    </row>
    <row r="8428" spans="1:8">
      <c r="A8428" s="513" t="str">
        <f t="shared" si="131"/>
        <v>Antigua y BarbudaMujer2095-21000.06101</v>
      </c>
      <c r="B8428" s="513" t="s">
        <v>455</v>
      </c>
      <c r="C8428" s="513" t="s">
        <v>18</v>
      </c>
      <c r="D8428" s="513" t="s">
        <v>470</v>
      </c>
      <c r="E8428" s="514">
        <v>0.06</v>
      </c>
      <c r="F8428" s="513">
        <v>101</v>
      </c>
      <c r="G8428" s="515">
        <v>4.7506676143676536</v>
      </c>
      <c r="H8428" s="515">
        <v>0.49263182648237269</v>
      </c>
    </row>
    <row r="8429" spans="1:8">
      <c r="A8429" s="513" t="str">
        <f t="shared" si="131"/>
        <v>Antigua y BarbudaMujer2095-21000.06102</v>
      </c>
      <c r="B8429" s="513" t="s">
        <v>455</v>
      </c>
      <c r="C8429" s="513" t="s">
        <v>18</v>
      </c>
      <c r="D8429" s="513" t="s">
        <v>470</v>
      </c>
      <c r="E8429" s="514">
        <v>0.06</v>
      </c>
      <c r="F8429" s="513">
        <v>102</v>
      </c>
      <c r="G8429" s="515">
        <v>4.5064950853784458</v>
      </c>
      <c r="H8429" s="515">
        <v>0.44984847526990307</v>
      </c>
    </row>
    <row r="8430" spans="1:8">
      <c r="A8430" s="513" t="str">
        <f t="shared" si="131"/>
        <v>Antigua y BarbudaMujer2095-21000.06103</v>
      </c>
      <c r="B8430" s="513" t="s">
        <v>455</v>
      </c>
      <c r="C8430" s="513" t="s">
        <v>18</v>
      </c>
      <c r="D8430" s="513" t="s">
        <v>470</v>
      </c>
      <c r="E8430" s="514">
        <v>0.06</v>
      </c>
      <c r="F8430" s="513">
        <v>103</v>
      </c>
      <c r="G8430" s="515">
        <v>4.2682462112946924</v>
      </c>
      <c r="H8430" s="515">
        <v>0.40763388440338844</v>
      </c>
    </row>
    <row r="8431" spans="1:8">
      <c r="A8431" s="513" t="str">
        <f t="shared" si="131"/>
        <v>Antigua y BarbudaMujer2095-21000.06104</v>
      </c>
      <c r="B8431" s="513" t="s">
        <v>455</v>
      </c>
      <c r="C8431" s="513" t="s">
        <v>18</v>
      </c>
      <c r="D8431" s="513" t="s">
        <v>470</v>
      </c>
      <c r="E8431" s="514">
        <v>0.06</v>
      </c>
      <c r="F8431" s="513">
        <v>104</v>
      </c>
      <c r="G8431" s="515">
        <v>4.0361628309888014</v>
      </c>
      <c r="H8431" s="515">
        <v>0.36613258007642402</v>
      </c>
    </row>
    <row r="8432" spans="1:8">
      <c r="A8432" s="513" t="str">
        <f t="shared" si="131"/>
        <v>Antigua y BarbudaMujer2095-21000.06105</v>
      </c>
      <c r="B8432" s="513" t="s">
        <v>455</v>
      </c>
      <c r="C8432" s="513" t="s">
        <v>18</v>
      </c>
      <c r="D8432" s="513" t="s">
        <v>470</v>
      </c>
      <c r="E8432" s="514">
        <v>0.06</v>
      </c>
      <c r="F8432" s="513">
        <v>105</v>
      </c>
      <c r="G8432" s="515">
        <v>3.8103946591382898</v>
      </c>
      <c r="H8432" s="515">
        <v>0.32546495195402975</v>
      </c>
    </row>
    <row r="8433" spans="1:8">
      <c r="A8433" s="513" t="str">
        <f t="shared" si="131"/>
        <v>Antigua y BarbudaMujer2095-21000.06106</v>
      </c>
      <c r="B8433" s="513" t="s">
        <v>455</v>
      </c>
      <c r="C8433" s="513" t="s">
        <v>18</v>
      </c>
      <c r="D8433" s="513" t="s">
        <v>470</v>
      </c>
      <c r="E8433" s="514">
        <v>0.06</v>
      </c>
      <c r="F8433" s="513">
        <v>106</v>
      </c>
      <c r="G8433" s="515">
        <v>3.5909651099122168</v>
      </c>
      <c r="H8433" s="515">
        <v>0.28572512112695503</v>
      </c>
    </row>
    <row r="8434" spans="1:8">
      <c r="A8434" s="513" t="str">
        <f t="shared" si="131"/>
        <v>Antigua y BarbudaMujer2095-21000.06107</v>
      </c>
      <c r="B8434" s="513" t="s">
        <v>455</v>
      </c>
      <c r="C8434" s="513" t="s">
        <v>18</v>
      </c>
      <c r="D8434" s="513" t="s">
        <v>470</v>
      </c>
      <c r="E8434" s="514">
        <v>0.06</v>
      </c>
      <c r="F8434" s="513">
        <v>107</v>
      </c>
      <c r="G8434" s="515">
        <v>3.3777156765491405</v>
      </c>
      <c r="H8434" s="515">
        <v>0.24697877959840328</v>
      </c>
    </row>
    <row r="8435" spans="1:8">
      <c r="A8435" s="513" t="str">
        <f t="shared" si="131"/>
        <v>Antigua y BarbudaMujer2095-21000.06108</v>
      </c>
      <c r="B8435" s="513" t="s">
        <v>455</v>
      </c>
      <c r="C8435" s="513" t="s">
        <v>18</v>
      </c>
      <c r="D8435" s="513" t="s">
        <v>470</v>
      </c>
      <c r="E8435" s="514">
        <v>0.06</v>
      </c>
      <c r="F8435" s="513">
        <v>108</v>
      </c>
      <c r="G8435" s="515">
        <v>3.1702103141055709</v>
      </c>
      <c r="H8435" s="515">
        <v>0.20926100169769218</v>
      </c>
    </row>
    <row r="8436" spans="1:8">
      <c r="A8436" s="513" t="str">
        <f t="shared" si="131"/>
        <v>Antigua y BarbudaMujer2095-21000.06109</v>
      </c>
      <c r="B8436" s="513" t="s">
        <v>455</v>
      </c>
      <c r="C8436" s="513" t="s">
        <v>18</v>
      </c>
      <c r="D8436" s="513" t="s">
        <v>470</v>
      </c>
      <c r="E8436" s="514">
        <v>0.06</v>
      </c>
      <c r="F8436" s="513">
        <v>109</v>
      </c>
      <c r="G8436" s="515">
        <v>2.9675648183938996</v>
      </c>
      <c r="H8436" s="515">
        <v>0.17257362277271288</v>
      </c>
    </row>
    <row r="8437" spans="1:8">
      <c r="A8437" s="513" t="str">
        <f t="shared" si="131"/>
        <v>Antigua y BarbudaMujer2095-21000.06110</v>
      </c>
      <c r="B8437" s="513" t="s">
        <v>455</v>
      </c>
      <c r="C8437" s="513" t="s">
        <v>18</v>
      </c>
      <c r="D8437" s="513" t="s">
        <v>470</v>
      </c>
      <c r="E8437" s="514">
        <v>0.06</v>
      </c>
      <c r="F8437" s="513">
        <v>110</v>
      </c>
      <c r="G8437" s="515">
        <v>2.7681296374145052</v>
      </c>
      <c r="H8437" s="515">
        <v>0.13688151073104465</v>
      </c>
    </row>
    <row r="8438" spans="1:8">
      <c r="A8438" s="513" t="str">
        <f t="shared" si="131"/>
        <v>Antigua y BarbudaMujer2095-21000.06111</v>
      </c>
      <c r="B8438" s="513" t="s">
        <v>455</v>
      </c>
      <c r="C8438" s="513" t="s">
        <v>18</v>
      </c>
      <c r="D8438" s="513" t="s">
        <v>470</v>
      </c>
      <c r="E8438" s="514">
        <v>0.06</v>
      </c>
      <c r="F8438" s="513">
        <v>111</v>
      </c>
      <c r="G8438" s="515">
        <v>2.4895862775043933</v>
      </c>
      <c r="H8438" s="515">
        <v>0.10210558183948594</v>
      </c>
    </row>
    <row r="8439" spans="1:8">
      <c r="A8439" s="513" t="str">
        <f t="shared" si="131"/>
        <v>Antigua y BarbudaMujer2095-21000.06112</v>
      </c>
      <c r="B8439" s="513" t="s">
        <v>455</v>
      </c>
      <c r="C8439" s="513" t="s">
        <v>18</v>
      </c>
      <c r="D8439" s="513" t="s">
        <v>470</v>
      </c>
      <c r="E8439" s="514">
        <v>0.06</v>
      </c>
      <c r="F8439" s="513">
        <v>112</v>
      </c>
      <c r="G8439" s="515">
        <v>2.2446741835791446</v>
      </c>
      <c r="H8439" s="515">
        <v>6.8101012787247298E-2</v>
      </c>
    </row>
    <row r="8440" spans="1:8">
      <c r="A8440" s="513" t="str">
        <f t="shared" si="131"/>
        <v>Antigua y BarbudaMujer2095-21000.06113</v>
      </c>
      <c r="B8440" s="513" t="s">
        <v>455</v>
      </c>
      <c r="C8440" s="513" t="s">
        <v>18</v>
      </c>
      <c r="D8440" s="513" t="s">
        <v>470</v>
      </c>
      <c r="E8440" s="514">
        <v>0.06</v>
      </c>
      <c r="F8440" s="513">
        <v>113</v>
      </c>
      <c r="G8440" s="515">
        <v>1.9553702024788902</v>
      </c>
      <c r="H8440" s="515">
        <v>3.4544933070603676E-2</v>
      </c>
    </row>
    <row r="8441" spans="1:8">
      <c r="A8441" s="513" t="str">
        <f t="shared" si="131"/>
        <v>Antigua y BarbudaMujer2095-21000.06114</v>
      </c>
      <c r="B8441" s="513" t="s">
        <v>455</v>
      </c>
      <c r="C8441" s="513" t="s">
        <v>18</v>
      </c>
      <c r="D8441" s="513" t="s">
        <v>470</v>
      </c>
      <c r="E8441" s="514">
        <v>0.06</v>
      </c>
      <c r="F8441" s="513">
        <v>114</v>
      </c>
      <c r="G8441" s="515">
        <v>1.8836068134336694</v>
      </c>
      <c r="H8441" s="515">
        <v>0</v>
      </c>
    </row>
    <row r="8442" spans="1:8">
      <c r="A8442" s="513" t="str">
        <f t="shared" si="131"/>
        <v>Antigua y BarbudaMujer2095-21000.06115</v>
      </c>
      <c r="B8442" s="513" t="s">
        <v>455</v>
      </c>
      <c r="C8442" s="513" t="s">
        <v>18</v>
      </c>
      <c r="D8442" s="513" t="s">
        <v>470</v>
      </c>
      <c r="E8442" s="514">
        <v>0.06</v>
      </c>
      <c r="F8442" s="513">
        <v>115</v>
      </c>
      <c r="G8442" s="515">
        <v>1.5385888353833612</v>
      </c>
      <c r="H8442" s="515">
        <v>0</v>
      </c>
    </row>
    <row r="8443" spans="1:8">
      <c r="A8443" s="513" t="str">
        <f t="shared" si="131"/>
        <v>Antigua y BarbudaMujer2095-21000.06116</v>
      </c>
      <c r="B8443" s="513" t="s">
        <v>455</v>
      </c>
      <c r="C8443" s="513" t="s">
        <v>18</v>
      </c>
      <c r="D8443" s="513" t="s">
        <v>470</v>
      </c>
      <c r="E8443" s="514">
        <v>0.06</v>
      </c>
      <c r="F8443" s="513">
        <v>116</v>
      </c>
      <c r="G8443" s="515">
        <v>1</v>
      </c>
      <c r="H8443" s="515">
        <v>0</v>
      </c>
    </row>
    <row r="8444" spans="1:8">
      <c r="A8444" s="513" t="str">
        <f t="shared" si="131"/>
        <v>BahamasHombre2010-2015050</v>
      </c>
      <c r="B8444" s="513" t="s">
        <v>142</v>
      </c>
      <c r="C8444" s="513" t="s">
        <v>17</v>
      </c>
      <c r="D8444" s="513" t="s">
        <v>467</v>
      </c>
      <c r="E8444" s="514">
        <v>0</v>
      </c>
      <c r="F8444" s="513">
        <v>50</v>
      </c>
      <c r="G8444" s="515">
        <v>30.007008079364358</v>
      </c>
      <c r="H8444" s="515">
        <v>11.824623485040636</v>
      </c>
    </row>
    <row r="8445" spans="1:8">
      <c r="A8445" s="513" t="str">
        <f t="shared" si="131"/>
        <v>BahamasHombre2010-2015051</v>
      </c>
      <c r="B8445" s="513" t="s">
        <v>142</v>
      </c>
      <c r="C8445" s="513" t="s">
        <v>17</v>
      </c>
      <c r="D8445" s="513" t="s">
        <v>467</v>
      </c>
      <c r="E8445" s="514">
        <v>0</v>
      </c>
      <c r="F8445" s="513">
        <v>51</v>
      </c>
      <c r="G8445" s="515">
        <v>29.243075731788764</v>
      </c>
      <c r="H8445" s="515">
        <v>11.679699054179473</v>
      </c>
    </row>
    <row r="8446" spans="1:8">
      <c r="A8446" s="513" t="str">
        <f t="shared" si="131"/>
        <v>BahamasHombre2010-2015052</v>
      </c>
      <c r="B8446" s="513" t="s">
        <v>142</v>
      </c>
      <c r="C8446" s="513" t="s">
        <v>17</v>
      </c>
      <c r="D8446" s="513" t="s">
        <v>467</v>
      </c>
      <c r="E8446" s="514">
        <v>0</v>
      </c>
      <c r="F8446" s="513">
        <v>52</v>
      </c>
      <c r="G8446" s="515">
        <v>28.48772837532449</v>
      </c>
      <c r="H8446" s="515">
        <v>11.526776675973599</v>
      </c>
    </row>
    <row r="8447" spans="1:8">
      <c r="A8447" s="513" t="str">
        <f t="shared" si="131"/>
        <v>BahamasHombre2010-2015053</v>
      </c>
      <c r="B8447" s="513" t="s">
        <v>142</v>
      </c>
      <c r="C8447" s="513" t="s">
        <v>17</v>
      </c>
      <c r="D8447" s="513" t="s">
        <v>467</v>
      </c>
      <c r="E8447" s="514">
        <v>0</v>
      </c>
      <c r="F8447" s="513">
        <v>53</v>
      </c>
      <c r="G8447" s="515">
        <v>27.740387839834984</v>
      </c>
      <c r="H8447" s="515">
        <v>11.369241909600664</v>
      </c>
    </row>
    <row r="8448" spans="1:8">
      <c r="A8448" s="513" t="str">
        <f t="shared" si="131"/>
        <v>BahamasHombre2010-2015054</v>
      </c>
      <c r="B8448" s="513" t="s">
        <v>142</v>
      </c>
      <c r="C8448" s="513" t="s">
        <v>17</v>
      </c>
      <c r="D8448" s="513" t="s">
        <v>467</v>
      </c>
      <c r="E8448" s="514">
        <v>0</v>
      </c>
      <c r="F8448" s="513">
        <v>54</v>
      </c>
      <c r="G8448" s="515">
        <v>26.996618157175188</v>
      </c>
      <c r="H8448" s="515">
        <v>11.210759752512878</v>
      </c>
    </row>
    <row r="8449" spans="1:8">
      <c r="A8449" s="513" t="str">
        <f t="shared" si="131"/>
        <v>BahamasHombre2010-2015055</v>
      </c>
      <c r="B8449" s="513" t="s">
        <v>142</v>
      </c>
      <c r="C8449" s="513" t="s">
        <v>17</v>
      </c>
      <c r="D8449" s="513" t="s">
        <v>467</v>
      </c>
      <c r="E8449" s="514">
        <v>0</v>
      </c>
      <c r="F8449" s="513">
        <v>55</v>
      </c>
      <c r="G8449" s="515">
        <v>26.255879228959763</v>
      </c>
      <c r="H8449" s="515">
        <v>11.051764633000911</v>
      </c>
    </row>
    <row r="8450" spans="1:8">
      <c r="A8450" s="513" t="str">
        <f t="shared" si="131"/>
        <v>BahamasHombre2010-2015056</v>
      </c>
      <c r="B8450" s="513" t="s">
        <v>142</v>
      </c>
      <c r="C8450" s="513" t="s">
        <v>17</v>
      </c>
      <c r="D8450" s="513" t="s">
        <v>467</v>
      </c>
      <c r="E8450" s="514">
        <v>0</v>
      </c>
      <c r="F8450" s="513">
        <v>56</v>
      </c>
      <c r="G8450" s="515">
        <v>25.517628879538385</v>
      </c>
      <c r="H8450" s="515">
        <v>10.892697239244189</v>
      </c>
    </row>
    <row r="8451" spans="1:8">
      <c r="A8451" s="513" t="str">
        <f t="shared" ref="A8451:A8514" si="132">B8451&amp;C8451&amp;D8451&amp;E8451&amp;F8451</f>
        <v>BahamasHombre2010-2015057</v>
      </c>
      <c r="B8451" s="513" t="s">
        <v>142</v>
      </c>
      <c r="C8451" s="513" t="s">
        <v>17</v>
      </c>
      <c r="D8451" s="513" t="s">
        <v>467</v>
      </c>
      <c r="E8451" s="514">
        <v>0</v>
      </c>
      <c r="F8451" s="513">
        <v>57</v>
      </c>
      <c r="G8451" s="515">
        <v>24.781321993669128</v>
      </c>
      <c r="H8451" s="515">
        <v>10.735482519606993</v>
      </c>
    </row>
    <row r="8452" spans="1:8">
      <c r="A8452" s="513" t="str">
        <f t="shared" si="132"/>
        <v>BahamasHombre2010-2015058</v>
      </c>
      <c r="B8452" s="513" t="s">
        <v>142</v>
      </c>
      <c r="C8452" s="513" t="s">
        <v>17</v>
      </c>
      <c r="D8452" s="513" t="s">
        <v>467</v>
      </c>
      <c r="E8452" s="514">
        <v>0</v>
      </c>
      <c r="F8452" s="513">
        <v>58</v>
      </c>
      <c r="G8452" s="515">
        <v>24.046409616239693</v>
      </c>
      <c r="H8452" s="515">
        <v>10.580513178293808</v>
      </c>
    </row>
    <row r="8453" spans="1:8">
      <c r="A8453" s="513" t="str">
        <f t="shared" si="132"/>
        <v>BahamasHombre2010-2015059</v>
      </c>
      <c r="B8453" s="513" t="s">
        <v>142</v>
      </c>
      <c r="C8453" s="513" t="s">
        <v>17</v>
      </c>
      <c r="D8453" s="513" t="s">
        <v>467</v>
      </c>
      <c r="E8453" s="514">
        <v>0</v>
      </c>
      <c r="F8453" s="513">
        <v>59</v>
      </c>
      <c r="G8453" s="515">
        <v>23.321529039804233</v>
      </c>
      <c r="H8453" s="515">
        <v>10.420697709829961</v>
      </c>
    </row>
    <row r="8454" spans="1:8">
      <c r="A8454" s="513" t="str">
        <f t="shared" si="132"/>
        <v>BahamasHombre2010-2015060</v>
      </c>
      <c r="B8454" s="513" t="s">
        <v>142</v>
      </c>
      <c r="C8454" s="513" t="s">
        <v>17</v>
      </c>
      <c r="D8454" s="513" t="s">
        <v>467</v>
      </c>
      <c r="E8454" s="514">
        <v>0</v>
      </c>
      <c r="F8454" s="513">
        <v>60</v>
      </c>
      <c r="G8454" s="515">
        <v>22.605673327451907</v>
      </c>
      <c r="H8454" s="515">
        <v>10.25682405224922</v>
      </c>
    </row>
    <row r="8455" spans="1:8">
      <c r="A8455" s="513" t="str">
        <f t="shared" si="132"/>
        <v>BahamasHombre2010-2015061</v>
      </c>
      <c r="B8455" s="513" t="s">
        <v>142</v>
      </c>
      <c r="C8455" s="513" t="s">
        <v>17</v>
      </c>
      <c r="D8455" s="513" t="s">
        <v>467</v>
      </c>
      <c r="E8455" s="514">
        <v>0</v>
      </c>
      <c r="F8455" s="513">
        <v>61</v>
      </c>
      <c r="G8455" s="515">
        <v>21.897843131831724</v>
      </c>
      <c r="H8455" s="515">
        <v>10.089678479637183</v>
      </c>
    </row>
    <row r="8456" spans="1:8">
      <c r="A8456" s="513" t="str">
        <f t="shared" si="132"/>
        <v>BahamasHombre2010-2015062</v>
      </c>
      <c r="B8456" s="513" t="s">
        <v>142</v>
      </c>
      <c r="C8456" s="513" t="s">
        <v>17</v>
      </c>
      <c r="D8456" s="513" t="s">
        <v>467</v>
      </c>
      <c r="E8456" s="514">
        <v>0</v>
      </c>
      <c r="F8456" s="513">
        <v>62</v>
      </c>
      <c r="G8456" s="515">
        <v>21.197043670401964</v>
      </c>
      <c r="H8456" s="515">
        <v>9.9206381338541352</v>
      </c>
    </row>
    <row r="8457" spans="1:8">
      <c r="A8457" s="513" t="str">
        <f t="shared" si="132"/>
        <v>BahamasHombre2010-2015063</v>
      </c>
      <c r="B8457" s="513" t="s">
        <v>142</v>
      </c>
      <c r="C8457" s="513" t="s">
        <v>17</v>
      </c>
      <c r="D8457" s="513" t="s">
        <v>467</v>
      </c>
      <c r="E8457" s="514">
        <v>0</v>
      </c>
      <c r="F8457" s="513">
        <v>63</v>
      </c>
      <c r="G8457" s="515">
        <v>20.502281634106019</v>
      </c>
      <c r="H8457" s="515">
        <v>9.7504704498994759</v>
      </c>
    </row>
    <row r="8458" spans="1:8">
      <c r="A8458" s="513" t="str">
        <f t="shared" si="132"/>
        <v>BahamasHombre2010-2015064</v>
      </c>
      <c r="B8458" s="513" t="s">
        <v>142</v>
      </c>
      <c r="C8458" s="513" t="s">
        <v>17</v>
      </c>
      <c r="D8458" s="513" t="s">
        <v>467</v>
      </c>
      <c r="E8458" s="514">
        <v>0</v>
      </c>
      <c r="F8458" s="513">
        <v>64</v>
      </c>
      <c r="G8458" s="515">
        <v>19.822067076016648</v>
      </c>
      <c r="H8458" s="515">
        <v>9.5723681940707337</v>
      </c>
    </row>
    <row r="8459" spans="1:8">
      <c r="A8459" s="513" t="str">
        <f t="shared" si="132"/>
        <v>BahamasHombre2010-2015065</v>
      </c>
      <c r="B8459" s="513" t="s">
        <v>142</v>
      </c>
      <c r="C8459" s="513" t="s">
        <v>17</v>
      </c>
      <c r="D8459" s="513" t="s">
        <v>467</v>
      </c>
      <c r="E8459" s="514">
        <v>0</v>
      </c>
      <c r="F8459" s="513">
        <v>65</v>
      </c>
      <c r="G8459" s="515">
        <v>19.154933856006689</v>
      </c>
      <c r="H8459" s="515">
        <v>9.3875149475753314</v>
      </c>
    </row>
    <row r="8460" spans="1:8">
      <c r="A8460" s="513" t="str">
        <f t="shared" si="132"/>
        <v>BahamasHombre2010-2015066</v>
      </c>
      <c r="B8460" s="513" t="s">
        <v>142</v>
      </c>
      <c r="C8460" s="513" t="s">
        <v>17</v>
      </c>
      <c r="D8460" s="513" t="s">
        <v>467</v>
      </c>
      <c r="E8460" s="514">
        <v>0</v>
      </c>
      <c r="F8460" s="513">
        <v>66</v>
      </c>
      <c r="G8460" s="515">
        <v>18.499437790744448</v>
      </c>
      <c r="H8460" s="515">
        <v>9.1970912646807257</v>
      </c>
    </row>
    <row r="8461" spans="1:8">
      <c r="A8461" s="513" t="str">
        <f t="shared" si="132"/>
        <v>BahamasHombre2010-2015067</v>
      </c>
      <c r="B8461" s="513" t="s">
        <v>142</v>
      </c>
      <c r="C8461" s="513" t="s">
        <v>17</v>
      </c>
      <c r="D8461" s="513" t="s">
        <v>467</v>
      </c>
      <c r="E8461" s="514">
        <v>0</v>
      </c>
      <c r="F8461" s="513">
        <v>67</v>
      </c>
      <c r="G8461" s="515">
        <v>17.854149762118727</v>
      </c>
      <c r="H8461" s="515">
        <v>9.0087287932251847</v>
      </c>
    </row>
    <row r="8462" spans="1:8">
      <c r="A8462" s="513" t="str">
        <f t="shared" si="132"/>
        <v>BahamasHombre2010-2015068</v>
      </c>
      <c r="B8462" s="513" t="s">
        <v>142</v>
      </c>
      <c r="C8462" s="513" t="s">
        <v>17</v>
      </c>
      <c r="D8462" s="513" t="s">
        <v>467</v>
      </c>
      <c r="E8462" s="514">
        <v>0</v>
      </c>
      <c r="F8462" s="513">
        <v>68</v>
      </c>
      <c r="G8462" s="515">
        <v>17.21764877281942</v>
      </c>
      <c r="H8462" s="515">
        <v>8.8232170099522236</v>
      </c>
    </row>
    <row r="8463" spans="1:8">
      <c r="A8463" s="513" t="str">
        <f t="shared" si="132"/>
        <v>BahamasHombre2010-2015069</v>
      </c>
      <c r="B8463" s="513" t="s">
        <v>142</v>
      </c>
      <c r="C8463" s="513" t="s">
        <v>17</v>
      </c>
      <c r="D8463" s="513" t="s">
        <v>467</v>
      </c>
      <c r="E8463" s="514">
        <v>0</v>
      </c>
      <c r="F8463" s="513">
        <v>69</v>
      </c>
      <c r="G8463" s="515">
        <v>16.600557243001539</v>
      </c>
      <c r="H8463" s="515">
        <v>8.6320080925281033</v>
      </c>
    </row>
    <row r="8464" spans="1:8">
      <c r="A8464" s="513" t="str">
        <f t="shared" si="132"/>
        <v>BahamasHombre2010-2015070</v>
      </c>
      <c r="B8464" s="513" t="s">
        <v>142</v>
      </c>
      <c r="C8464" s="513" t="s">
        <v>17</v>
      </c>
      <c r="D8464" s="513" t="s">
        <v>467</v>
      </c>
      <c r="E8464" s="514">
        <v>0</v>
      </c>
      <c r="F8464" s="513">
        <v>70</v>
      </c>
      <c r="G8464" s="515">
        <v>16.000899778765838</v>
      </c>
      <c r="H8464" s="515">
        <v>8.4363342745345946</v>
      </c>
    </row>
    <row r="8465" spans="1:8">
      <c r="A8465" s="513" t="str">
        <f t="shared" si="132"/>
        <v>BahamasHombre2010-2015071</v>
      </c>
      <c r="B8465" s="513" t="s">
        <v>142</v>
      </c>
      <c r="C8465" s="513" t="s">
        <v>17</v>
      </c>
      <c r="D8465" s="513" t="s">
        <v>467</v>
      </c>
      <c r="E8465" s="514">
        <v>0</v>
      </c>
      <c r="F8465" s="513">
        <v>71</v>
      </c>
      <c r="G8465" s="515">
        <v>15.416751256439008</v>
      </c>
      <c r="H8465" s="515">
        <v>8.237387065063599</v>
      </c>
    </row>
    <row r="8466" spans="1:8">
      <c r="A8466" s="513" t="str">
        <f t="shared" si="132"/>
        <v>BahamasHombre2010-2015072</v>
      </c>
      <c r="B8466" s="513" t="s">
        <v>142</v>
      </c>
      <c r="C8466" s="513" t="s">
        <v>17</v>
      </c>
      <c r="D8466" s="513" t="s">
        <v>467</v>
      </c>
      <c r="E8466" s="514">
        <v>0</v>
      </c>
      <c r="F8466" s="513">
        <v>72</v>
      </c>
      <c r="G8466" s="515">
        <v>14.846222825102048</v>
      </c>
      <c r="H8466" s="515">
        <v>8.0395022167706056</v>
      </c>
    </row>
    <row r="8467" spans="1:8">
      <c r="A8467" s="513" t="str">
        <f t="shared" si="132"/>
        <v>BahamasHombre2010-2015073</v>
      </c>
      <c r="B8467" s="513" t="s">
        <v>142</v>
      </c>
      <c r="C8467" s="513" t="s">
        <v>17</v>
      </c>
      <c r="D8467" s="513" t="s">
        <v>467</v>
      </c>
      <c r="E8467" s="514">
        <v>0</v>
      </c>
      <c r="F8467" s="513">
        <v>73</v>
      </c>
      <c r="G8467" s="515">
        <v>14.287447801291078</v>
      </c>
      <c r="H8467" s="515">
        <v>7.8436236947266691</v>
      </c>
    </row>
    <row r="8468" spans="1:8">
      <c r="A8468" s="513" t="str">
        <f t="shared" si="132"/>
        <v>BahamasHombre2010-2015074</v>
      </c>
      <c r="B8468" s="513" t="s">
        <v>142</v>
      </c>
      <c r="C8468" s="513" t="s">
        <v>17</v>
      </c>
      <c r="D8468" s="513" t="s">
        <v>467</v>
      </c>
      <c r="E8468" s="514">
        <v>0</v>
      </c>
      <c r="F8468" s="513">
        <v>74</v>
      </c>
      <c r="G8468" s="515">
        <v>13.745838514867652</v>
      </c>
      <c r="H8468" s="515">
        <v>7.6452244702289134</v>
      </c>
    </row>
    <row r="8469" spans="1:8">
      <c r="A8469" s="513" t="str">
        <f t="shared" si="132"/>
        <v>BahamasHombre2010-2015075</v>
      </c>
      <c r="B8469" s="513" t="s">
        <v>142</v>
      </c>
      <c r="C8469" s="513" t="s">
        <v>17</v>
      </c>
      <c r="D8469" s="513" t="s">
        <v>467</v>
      </c>
      <c r="E8469" s="514">
        <v>0</v>
      </c>
      <c r="F8469" s="513">
        <v>75</v>
      </c>
      <c r="G8469" s="515">
        <v>13.219262576229285</v>
      </c>
      <c r="H8469" s="515">
        <v>7.4454619196261245</v>
      </c>
    </row>
    <row r="8470" spans="1:8">
      <c r="A8470" s="513" t="str">
        <f t="shared" si="132"/>
        <v>BahamasHombre2010-2015076</v>
      </c>
      <c r="B8470" s="513" t="s">
        <v>142</v>
      </c>
      <c r="C8470" s="513" t="s">
        <v>17</v>
      </c>
      <c r="D8470" s="513" t="s">
        <v>467</v>
      </c>
      <c r="E8470" s="514">
        <v>0</v>
      </c>
      <c r="F8470" s="513">
        <v>76</v>
      </c>
      <c r="G8470" s="515">
        <v>12.705618346144096</v>
      </c>
      <c r="H8470" s="515">
        <v>7.2455027084500792</v>
      </c>
    </row>
    <row r="8471" spans="1:8">
      <c r="A8471" s="513" t="str">
        <f t="shared" si="132"/>
        <v>BahamasHombre2010-2015077</v>
      </c>
      <c r="B8471" s="513" t="s">
        <v>142</v>
      </c>
      <c r="C8471" s="513" t="s">
        <v>17</v>
      </c>
      <c r="D8471" s="513" t="s">
        <v>467</v>
      </c>
      <c r="E8471" s="514">
        <v>0</v>
      </c>
      <c r="F8471" s="513">
        <v>77</v>
      </c>
      <c r="G8471" s="515">
        <v>12.202814634293066</v>
      </c>
      <c r="H8471" s="515">
        <v>7.0506119394451376</v>
      </c>
    </row>
    <row r="8472" spans="1:8">
      <c r="A8472" s="513" t="str">
        <f t="shared" si="132"/>
        <v>BahamasHombre2010-2015078</v>
      </c>
      <c r="B8472" s="513" t="s">
        <v>142</v>
      </c>
      <c r="C8472" s="513" t="s">
        <v>17</v>
      </c>
      <c r="D8472" s="513" t="s">
        <v>467</v>
      </c>
      <c r="E8472" s="514">
        <v>0</v>
      </c>
      <c r="F8472" s="513">
        <v>78</v>
      </c>
      <c r="G8472" s="515">
        <v>11.70874970677801</v>
      </c>
      <c r="H8472" s="515">
        <v>6.8617432244134591</v>
      </c>
    </row>
    <row r="8473" spans="1:8">
      <c r="A8473" s="513" t="str">
        <f t="shared" si="132"/>
        <v>BahamasHombre2010-2015079</v>
      </c>
      <c r="B8473" s="513" t="s">
        <v>142</v>
      </c>
      <c r="C8473" s="513" t="s">
        <v>17</v>
      </c>
      <c r="D8473" s="513" t="s">
        <v>467</v>
      </c>
      <c r="E8473" s="514">
        <v>0</v>
      </c>
      <c r="F8473" s="513">
        <v>79</v>
      </c>
      <c r="G8473" s="515">
        <v>11.255421014886229</v>
      </c>
      <c r="H8473" s="515">
        <v>6.654903342595647</v>
      </c>
    </row>
    <row r="8474" spans="1:8">
      <c r="A8474" s="513" t="str">
        <f t="shared" si="132"/>
        <v>BahamasHombre2010-2015080</v>
      </c>
      <c r="B8474" s="513" t="s">
        <v>142</v>
      </c>
      <c r="C8474" s="513" t="s">
        <v>17</v>
      </c>
      <c r="D8474" s="513" t="s">
        <v>467</v>
      </c>
      <c r="E8474" s="514">
        <v>0</v>
      </c>
      <c r="F8474" s="513">
        <v>80</v>
      </c>
      <c r="G8474" s="515">
        <v>10.840014340754781</v>
      </c>
      <c r="H8474" s="515">
        <v>6.4312574433968894</v>
      </c>
    </row>
    <row r="8475" spans="1:8">
      <c r="A8475" s="513" t="str">
        <f t="shared" si="132"/>
        <v>BahamasHombre2010-2015081</v>
      </c>
      <c r="B8475" s="513" t="s">
        <v>142</v>
      </c>
      <c r="C8475" s="513" t="s">
        <v>17</v>
      </c>
      <c r="D8475" s="513" t="s">
        <v>467</v>
      </c>
      <c r="E8475" s="514">
        <v>0</v>
      </c>
      <c r="F8475" s="513">
        <v>81</v>
      </c>
      <c r="G8475" s="515">
        <v>10.46018626889961</v>
      </c>
      <c r="H8475" s="515">
        <v>6.1915643271971375</v>
      </c>
    </row>
    <row r="8476" spans="1:8">
      <c r="A8476" s="513" t="str">
        <f t="shared" si="132"/>
        <v>BahamasHombre2010-2015082</v>
      </c>
      <c r="B8476" s="513" t="s">
        <v>142</v>
      </c>
      <c r="C8476" s="513" t="s">
        <v>17</v>
      </c>
      <c r="D8476" s="513" t="s">
        <v>467</v>
      </c>
      <c r="E8476" s="514">
        <v>0</v>
      </c>
      <c r="F8476" s="513">
        <v>82</v>
      </c>
      <c r="G8476" s="515">
        <v>10.114043015067338</v>
      </c>
      <c r="H8476" s="515">
        <v>5.9481300979967013</v>
      </c>
    </row>
    <row r="8477" spans="1:8">
      <c r="A8477" s="513" t="str">
        <f t="shared" si="132"/>
        <v>BahamasHombre2010-2015083</v>
      </c>
      <c r="B8477" s="513" t="s">
        <v>142</v>
      </c>
      <c r="C8477" s="513" t="s">
        <v>17</v>
      </c>
      <c r="D8477" s="513" t="s">
        <v>467</v>
      </c>
      <c r="E8477" s="514">
        <v>0</v>
      </c>
      <c r="F8477" s="513">
        <v>83</v>
      </c>
      <c r="G8477" s="515">
        <v>9.8001305783696555</v>
      </c>
      <c r="H8477" s="515">
        <v>5.699327206141084</v>
      </c>
    </row>
    <row r="8478" spans="1:8">
      <c r="A8478" s="513" t="str">
        <f t="shared" si="132"/>
        <v>BahamasHombre2010-2015084</v>
      </c>
      <c r="B8478" s="513" t="s">
        <v>142</v>
      </c>
      <c r="C8478" s="513" t="s">
        <v>17</v>
      </c>
      <c r="D8478" s="513" t="s">
        <v>467</v>
      </c>
      <c r="E8478" s="514">
        <v>0</v>
      </c>
      <c r="F8478" s="513">
        <v>84</v>
      </c>
      <c r="G8478" s="515">
        <v>9.3933602219650698</v>
      </c>
      <c r="H8478" s="515">
        <v>5.5320701344128365</v>
      </c>
    </row>
    <row r="8479" spans="1:8">
      <c r="A8479" s="513" t="str">
        <f t="shared" si="132"/>
        <v>BahamasHombre2010-2015085</v>
      </c>
      <c r="B8479" s="513" t="s">
        <v>142</v>
      </c>
      <c r="C8479" s="513" t="s">
        <v>17</v>
      </c>
      <c r="D8479" s="513" t="s">
        <v>467</v>
      </c>
      <c r="E8479" s="514">
        <v>0</v>
      </c>
      <c r="F8479" s="513">
        <v>85</v>
      </c>
      <c r="G8479" s="515">
        <v>8.9986680682263174</v>
      </c>
      <c r="H8479" s="515">
        <v>5.3721312186730517</v>
      </c>
    </row>
    <row r="8480" spans="1:8">
      <c r="A8480" s="513" t="str">
        <f t="shared" si="132"/>
        <v>BahamasHombre2010-2015086</v>
      </c>
      <c r="B8480" s="513" t="s">
        <v>142</v>
      </c>
      <c r="C8480" s="513" t="s">
        <v>17</v>
      </c>
      <c r="D8480" s="513" t="s">
        <v>467</v>
      </c>
      <c r="E8480" s="514">
        <v>0</v>
      </c>
      <c r="F8480" s="513">
        <v>86</v>
      </c>
      <c r="G8480" s="515">
        <v>8.6159711923202256</v>
      </c>
      <c r="H8480" s="515">
        <v>5.2177939845502648</v>
      </c>
    </row>
    <row r="8481" spans="1:8">
      <c r="A8481" s="513" t="str">
        <f t="shared" si="132"/>
        <v>BahamasHombre2010-2015087</v>
      </c>
      <c r="B8481" s="513" t="s">
        <v>142</v>
      </c>
      <c r="C8481" s="513" t="s">
        <v>17</v>
      </c>
      <c r="D8481" s="513" t="s">
        <v>467</v>
      </c>
      <c r="E8481" s="514">
        <v>0</v>
      </c>
      <c r="F8481" s="513">
        <v>87</v>
      </c>
      <c r="G8481" s="515">
        <v>8.2451734094702243</v>
      </c>
      <c r="H8481" s="515">
        <v>5.0209845056829128</v>
      </c>
    </row>
    <row r="8482" spans="1:8">
      <c r="A8482" s="513" t="str">
        <f t="shared" si="132"/>
        <v>BahamasHombre2010-2015088</v>
      </c>
      <c r="B8482" s="513" t="s">
        <v>142</v>
      </c>
      <c r="C8482" s="513" t="s">
        <v>17</v>
      </c>
      <c r="D8482" s="513" t="s">
        <v>467</v>
      </c>
      <c r="E8482" s="514">
        <v>0</v>
      </c>
      <c r="F8482" s="513">
        <v>88</v>
      </c>
      <c r="G8482" s="515">
        <v>7.8861652110547977</v>
      </c>
      <c r="H8482" s="515">
        <v>4.8266343747422749</v>
      </c>
    </row>
    <row r="8483" spans="1:8">
      <c r="A8483" s="513" t="str">
        <f t="shared" si="132"/>
        <v>BahamasHombre2010-2015089</v>
      </c>
      <c r="B8483" s="513" t="s">
        <v>142</v>
      </c>
      <c r="C8483" s="513" t="s">
        <v>17</v>
      </c>
      <c r="D8483" s="513" t="s">
        <v>467</v>
      </c>
      <c r="E8483" s="514">
        <v>0</v>
      </c>
      <c r="F8483" s="513">
        <v>89</v>
      </c>
      <c r="G8483" s="515">
        <v>7.5388243351757289</v>
      </c>
      <c r="H8483" s="515">
        <v>4.6349533630463977</v>
      </c>
    </row>
    <row r="8484" spans="1:8">
      <c r="A8484" s="513" t="str">
        <f t="shared" si="132"/>
        <v>BahamasHombre2010-2015090</v>
      </c>
      <c r="B8484" s="513" t="s">
        <v>142</v>
      </c>
      <c r="C8484" s="513" t="s">
        <v>17</v>
      </c>
      <c r="D8484" s="513" t="s">
        <v>467</v>
      </c>
      <c r="E8484" s="514">
        <v>0</v>
      </c>
      <c r="F8484" s="513">
        <v>90</v>
      </c>
      <c r="G8484" s="515">
        <v>7.2030158961162734</v>
      </c>
      <c r="H8484" s="515">
        <v>4.4461402485202139</v>
      </c>
    </row>
    <row r="8485" spans="1:8">
      <c r="A8485" s="513" t="str">
        <f t="shared" si="132"/>
        <v>BahamasHombre2010-2015091</v>
      </c>
      <c r="B8485" s="513" t="s">
        <v>142</v>
      </c>
      <c r="C8485" s="513" t="s">
        <v>17</v>
      </c>
      <c r="D8485" s="513" t="s">
        <v>467</v>
      </c>
      <c r="E8485" s="514">
        <v>0</v>
      </c>
      <c r="F8485" s="513">
        <v>91</v>
      </c>
      <c r="G8485" s="515">
        <v>6.8785927778629716</v>
      </c>
      <c r="H8485" s="515">
        <v>4.2603814502794748</v>
      </c>
    </row>
    <row r="8486" spans="1:8">
      <c r="A8486" s="513" t="str">
        <f t="shared" si="132"/>
        <v>BahamasHombre2010-2015092</v>
      </c>
      <c r="B8486" s="513" t="s">
        <v>142</v>
      </c>
      <c r="C8486" s="513" t="s">
        <v>17</v>
      </c>
      <c r="D8486" s="513" t="s">
        <v>467</v>
      </c>
      <c r="E8486" s="514">
        <v>0</v>
      </c>
      <c r="F8486" s="513">
        <v>92</v>
      </c>
      <c r="G8486" s="515">
        <v>6.5653959348267845</v>
      </c>
      <c r="H8486" s="515">
        <v>4.0778495364264185</v>
      </c>
    </row>
    <row r="8487" spans="1:8">
      <c r="A8487" s="513" t="str">
        <f t="shared" si="132"/>
        <v>BahamasHombre2010-2015093</v>
      </c>
      <c r="B8487" s="513" t="s">
        <v>142</v>
      </c>
      <c r="C8487" s="513" t="s">
        <v>17</v>
      </c>
      <c r="D8487" s="513" t="s">
        <v>467</v>
      </c>
      <c r="E8487" s="514">
        <v>0</v>
      </c>
      <c r="F8487" s="513">
        <v>93</v>
      </c>
      <c r="G8487" s="515">
        <v>6.2632548216060639</v>
      </c>
      <c r="H8487" s="515">
        <v>3.8987017452971968</v>
      </c>
    </row>
    <row r="8488" spans="1:8">
      <c r="A8488" s="513" t="str">
        <f t="shared" si="132"/>
        <v>BahamasHombre2010-2015094</v>
      </c>
      <c r="B8488" s="513" t="s">
        <v>142</v>
      </c>
      <c r="C8488" s="513" t="s">
        <v>17</v>
      </c>
      <c r="D8488" s="513" t="s">
        <v>467</v>
      </c>
      <c r="E8488" s="514">
        <v>0</v>
      </c>
      <c r="F8488" s="513">
        <v>94</v>
      </c>
      <c r="G8488" s="515">
        <v>5.9719877735408486</v>
      </c>
      <c r="H8488" s="515">
        <v>3.7230781460546716</v>
      </c>
    </row>
    <row r="8489" spans="1:8">
      <c r="A8489" s="513" t="str">
        <f t="shared" si="132"/>
        <v>BahamasHombre2010-2015095</v>
      </c>
      <c r="B8489" s="513" t="s">
        <v>142</v>
      </c>
      <c r="C8489" s="513" t="s">
        <v>17</v>
      </c>
      <c r="D8489" s="513" t="s">
        <v>467</v>
      </c>
      <c r="E8489" s="514">
        <v>0</v>
      </c>
      <c r="F8489" s="513">
        <v>95</v>
      </c>
      <c r="G8489" s="515">
        <v>5.6914022730511222</v>
      </c>
      <c r="H8489" s="515">
        <v>3.5510998532020701</v>
      </c>
    </row>
    <row r="8490" spans="1:8">
      <c r="A8490" s="513" t="str">
        <f t="shared" si="132"/>
        <v>BahamasHombre2010-2015096</v>
      </c>
      <c r="B8490" s="513" t="s">
        <v>142</v>
      </c>
      <c r="C8490" s="513" t="s">
        <v>17</v>
      </c>
      <c r="D8490" s="513" t="s">
        <v>467</v>
      </c>
      <c r="E8490" s="514">
        <v>0</v>
      </c>
      <c r="F8490" s="513">
        <v>96</v>
      </c>
      <c r="G8490" s="515">
        <v>5.4212952109161865</v>
      </c>
      <c r="H8490" s="515">
        <v>3.3828667203453966</v>
      </c>
    </row>
    <row r="8491" spans="1:8">
      <c r="A8491" s="513" t="str">
        <f t="shared" si="132"/>
        <v>BahamasHombre2010-2015097</v>
      </c>
      <c r="B8491" s="513" t="s">
        <v>142</v>
      </c>
      <c r="C8491" s="513" t="s">
        <v>17</v>
      </c>
      <c r="D8491" s="513" t="s">
        <v>467</v>
      </c>
      <c r="E8491" s="514">
        <v>0</v>
      </c>
      <c r="F8491" s="513">
        <v>97</v>
      </c>
      <c r="G8491" s="515">
        <v>5.1614528488359008</v>
      </c>
      <c r="H8491" s="515">
        <v>3.218454596667788</v>
      </c>
    </row>
    <row r="8492" spans="1:8">
      <c r="A8492" s="513" t="str">
        <f t="shared" si="132"/>
        <v>BahamasHombre2010-2015098</v>
      </c>
      <c r="B8492" s="513" t="s">
        <v>142</v>
      </c>
      <c r="C8492" s="513" t="s">
        <v>17</v>
      </c>
      <c r="D8492" s="513" t="s">
        <v>467</v>
      </c>
      <c r="E8492" s="514">
        <v>0</v>
      </c>
      <c r="F8492" s="513">
        <v>98</v>
      </c>
      <c r="G8492" s="515">
        <v>4.9116509592935707</v>
      </c>
      <c r="H8492" s="515">
        <v>3.0579116963127788</v>
      </c>
    </row>
    <row r="8493" spans="1:8">
      <c r="A8493" s="513" t="str">
        <f t="shared" si="132"/>
        <v>BahamasHombre2010-2015099</v>
      </c>
      <c r="B8493" s="513" t="s">
        <v>142</v>
      </c>
      <c r="C8493" s="513" t="s">
        <v>17</v>
      </c>
      <c r="D8493" s="513" t="s">
        <v>467</v>
      </c>
      <c r="E8493" s="514">
        <v>0</v>
      </c>
      <c r="F8493" s="513">
        <v>99</v>
      </c>
      <c r="G8493" s="515">
        <v>4.6716540121527963</v>
      </c>
      <c r="H8493" s="515">
        <v>2.9012540752353577</v>
      </c>
    </row>
    <row r="8494" spans="1:8">
      <c r="A8494" s="513" t="str">
        <f t="shared" si="132"/>
        <v>BahamasHombre2010-20150100</v>
      </c>
      <c r="B8494" s="513" t="s">
        <v>142</v>
      </c>
      <c r="C8494" s="513" t="s">
        <v>17</v>
      </c>
      <c r="D8494" s="513" t="s">
        <v>467</v>
      </c>
      <c r="E8494" s="514">
        <v>0</v>
      </c>
      <c r="F8494" s="513">
        <v>100</v>
      </c>
      <c r="G8494" s="515">
        <v>4.4412140926020056</v>
      </c>
      <c r="H8494" s="515">
        <v>2.748459336645781</v>
      </c>
    </row>
    <row r="8495" spans="1:8">
      <c r="A8495" s="513" t="str">
        <f t="shared" si="132"/>
        <v>BahamasHombre2010-20150101</v>
      </c>
      <c r="B8495" s="513" t="s">
        <v>142</v>
      </c>
      <c r="C8495" s="513" t="s">
        <v>17</v>
      </c>
      <c r="D8495" s="513" t="s">
        <v>467</v>
      </c>
      <c r="E8495" s="514">
        <v>0</v>
      </c>
      <c r="F8495" s="513">
        <v>101</v>
      </c>
      <c r="G8495" s="515">
        <v>4.2200690305138808</v>
      </c>
      <c r="H8495" s="515">
        <v>2.5994576461180441</v>
      </c>
    </row>
    <row r="8496" spans="1:8">
      <c r="A8496" s="513" t="str">
        <f t="shared" si="132"/>
        <v>BahamasHombre2010-20150102</v>
      </c>
      <c r="B8496" s="513" t="s">
        <v>142</v>
      </c>
      <c r="C8496" s="513" t="s">
        <v>17</v>
      </c>
      <c r="D8496" s="513" t="s">
        <v>467</v>
      </c>
      <c r="E8496" s="514">
        <v>0</v>
      </c>
      <c r="F8496" s="513">
        <v>102</v>
      </c>
      <c r="G8496" s="515">
        <v>4.0079384295572487</v>
      </c>
      <c r="H8496" s="515">
        <v>2.454119308955137</v>
      </c>
    </row>
    <row r="8497" spans="1:8">
      <c r="A8497" s="513" t="str">
        <f t="shared" si="132"/>
        <v>BahamasHombre2010-20150103</v>
      </c>
      <c r="B8497" s="513" t="s">
        <v>142</v>
      </c>
      <c r="C8497" s="513" t="s">
        <v>17</v>
      </c>
      <c r="D8497" s="513" t="s">
        <v>467</v>
      </c>
      <c r="E8497" s="514">
        <v>0</v>
      </c>
      <c r="F8497" s="513">
        <v>103</v>
      </c>
      <c r="G8497" s="515">
        <v>3.8045176882299376</v>
      </c>
      <c r="H8497" s="515">
        <v>2.3122364107857782</v>
      </c>
    </row>
    <row r="8498" spans="1:8">
      <c r="A8498" s="513" t="str">
        <f t="shared" si="132"/>
        <v>BahamasHombre2010-20150104</v>
      </c>
      <c r="B8498" s="513" t="s">
        <v>142</v>
      </c>
      <c r="C8498" s="513" t="s">
        <v>17</v>
      </c>
      <c r="D8498" s="513" t="s">
        <v>467</v>
      </c>
      <c r="E8498" s="514">
        <v>0</v>
      </c>
      <c r="F8498" s="513">
        <v>104</v>
      </c>
      <c r="G8498" s="515">
        <v>3.609467251939686</v>
      </c>
      <c r="H8498" s="515">
        <v>2.173495721339501</v>
      </c>
    </row>
    <row r="8499" spans="1:8">
      <c r="A8499" s="513" t="str">
        <f t="shared" si="132"/>
        <v>BahamasHombre2010-20150105</v>
      </c>
      <c r="B8499" s="513" t="s">
        <v>142</v>
      </c>
      <c r="C8499" s="513" t="s">
        <v>17</v>
      </c>
      <c r="D8499" s="513" t="s">
        <v>467</v>
      </c>
      <c r="E8499" s="514">
        <v>0</v>
      </c>
      <c r="F8499" s="513">
        <v>105</v>
      </c>
      <c r="G8499" s="515">
        <v>3.4223948468731731</v>
      </c>
      <c r="H8499" s="515">
        <v>2.0374379037190939</v>
      </c>
    </row>
    <row r="8500" spans="1:8">
      <c r="A8500" s="513" t="str">
        <f t="shared" si="132"/>
        <v>BahamasHombre2010-20150106</v>
      </c>
      <c r="B8500" s="513" t="s">
        <v>142</v>
      </c>
      <c r="C8500" s="513" t="s">
        <v>17</v>
      </c>
      <c r="D8500" s="513" t="s">
        <v>467</v>
      </c>
      <c r="E8500" s="514">
        <v>0</v>
      </c>
      <c r="F8500" s="513">
        <v>106</v>
      </c>
      <c r="G8500" s="515">
        <v>3.2428246132281249</v>
      </c>
      <c r="H8500" s="515">
        <v>1.9033952439974926</v>
      </c>
    </row>
    <row r="8501" spans="1:8">
      <c r="A8501" s="513" t="str">
        <f t="shared" si="132"/>
        <v>BahamasHombre2010-20150107</v>
      </c>
      <c r="B8501" s="513" t="s">
        <v>142</v>
      </c>
      <c r="C8501" s="513" t="s">
        <v>17</v>
      </c>
      <c r="D8501" s="513" t="s">
        <v>467</v>
      </c>
      <c r="E8501" s="514">
        <v>0</v>
      </c>
      <c r="F8501" s="513">
        <v>107</v>
      </c>
      <c r="G8501" s="515">
        <v>3.0701431531174821</v>
      </c>
      <c r="H8501" s="515">
        <v>1.7703949696103318</v>
      </c>
    </row>
    <row r="8502" spans="1:8">
      <c r="A8502" s="513" t="str">
        <f t="shared" si="132"/>
        <v>BahamasHombre2010-20150108</v>
      </c>
      <c r="B8502" s="513" t="s">
        <v>142</v>
      </c>
      <c r="C8502" s="513" t="s">
        <v>17</v>
      </c>
      <c r="D8502" s="513" t="s">
        <v>467</v>
      </c>
      <c r="E8502" s="514">
        <v>0</v>
      </c>
      <c r="F8502" s="513">
        <v>108</v>
      </c>
      <c r="G8502" s="515">
        <v>2.903503042238742</v>
      </c>
      <c r="H8502" s="515">
        <v>1.637007896376697</v>
      </c>
    </row>
    <row r="8503" spans="1:8">
      <c r="A8503" s="513" t="str">
        <f t="shared" si="132"/>
        <v>BahamasHombre2010-20150109</v>
      </c>
      <c r="B8503" s="513" t="s">
        <v>142</v>
      </c>
      <c r="C8503" s="513" t="s">
        <v>17</v>
      </c>
      <c r="D8503" s="513" t="s">
        <v>467</v>
      </c>
      <c r="E8503" s="514">
        <v>0</v>
      </c>
      <c r="F8503" s="513">
        <v>109</v>
      </c>
      <c r="G8503" s="515">
        <v>2.7416453681590873</v>
      </c>
      <c r="H8503" s="515">
        <v>1.5011087416087285</v>
      </c>
    </row>
    <row r="8504" spans="1:8">
      <c r="A8504" s="513" t="str">
        <f t="shared" si="132"/>
        <v>BahamasHombre2010-20150110</v>
      </c>
      <c r="B8504" s="513" t="s">
        <v>142</v>
      </c>
      <c r="C8504" s="513" t="s">
        <v>17</v>
      </c>
      <c r="D8504" s="513" t="s">
        <v>467</v>
      </c>
      <c r="E8504" s="514">
        <v>0</v>
      </c>
      <c r="F8504" s="513">
        <v>110</v>
      </c>
      <c r="G8504" s="515">
        <v>2.5825634165790916</v>
      </c>
      <c r="H8504" s="515">
        <v>1.359497834993556</v>
      </c>
    </row>
    <row r="8505" spans="1:8">
      <c r="A8505" s="513" t="str">
        <f t="shared" si="132"/>
        <v>BahamasHombre2010-20150111</v>
      </c>
      <c r="B8505" s="513" t="s">
        <v>142</v>
      </c>
      <c r="C8505" s="513" t="s">
        <v>17</v>
      </c>
      <c r="D8505" s="513" t="s">
        <v>467</v>
      </c>
      <c r="E8505" s="514">
        <v>0</v>
      </c>
      <c r="F8505" s="513">
        <v>111</v>
      </c>
      <c r="G8505" s="515">
        <v>2.3583109288016058</v>
      </c>
      <c r="H8505" s="515">
        <v>1.2073156831126903</v>
      </c>
    </row>
    <row r="8506" spans="1:8">
      <c r="A8506" s="513" t="str">
        <f t="shared" si="132"/>
        <v>BahamasHombre2010-20150112</v>
      </c>
      <c r="B8506" s="513" t="s">
        <v>142</v>
      </c>
      <c r="C8506" s="513" t="s">
        <v>17</v>
      </c>
      <c r="D8506" s="513" t="s">
        <v>467</v>
      </c>
      <c r="E8506" s="514">
        <v>0</v>
      </c>
      <c r="F8506" s="513">
        <v>112</v>
      </c>
      <c r="G8506" s="515">
        <v>2.1539923550724023</v>
      </c>
      <c r="H8506" s="515">
        <v>1.0372016563894415</v>
      </c>
    </row>
    <row r="8507" spans="1:8">
      <c r="A8507" s="513" t="str">
        <f t="shared" si="132"/>
        <v>BahamasHombre2010-20150113</v>
      </c>
      <c r="B8507" s="513" t="s">
        <v>142</v>
      </c>
      <c r="C8507" s="513" t="s">
        <v>17</v>
      </c>
      <c r="D8507" s="513" t="s">
        <v>467</v>
      </c>
      <c r="E8507" s="514">
        <v>0</v>
      </c>
      <c r="F8507" s="513">
        <v>113</v>
      </c>
      <c r="G8507" s="515">
        <v>1.9025558181027771</v>
      </c>
      <c r="H8507" s="515">
        <v>0.83836939348789263</v>
      </c>
    </row>
    <row r="8508" spans="1:8">
      <c r="A8508" s="513" t="str">
        <f t="shared" si="132"/>
        <v>BahamasHombre2010-20150114</v>
      </c>
      <c r="B8508" s="513" t="s">
        <v>142</v>
      </c>
      <c r="C8508" s="513" t="s">
        <v>17</v>
      </c>
      <c r="D8508" s="513" t="s">
        <v>467</v>
      </c>
      <c r="E8508" s="514">
        <v>0</v>
      </c>
      <c r="F8508" s="513">
        <v>114</v>
      </c>
      <c r="G8508" s="515">
        <v>1.8440696552386573</v>
      </c>
      <c r="H8508" s="515">
        <v>0.59690551469508257</v>
      </c>
    </row>
    <row r="8509" spans="1:8">
      <c r="A8509" s="513" t="str">
        <f t="shared" si="132"/>
        <v>BahamasHombre2010-20150115</v>
      </c>
      <c r="B8509" s="513" t="s">
        <v>142</v>
      </c>
      <c r="C8509" s="513" t="s">
        <v>17</v>
      </c>
      <c r="D8509" s="513" t="s">
        <v>467</v>
      </c>
      <c r="E8509" s="514">
        <v>0</v>
      </c>
      <c r="F8509" s="513">
        <v>115</v>
      </c>
      <c r="G8509" s="515">
        <v>1.5245774388313293</v>
      </c>
      <c r="H8509" s="515">
        <v>0.63888844847679138</v>
      </c>
    </row>
    <row r="8510" spans="1:8">
      <c r="A8510" s="513" t="str">
        <f t="shared" si="132"/>
        <v>BahamasHombre2010-20150116</v>
      </c>
      <c r="B8510" s="513" t="s">
        <v>142</v>
      </c>
      <c r="C8510" s="513" t="s">
        <v>17</v>
      </c>
      <c r="D8510" s="513" t="s">
        <v>467</v>
      </c>
      <c r="E8510" s="514">
        <v>0</v>
      </c>
      <c r="F8510" s="513">
        <v>116</v>
      </c>
      <c r="G8510" s="515">
        <v>1</v>
      </c>
      <c r="H8510" s="515">
        <v>0</v>
      </c>
    </row>
    <row r="8511" spans="1:8">
      <c r="A8511" s="513" t="str">
        <f t="shared" si="132"/>
        <v>BahamasHombre2010-20150.0150</v>
      </c>
      <c r="B8511" s="513" t="s">
        <v>142</v>
      </c>
      <c r="C8511" s="513" t="s">
        <v>17</v>
      </c>
      <c r="D8511" s="513" t="s">
        <v>467</v>
      </c>
      <c r="E8511" s="514">
        <v>0.01</v>
      </c>
      <c r="F8511" s="513">
        <v>50</v>
      </c>
      <c r="G8511" s="515">
        <v>25.391869293661998</v>
      </c>
      <c r="H8511" s="515">
        <v>8.6051962868566196</v>
      </c>
    </row>
    <row r="8512" spans="1:8">
      <c r="A8512" s="513" t="str">
        <f t="shared" si="132"/>
        <v>BahamasHombre2010-20150.0151</v>
      </c>
      <c r="B8512" s="513" t="s">
        <v>142</v>
      </c>
      <c r="C8512" s="513" t="s">
        <v>17</v>
      </c>
      <c r="D8512" s="513" t="s">
        <v>467</v>
      </c>
      <c r="E8512" s="514">
        <v>0.01</v>
      </c>
      <c r="F8512" s="513">
        <v>51</v>
      </c>
      <c r="G8512" s="515">
        <v>24.836237208278483</v>
      </c>
      <c r="H8512" s="515">
        <v>8.5576024848329091</v>
      </c>
    </row>
    <row r="8513" spans="1:8">
      <c r="A8513" s="513" t="str">
        <f t="shared" si="132"/>
        <v>BahamasHombre2010-20150.0152</v>
      </c>
      <c r="B8513" s="513" t="s">
        <v>142</v>
      </c>
      <c r="C8513" s="513" t="s">
        <v>17</v>
      </c>
      <c r="D8513" s="513" t="s">
        <v>467</v>
      </c>
      <c r="E8513" s="514">
        <v>0.01</v>
      </c>
      <c r="F8513" s="513">
        <v>52</v>
      </c>
      <c r="G8513" s="515">
        <v>24.283143242012464</v>
      </c>
      <c r="H8513" s="515">
        <v>8.5029698494572781</v>
      </c>
    </row>
    <row r="8514" spans="1:8">
      <c r="A8514" s="513" t="str">
        <f t="shared" si="132"/>
        <v>BahamasHombre2010-20150.0153</v>
      </c>
      <c r="B8514" s="513" t="s">
        <v>142</v>
      </c>
      <c r="C8514" s="513" t="s">
        <v>17</v>
      </c>
      <c r="D8514" s="513" t="s">
        <v>467</v>
      </c>
      <c r="E8514" s="514">
        <v>0.01</v>
      </c>
      <c r="F8514" s="513">
        <v>53</v>
      </c>
      <c r="G8514" s="515">
        <v>23.732126896528115</v>
      </c>
      <c r="H8514" s="515">
        <v>8.4431880535383748</v>
      </c>
    </row>
    <row r="8515" spans="1:8">
      <c r="A8515" s="513" t="str">
        <f t="shared" ref="A8515:A8578" si="133">B8515&amp;C8515&amp;D8515&amp;E8515&amp;F8515</f>
        <v>BahamasHombre2010-20150.0154</v>
      </c>
      <c r="B8515" s="513" t="s">
        <v>142</v>
      </c>
      <c r="C8515" s="513" t="s">
        <v>17</v>
      </c>
      <c r="D8515" s="513" t="s">
        <v>467</v>
      </c>
      <c r="E8515" s="514">
        <v>0.01</v>
      </c>
      <c r="F8515" s="513">
        <v>54</v>
      </c>
      <c r="G8515" s="515">
        <v>23.179448964458487</v>
      </c>
      <c r="H8515" s="515">
        <v>8.3814137679121465</v>
      </c>
    </row>
    <row r="8516" spans="1:8">
      <c r="A8516" s="513" t="str">
        <f t="shared" si="133"/>
        <v>BahamasHombre2010-20150.0155</v>
      </c>
      <c r="B8516" s="513" t="s">
        <v>142</v>
      </c>
      <c r="C8516" s="513" t="s">
        <v>17</v>
      </c>
      <c r="D8516" s="513" t="s">
        <v>467</v>
      </c>
      <c r="E8516" s="514">
        <v>0.01</v>
      </c>
      <c r="F8516" s="513">
        <v>55</v>
      </c>
      <c r="G8516" s="515">
        <v>22.624648296690822</v>
      </c>
      <c r="H8516" s="515">
        <v>8.3180205393048503</v>
      </c>
    </row>
    <row r="8517" spans="1:8">
      <c r="A8517" s="513" t="str">
        <f t="shared" si="133"/>
        <v>BahamasHombre2010-20150.0156</v>
      </c>
      <c r="B8517" s="513" t="s">
        <v>142</v>
      </c>
      <c r="C8517" s="513" t="s">
        <v>17</v>
      </c>
      <c r="D8517" s="513" t="s">
        <v>467</v>
      </c>
      <c r="E8517" s="514">
        <v>0.01</v>
      </c>
      <c r="F8517" s="513">
        <v>56</v>
      </c>
      <c r="G8517" s="515">
        <v>22.06725183993165</v>
      </c>
      <c r="H8517" s="515">
        <v>8.2533955550545013</v>
      </c>
    </row>
    <row r="8518" spans="1:8">
      <c r="A8518" s="513" t="str">
        <f t="shared" si="133"/>
        <v>BahamasHombre2010-20150.0157</v>
      </c>
      <c r="B8518" s="513" t="s">
        <v>142</v>
      </c>
      <c r="C8518" s="513" t="s">
        <v>17</v>
      </c>
      <c r="D8518" s="513" t="s">
        <v>467</v>
      </c>
      <c r="E8518" s="514">
        <v>0.01</v>
      </c>
      <c r="F8518" s="513">
        <v>57</v>
      </c>
      <c r="G8518" s="515">
        <v>21.506773655457291</v>
      </c>
      <c r="H8518" s="515">
        <v>8.1890675984301993</v>
      </c>
    </row>
    <row r="8519" spans="1:8">
      <c r="A8519" s="513" t="str">
        <f t="shared" si="133"/>
        <v>BahamasHombre2010-20150.0158</v>
      </c>
      <c r="B8519" s="513" t="s">
        <v>142</v>
      </c>
      <c r="C8519" s="513" t="s">
        <v>17</v>
      </c>
      <c r="D8519" s="513" t="s">
        <v>467</v>
      </c>
      <c r="E8519" s="514">
        <v>0.01</v>
      </c>
      <c r="F8519" s="513">
        <v>58</v>
      </c>
      <c r="G8519" s="515">
        <v>20.942713872319278</v>
      </c>
      <c r="H8519" s="515">
        <v>8.1254287824229667</v>
      </c>
    </row>
    <row r="8520" spans="1:8">
      <c r="A8520" s="513" t="str">
        <f t="shared" si="133"/>
        <v>BahamasHombre2010-20150.0159</v>
      </c>
      <c r="B8520" s="513" t="s">
        <v>142</v>
      </c>
      <c r="C8520" s="513" t="s">
        <v>17</v>
      </c>
      <c r="D8520" s="513" t="s">
        <v>467</v>
      </c>
      <c r="E8520" s="514">
        <v>0.01</v>
      </c>
      <c r="F8520" s="513">
        <v>59</v>
      </c>
      <c r="G8520" s="515">
        <v>20.382590361574209</v>
      </c>
      <c r="H8520" s="515">
        <v>8.0561889946765284</v>
      </c>
    </row>
    <row r="8521" spans="1:8">
      <c r="A8521" s="513" t="str">
        <f t="shared" si="133"/>
        <v>BahamasHombre2010-20150.0160</v>
      </c>
      <c r="B8521" s="513" t="s">
        <v>142</v>
      </c>
      <c r="C8521" s="513" t="s">
        <v>17</v>
      </c>
      <c r="D8521" s="513" t="s">
        <v>467</v>
      </c>
      <c r="E8521" s="514">
        <v>0.01</v>
      </c>
      <c r="F8521" s="513">
        <v>60</v>
      </c>
      <c r="G8521" s="515">
        <v>19.82561634662019</v>
      </c>
      <c r="H8521" s="515">
        <v>7.9819985547804073</v>
      </c>
    </row>
    <row r="8522" spans="1:8">
      <c r="A8522" s="513" t="str">
        <f t="shared" si="133"/>
        <v>BahamasHombre2010-20150.0161</v>
      </c>
      <c r="B8522" s="513" t="s">
        <v>142</v>
      </c>
      <c r="C8522" s="513" t="s">
        <v>17</v>
      </c>
      <c r="D8522" s="513" t="s">
        <v>467</v>
      </c>
      <c r="E8522" s="514">
        <v>0.01</v>
      </c>
      <c r="F8522" s="513">
        <v>61</v>
      </c>
      <c r="G8522" s="515">
        <v>19.270993837784893</v>
      </c>
      <c r="H8522" s="515">
        <v>7.9035202704754575</v>
      </c>
    </row>
    <row r="8523" spans="1:8">
      <c r="A8523" s="513" t="str">
        <f t="shared" si="133"/>
        <v>BahamasHombre2010-20150.0162</v>
      </c>
      <c r="B8523" s="513" t="s">
        <v>142</v>
      </c>
      <c r="C8523" s="513" t="s">
        <v>17</v>
      </c>
      <c r="D8523" s="513" t="s">
        <v>467</v>
      </c>
      <c r="E8523" s="514">
        <v>0.01</v>
      </c>
      <c r="F8523" s="513">
        <v>62</v>
      </c>
      <c r="G8523" s="515">
        <v>18.717910855984954</v>
      </c>
      <c r="H8523" s="515">
        <v>7.8218974387244957</v>
      </c>
    </row>
    <row r="8524" spans="1:8">
      <c r="A8524" s="513" t="str">
        <f t="shared" si="133"/>
        <v>BahamasHombre2010-20150.0163</v>
      </c>
      <c r="B8524" s="513" t="s">
        <v>142</v>
      </c>
      <c r="C8524" s="513" t="s">
        <v>17</v>
      </c>
      <c r="D8524" s="513" t="s">
        <v>467</v>
      </c>
      <c r="E8524" s="514">
        <v>0.01</v>
      </c>
      <c r="F8524" s="513">
        <v>63</v>
      </c>
      <c r="G8524" s="515">
        <v>18.165538497024002</v>
      </c>
      <c r="H8524" s="515">
        <v>7.7378169700784705</v>
      </c>
    </row>
    <row r="8525" spans="1:8">
      <c r="A8525" s="513" t="str">
        <f t="shared" si="133"/>
        <v>BahamasHombre2010-20150.0164</v>
      </c>
      <c r="B8525" s="513" t="s">
        <v>142</v>
      </c>
      <c r="C8525" s="513" t="s">
        <v>17</v>
      </c>
      <c r="D8525" s="513" t="s">
        <v>467</v>
      </c>
      <c r="E8525" s="514">
        <v>0.01</v>
      </c>
      <c r="F8525" s="513">
        <v>64</v>
      </c>
      <c r="G8525" s="515">
        <v>17.621477655096342</v>
      </c>
      <c r="H8525" s="515">
        <v>7.645097652776295</v>
      </c>
    </row>
    <row r="8526" spans="1:8">
      <c r="A8526" s="513" t="str">
        <f t="shared" si="133"/>
        <v>BahamasHombre2010-20150.0165</v>
      </c>
      <c r="B8526" s="513" t="s">
        <v>142</v>
      </c>
      <c r="C8526" s="513" t="s">
        <v>17</v>
      </c>
      <c r="D8526" s="513" t="s">
        <v>467</v>
      </c>
      <c r="E8526" s="514">
        <v>0.01</v>
      </c>
      <c r="F8526" s="513">
        <v>65</v>
      </c>
      <c r="G8526" s="515">
        <v>17.084581455611424</v>
      </c>
      <c r="H8526" s="515">
        <v>7.5447219090309723</v>
      </c>
    </row>
    <row r="8527" spans="1:8">
      <c r="A8527" s="513" t="str">
        <f t="shared" si="133"/>
        <v>BahamasHombre2010-20150.0166</v>
      </c>
      <c r="B8527" s="513" t="s">
        <v>142</v>
      </c>
      <c r="C8527" s="513" t="s">
        <v>17</v>
      </c>
      <c r="D8527" s="513" t="s">
        <v>467</v>
      </c>
      <c r="E8527" s="514">
        <v>0.01</v>
      </c>
      <c r="F8527" s="513">
        <v>66</v>
      </c>
      <c r="G8527" s="515">
        <v>16.553696838123972</v>
      </c>
      <c r="H8527" s="515">
        <v>7.4376905099560853</v>
      </c>
    </row>
    <row r="8528" spans="1:8">
      <c r="A8528" s="513" t="str">
        <f t="shared" si="133"/>
        <v>BahamasHombre2010-20150.0167</v>
      </c>
      <c r="B8528" s="513" t="s">
        <v>142</v>
      </c>
      <c r="C8528" s="513" t="s">
        <v>17</v>
      </c>
      <c r="D8528" s="513" t="s">
        <v>467</v>
      </c>
      <c r="E8528" s="514">
        <v>0.01</v>
      </c>
      <c r="F8528" s="513">
        <v>67</v>
      </c>
      <c r="G8528" s="515">
        <v>16.027658510139528</v>
      </c>
      <c r="H8528" s="515">
        <v>7.3302757303532387</v>
      </c>
    </row>
    <row r="8529" spans="1:8">
      <c r="A8529" s="513" t="str">
        <f t="shared" si="133"/>
        <v>BahamasHombre2010-20150.0168</v>
      </c>
      <c r="B8529" s="513" t="s">
        <v>142</v>
      </c>
      <c r="C8529" s="513" t="s">
        <v>17</v>
      </c>
      <c r="D8529" s="513" t="s">
        <v>467</v>
      </c>
      <c r="E8529" s="514">
        <v>0.01</v>
      </c>
      <c r="F8529" s="513">
        <v>68</v>
      </c>
      <c r="G8529" s="515">
        <v>15.505282630979554</v>
      </c>
      <c r="H8529" s="515">
        <v>7.2232980246648086</v>
      </c>
    </row>
    <row r="8530" spans="1:8">
      <c r="A8530" s="513" t="str">
        <f t="shared" si="133"/>
        <v>BahamasHombre2010-20150.0169</v>
      </c>
      <c r="B8530" s="513" t="s">
        <v>142</v>
      </c>
      <c r="C8530" s="513" t="s">
        <v>17</v>
      </c>
      <c r="D8530" s="513" t="s">
        <v>467</v>
      </c>
      <c r="E8530" s="514">
        <v>0.01</v>
      </c>
      <c r="F8530" s="513">
        <v>69</v>
      </c>
      <c r="G8530" s="515">
        <v>14.996238714671977</v>
      </c>
      <c r="H8530" s="515">
        <v>7.1089772557644499</v>
      </c>
    </row>
    <row r="8531" spans="1:8">
      <c r="A8531" s="513" t="str">
        <f t="shared" si="133"/>
        <v>BahamasHombre2010-20150.0170</v>
      </c>
      <c r="B8531" s="513" t="s">
        <v>142</v>
      </c>
      <c r="C8531" s="513" t="s">
        <v>17</v>
      </c>
      <c r="D8531" s="513" t="s">
        <v>467</v>
      </c>
      <c r="E8531" s="514">
        <v>0.01</v>
      </c>
      <c r="F8531" s="513">
        <v>70</v>
      </c>
      <c r="G8531" s="515">
        <v>14.498965233062469</v>
      </c>
      <c r="H8531" s="515">
        <v>6.9884334674068169</v>
      </c>
    </row>
    <row r="8532" spans="1:8">
      <c r="A8532" s="513" t="str">
        <f t="shared" si="133"/>
        <v>BahamasHombre2010-20150.0171</v>
      </c>
      <c r="B8532" s="513" t="s">
        <v>142</v>
      </c>
      <c r="C8532" s="513" t="s">
        <v>17</v>
      </c>
      <c r="D8532" s="513" t="s">
        <v>467</v>
      </c>
      <c r="E8532" s="514">
        <v>0.01</v>
      </c>
      <c r="F8532" s="513">
        <v>71</v>
      </c>
      <c r="G8532" s="515">
        <v>14.011912232568069</v>
      </c>
      <c r="H8532" s="515">
        <v>6.862768735290226</v>
      </c>
    </row>
    <row r="8533" spans="1:8">
      <c r="A8533" s="513" t="str">
        <f t="shared" si="133"/>
        <v>BahamasHombre2010-20150.0172</v>
      </c>
      <c r="B8533" s="513" t="s">
        <v>142</v>
      </c>
      <c r="C8533" s="513" t="s">
        <v>17</v>
      </c>
      <c r="D8533" s="513" t="s">
        <v>467</v>
      </c>
      <c r="E8533" s="514">
        <v>0.01</v>
      </c>
      <c r="F8533" s="513">
        <v>72</v>
      </c>
      <c r="G8533" s="515">
        <v>13.533529322848505</v>
      </c>
      <c r="H8533" s="515">
        <v>6.7357375255970418</v>
      </c>
    </row>
    <row r="8534" spans="1:8">
      <c r="A8534" s="513" t="str">
        <f t="shared" si="133"/>
        <v>BahamasHombre2010-20150.0173</v>
      </c>
      <c r="B8534" s="513" t="s">
        <v>142</v>
      </c>
      <c r="C8534" s="513" t="s">
        <v>17</v>
      </c>
      <c r="D8534" s="513" t="s">
        <v>467</v>
      </c>
      <c r="E8534" s="514">
        <v>0.01</v>
      </c>
      <c r="F8534" s="513">
        <v>73</v>
      </c>
      <c r="G8534" s="515">
        <v>13.062253129273742</v>
      </c>
      <c r="H8534" s="515">
        <v>6.6083144686453998</v>
      </c>
    </row>
    <row r="8535" spans="1:8">
      <c r="A8535" s="513" t="str">
        <f t="shared" si="133"/>
        <v>BahamasHombre2010-20150.0174</v>
      </c>
      <c r="B8535" s="513" t="s">
        <v>142</v>
      </c>
      <c r="C8535" s="513" t="s">
        <v>17</v>
      </c>
      <c r="D8535" s="513" t="s">
        <v>467</v>
      </c>
      <c r="E8535" s="514">
        <v>0.01</v>
      </c>
      <c r="F8535" s="513">
        <v>74</v>
      </c>
      <c r="G8535" s="515">
        <v>12.603160816224364</v>
      </c>
      <c r="H8535" s="515">
        <v>6.4763722303230802</v>
      </c>
    </row>
    <row r="8536" spans="1:8">
      <c r="A8536" s="513" t="str">
        <f t="shared" si="133"/>
        <v>BahamasHombre2010-20150.0175</v>
      </c>
      <c r="B8536" s="513" t="s">
        <v>142</v>
      </c>
      <c r="C8536" s="513" t="s">
        <v>17</v>
      </c>
      <c r="D8536" s="513" t="s">
        <v>467</v>
      </c>
      <c r="E8536" s="514">
        <v>0.01</v>
      </c>
      <c r="F8536" s="513">
        <v>75</v>
      </c>
      <c r="G8536" s="515">
        <v>12.154483336550596</v>
      </c>
      <c r="H8536" s="515">
        <v>6.3410372092155631</v>
      </c>
    </row>
    <row r="8537" spans="1:8">
      <c r="A8537" s="513" t="str">
        <f t="shared" si="133"/>
        <v>BahamasHombre2010-20150.0176</v>
      </c>
      <c r="B8537" s="513" t="s">
        <v>142</v>
      </c>
      <c r="C8537" s="513" t="s">
        <v>17</v>
      </c>
      <c r="D8537" s="513" t="s">
        <v>467</v>
      </c>
      <c r="E8537" s="514">
        <v>0.01</v>
      </c>
      <c r="F8537" s="513">
        <v>76</v>
      </c>
      <c r="G8537" s="515">
        <v>11.71444293883355</v>
      </c>
      <c r="H8537" s="515">
        <v>6.2034630915555216</v>
      </c>
    </row>
    <row r="8538" spans="1:8">
      <c r="A8538" s="513" t="str">
        <f t="shared" si="133"/>
        <v>BahamasHombre2010-20150.0177</v>
      </c>
      <c r="B8538" s="513" t="s">
        <v>142</v>
      </c>
      <c r="C8538" s="513" t="s">
        <v>17</v>
      </c>
      <c r="D8538" s="513" t="s">
        <v>467</v>
      </c>
      <c r="E8538" s="514">
        <v>0.01</v>
      </c>
      <c r="F8538" s="513">
        <v>77</v>
      </c>
      <c r="G8538" s="515">
        <v>11.281234429338658</v>
      </c>
      <c r="H8538" s="515">
        <v>6.0683547879922788</v>
      </c>
    </row>
    <row r="8539" spans="1:8">
      <c r="A8539" s="513" t="str">
        <f t="shared" si="133"/>
        <v>BahamasHombre2010-20150.0178</v>
      </c>
      <c r="B8539" s="513" t="s">
        <v>142</v>
      </c>
      <c r="C8539" s="513" t="s">
        <v>17</v>
      </c>
      <c r="D8539" s="513" t="s">
        <v>467</v>
      </c>
      <c r="E8539" s="514">
        <v>0.01</v>
      </c>
      <c r="F8539" s="513">
        <v>78</v>
      </c>
      <c r="G8539" s="515">
        <v>10.853005122815343</v>
      </c>
      <c r="H8539" s="515">
        <v>5.9367856797966283</v>
      </c>
    </row>
    <row r="8540" spans="1:8">
      <c r="A8540" s="513" t="str">
        <f t="shared" si="133"/>
        <v>BahamasHombre2010-20150.0179</v>
      </c>
      <c r="B8540" s="513" t="s">
        <v>142</v>
      </c>
      <c r="C8540" s="513" t="s">
        <v>17</v>
      </c>
      <c r="D8540" s="513" t="s">
        <v>467</v>
      </c>
      <c r="E8540" s="514">
        <v>0.01</v>
      </c>
      <c r="F8540" s="513">
        <v>79</v>
      </c>
      <c r="G8540" s="515">
        <v>10.45955141312284</v>
      </c>
      <c r="H8540" s="515">
        <v>5.7862336218512986</v>
      </c>
    </row>
    <row r="8541" spans="1:8">
      <c r="A8541" s="513" t="str">
        <f t="shared" si="133"/>
        <v>BahamasHombre2010-20150.0180</v>
      </c>
      <c r="B8541" s="513" t="s">
        <v>142</v>
      </c>
      <c r="C8541" s="513" t="s">
        <v>17</v>
      </c>
      <c r="D8541" s="513" t="s">
        <v>467</v>
      </c>
      <c r="E8541" s="514">
        <v>0.01</v>
      </c>
      <c r="F8541" s="513">
        <v>80</v>
      </c>
      <c r="G8541" s="515">
        <v>10.098765282749458</v>
      </c>
      <c r="H8541" s="515">
        <v>5.6176581979921716</v>
      </c>
    </row>
    <row r="8542" spans="1:8">
      <c r="A8542" s="513" t="str">
        <f t="shared" si="133"/>
        <v>BahamasHombre2010-20150.0181</v>
      </c>
      <c r="B8542" s="513" t="s">
        <v>142</v>
      </c>
      <c r="C8542" s="513" t="s">
        <v>17</v>
      </c>
      <c r="D8542" s="513" t="s">
        <v>467</v>
      </c>
      <c r="E8542" s="514">
        <v>0.01</v>
      </c>
      <c r="F8542" s="513">
        <v>81</v>
      </c>
      <c r="G8542" s="515">
        <v>9.7689418066364873</v>
      </c>
      <c r="H8542" s="515">
        <v>5.4316409229350979</v>
      </c>
    </row>
    <row r="8543" spans="1:8">
      <c r="A8543" s="513" t="str">
        <f t="shared" si="133"/>
        <v>BahamasHombre2010-20150.0182</v>
      </c>
      <c r="B8543" s="513" t="s">
        <v>142</v>
      </c>
      <c r="C8543" s="513" t="s">
        <v>17</v>
      </c>
      <c r="D8543" s="513" t="s">
        <v>467</v>
      </c>
      <c r="E8543" s="514">
        <v>0.01</v>
      </c>
      <c r="F8543" s="513">
        <v>82</v>
      </c>
      <c r="G8543" s="515">
        <v>9.468772244973195</v>
      </c>
      <c r="H8543" s="515">
        <v>5.2389054957319363</v>
      </c>
    </row>
    <row r="8544" spans="1:8">
      <c r="A8544" s="513" t="str">
        <f t="shared" si="133"/>
        <v>BahamasHombre2010-20150.0183</v>
      </c>
      <c r="B8544" s="513" t="s">
        <v>142</v>
      </c>
      <c r="C8544" s="513" t="s">
        <v>17</v>
      </c>
      <c r="D8544" s="513" t="s">
        <v>467</v>
      </c>
      <c r="E8544" s="514">
        <v>0.01</v>
      </c>
      <c r="F8544" s="513">
        <v>83</v>
      </c>
      <c r="G8544" s="515">
        <v>9.197347921117176</v>
      </c>
      <c r="H8544" s="515">
        <v>5.0379554163083586</v>
      </c>
    </row>
    <row r="8545" spans="1:8">
      <c r="A8545" s="513" t="str">
        <f t="shared" si="133"/>
        <v>BahamasHombre2010-20150.0184</v>
      </c>
      <c r="B8545" s="513" t="s">
        <v>142</v>
      </c>
      <c r="C8545" s="513" t="s">
        <v>17</v>
      </c>
      <c r="D8545" s="513" t="s">
        <v>467</v>
      </c>
      <c r="E8545" s="514">
        <v>0.01</v>
      </c>
      <c r="F8545" s="513">
        <v>84</v>
      </c>
      <c r="G8545" s="515">
        <v>8.8374425372579548</v>
      </c>
      <c r="H8545" s="515">
        <v>4.9118977723428312</v>
      </c>
    </row>
    <row r="8546" spans="1:8">
      <c r="A8546" s="513" t="str">
        <f t="shared" si="133"/>
        <v>BahamasHombre2010-20150.0185</v>
      </c>
      <c r="B8546" s="513" t="s">
        <v>142</v>
      </c>
      <c r="C8546" s="513" t="s">
        <v>17</v>
      </c>
      <c r="D8546" s="513" t="s">
        <v>467</v>
      </c>
      <c r="E8546" s="514">
        <v>0.01</v>
      </c>
      <c r="F8546" s="513">
        <v>85</v>
      </c>
      <c r="G8546" s="515">
        <v>8.4866856004984772</v>
      </c>
      <c r="H8546" s="515">
        <v>4.7907984089615026</v>
      </c>
    </row>
    <row r="8547" spans="1:8">
      <c r="A8547" s="513" t="str">
        <f t="shared" si="133"/>
        <v>BahamasHombre2010-20150.0186</v>
      </c>
      <c r="B8547" s="513" t="s">
        <v>142</v>
      </c>
      <c r="C8547" s="513" t="s">
        <v>17</v>
      </c>
      <c r="D8547" s="513" t="s">
        <v>467</v>
      </c>
      <c r="E8547" s="514">
        <v>0.01</v>
      </c>
      <c r="F8547" s="513">
        <v>86</v>
      </c>
      <c r="G8547" s="515">
        <v>8.1451208599657416</v>
      </c>
      <c r="H8547" s="515">
        <v>4.673200737855673</v>
      </c>
    </row>
    <row r="8548" spans="1:8">
      <c r="A8548" s="513" t="str">
        <f t="shared" si="133"/>
        <v>BahamasHombre2010-20150.0187</v>
      </c>
      <c r="B8548" s="513" t="s">
        <v>142</v>
      </c>
      <c r="C8548" s="513" t="s">
        <v>17</v>
      </c>
      <c r="D8548" s="513" t="s">
        <v>467</v>
      </c>
      <c r="E8548" s="514">
        <v>0.01</v>
      </c>
      <c r="F8548" s="513">
        <v>87</v>
      </c>
      <c r="G8548" s="515">
        <v>7.8127774678640245</v>
      </c>
      <c r="H8548" s="515">
        <v>4.5159002729957072</v>
      </c>
    </row>
    <row r="8549" spans="1:8">
      <c r="A8549" s="513" t="str">
        <f t="shared" si="133"/>
        <v>BahamasHombre2010-20150.0188</v>
      </c>
      <c r="B8549" s="513" t="s">
        <v>142</v>
      </c>
      <c r="C8549" s="513" t="s">
        <v>17</v>
      </c>
      <c r="D8549" s="513" t="s">
        <v>467</v>
      </c>
      <c r="E8549" s="514">
        <v>0.01</v>
      </c>
      <c r="F8549" s="513">
        <v>88</v>
      </c>
      <c r="G8549" s="515">
        <v>7.4896696707598007</v>
      </c>
      <c r="H8549" s="515">
        <v>4.3590264502169935</v>
      </c>
    </row>
    <row r="8550" spans="1:8">
      <c r="A8550" s="513" t="str">
        <f t="shared" si="133"/>
        <v>BahamasHombre2010-20150.0189</v>
      </c>
      <c r="B8550" s="513" t="s">
        <v>142</v>
      </c>
      <c r="C8550" s="513" t="s">
        <v>17</v>
      </c>
      <c r="D8550" s="513" t="s">
        <v>467</v>
      </c>
      <c r="E8550" s="514">
        <v>0.01</v>
      </c>
      <c r="F8550" s="513">
        <v>89</v>
      </c>
      <c r="G8550" s="515">
        <v>7.1757971124858626</v>
      </c>
      <c r="H8550" s="515">
        <v>4.202829779532955</v>
      </c>
    </row>
    <row r="8551" spans="1:8">
      <c r="A8551" s="513" t="str">
        <f t="shared" si="133"/>
        <v>BahamasHombre2010-20150.0190</v>
      </c>
      <c r="B8551" s="513" t="s">
        <v>142</v>
      </c>
      <c r="C8551" s="513" t="s">
        <v>17</v>
      </c>
      <c r="D8551" s="513" t="s">
        <v>467</v>
      </c>
      <c r="E8551" s="514">
        <v>0.01</v>
      </c>
      <c r="F8551" s="513">
        <v>90</v>
      </c>
      <c r="G8551" s="515">
        <v>6.8711447375105914</v>
      </c>
      <c r="H8551" s="515">
        <v>4.0475540160190269</v>
      </c>
    </row>
    <row r="8552" spans="1:8">
      <c r="A8552" s="513" t="str">
        <f t="shared" si="133"/>
        <v>BahamasHombre2010-20150.0191</v>
      </c>
      <c r="B8552" s="513" t="s">
        <v>142</v>
      </c>
      <c r="C8552" s="513" t="s">
        <v>17</v>
      </c>
      <c r="D8552" s="513" t="s">
        <v>467</v>
      </c>
      <c r="E8552" s="514">
        <v>0.01</v>
      </c>
      <c r="F8552" s="513">
        <v>91</v>
      </c>
      <c r="G8552" s="515">
        <v>6.5756829597452731</v>
      </c>
      <c r="H8552" s="515">
        <v>3.8934345321790351</v>
      </c>
    </row>
    <row r="8553" spans="1:8">
      <c r="A8553" s="513" t="str">
        <f t="shared" si="133"/>
        <v>BahamasHombre2010-20150.0192</v>
      </c>
      <c r="B8553" s="513" t="s">
        <v>142</v>
      </c>
      <c r="C8553" s="513" t="s">
        <v>17</v>
      </c>
      <c r="D8553" s="513" t="s">
        <v>467</v>
      </c>
      <c r="E8553" s="514">
        <v>0.01</v>
      </c>
      <c r="F8553" s="513">
        <v>92</v>
      </c>
      <c r="G8553" s="515">
        <v>6.2893677615160613</v>
      </c>
      <c r="H8553" s="515">
        <v>3.7406965588831818</v>
      </c>
    </row>
    <row r="8554" spans="1:8">
      <c r="A8554" s="513" t="str">
        <f t="shared" si="133"/>
        <v>BahamasHombre2010-20150.0193</v>
      </c>
      <c r="B8554" s="513" t="s">
        <v>142</v>
      </c>
      <c r="C8554" s="513" t="s">
        <v>17</v>
      </c>
      <c r="D8554" s="513" t="s">
        <v>467</v>
      </c>
      <c r="E8554" s="514">
        <v>0.01</v>
      </c>
      <c r="F8554" s="513">
        <v>93</v>
      </c>
      <c r="G8554" s="515">
        <v>6.012140934580275</v>
      </c>
      <c r="H8554" s="515">
        <v>3.5895534163032701</v>
      </c>
    </row>
    <row r="8555" spans="1:8">
      <c r="A8555" s="513" t="str">
        <f t="shared" si="133"/>
        <v>BahamasHombre2010-20150.0194</v>
      </c>
      <c r="B8555" s="513" t="s">
        <v>142</v>
      </c>
      <c r="C8555" s="513" t="s">
        <v>17</v>
      </c>
      <c r="D8555" s="513" t="s">
        <v>467</v>
      </c>
      <c r="E8555" s="514">
        <v>0.01</v>
      </c>
      <c r="F8555" s="513">
        <v>94</v>
      </c>
      <c r="G8555" s="515">
        <v>5.7439302958084149</v>
      </c>
      <c r="H8555" s="515">
        <v>3.4402043993046401</v>
      </c>
    </row>
    <row r="8556" spans="1:8">
      <c r="A8556" s="513" t="str">
        <f t="shared" si="133"/>
        <v>BahamasHombre2010-20150.0195</v>
      </c>
      <c r="B8556" s="513" t="s">
        <v>142</v>
      </c>
      <c r="C8556" s="513" t="s">
        <v>17</v>
      </c>
      <c r="D8556" s="513" t="s">
        <v>467</v>
      </c>
      <c r="E8556" s="514">
        <v>0.01</v>
      </c>
      <c r="F8556" s="513">
        <v>95</v>
      </c>
      <c r="G8556" s="515">
        <v>5.4846498156264341</v>
      </c>
      <c r="H8556" s="515">
        <v>3.2928326996034389</v>
      </c>
    </row>
    <row r="8557" spans="1:8">
      <c r="A8557" s="513" t="str">
        <f t="shared" si="133"/>
        <v>BahamasHombre2010-20150.0196</v>
      </c>
      <c r="B8557" s="513" t="s">
        <v>142</v>
      </c>
      <c r="C8557" s="513" t="s">
        <v>17</v>
      </c>
      <c r="D8557" s="513" t="s">
        <v>467</v>
      </c>
      <c r="E8557" s="514">
        <v>0.01</v>
      </c>
      <c r="F8557" s="513">
        <v>96</v>
      </c>
      <c r="G8557" s="515">
        <v>5.2341997647118168</v>
      </c>
      <c r="H8557" s="515">
        <v>3.1476028317481206</v>
      </c>
    </row>
    <row r="8558" spans="1:8">
      <c r="A8558" s="513" t="str">
        <f t="shared" si="133"/>
        <v>BahamasHombre2010-20150.0197</v>
      </c>
      <c r="B8558" s="513" t="s">
        <v>142</v>
      </c>
      <c r="C8558" s="513" t="s">
        <v>17</v>
      </c>
      <c r="D8558" s="513" t="s">
        <v>467</v>
      </c>
      <c r="E8558" s="514">
        <v>0.01</v>
      </c>
      <c r="F8558" s="513">
        <v>97</v>
      </c>
      <c r="G8558" s="515">
        <v>4.9924665984742491</v>
      </c>
      <c r="H8558" s="515">
        <v>3.0046576427936955</v>
      </c>
    </row>
    <row r="8559" spans="1:8">
      <c r="A8559" s="513" t="str">
        <f t="shared" si="133"/>
        <v>BahamasHombre2010-20150.0198</v>
      </c>
      <c r="B8559" s="513" t="s">
        <v>142</v>
      </c>
      <c r="C8559" s="513" t="s">
        <v>17</v>
      </c>
      <c r="D8559" s="513" t="s">
        <v>467</v>
      </c>
      <c r="E8559" s="514">
        <v>0.01</v>
      </c>
      <c r="F8559" s="513">
        <v>98</v>
      </c>
      <c r="G8559" s="515">
        <v>4.7593230397569783</v>
      </c>
      <c r="H8559" s="515">
        <v>2.8641144656703164</v>
      </c>
    </row>
    <row r="8560" spans="1:8">
      <c r="A8560" s="513" t="str">
        <f t="shared" si="133"/>
        <v>BahamasHombre2010-20150.0199</v>
      </c>
      <c r="B8560" s="513" t="s">
        <v>142</v>
      </c>
      <c r="C8560" s="513" t="s">
        <v>17</v>
      </c>
      <c r="D8560" s="513" t="s">
        <v>467</v>
      </c>
      <c r="E8560" s="514">
        <v>0.01</v>
      </c>
      <c r="F8560" s="513">
        <v>99</v>
      </c>
      <c r="G8560" s="515">
        <v>4.5346272742287654</v>
      </c>
      <c r="H8560" s="515">
        <v>2.7260604282222434</v>
      </c>
    </row>
    <row r="8561" spans="1:8">
      <c r="A8561" s="513" t="str">
        <f t="shared" si="133"/>
        <v>BahamasHombre2010-20150.01100</v>
      </c>
      <c r="B8561" s="513" t="s">
        <v>142</v>
      </c>
      <c r="C8561" s="513" t="s">
        <v>17</v>
      </c>
      <c r="D8561" s="513" t="s">
        <v>467</v>
      </c>
      <c r="E8561" s="514">
        <v>0.01</v>
      </c>
      <c r="F8561" s="513">
        <v>100</v>
      </c>
      <c r="G8561" s="515">
        <v>4.3182219170286009</v>
      </c>
      <c r="H8561" s="515">
        <v>2.59054605617666</v>
      </c>
    </row>
    <row r="8562" spans="1:8">
      <c r="A8562" s="513" t="str">
        <f t="shared" si="133"/>
        <v>BahamasHombre2010-20150.01101</v>
      </c>
      <c r="B8562" s="513" t="s">
        <v>142</v>
      </c>
      <c r="C8562" s="513" t="s">
        <v>17</v>
      </c>
      <c r="D8562" s="513" t="s">
        <v>467</v>
      </c>
      <c r="E8562" s="514">
        <v>0.01</v>
      </c>
      <c r="F8562" s="513">
        <v>101</v>
      </c>
      <c r="G8562" s="515">
        <v>4.1099322574303967</v>
      </c>
      <c r="H8562" s="515">
        <v>2.4575762795115219</v>
      </c>
    </row>
    <row r="8563" spans="1:8">
      <c r="A8563" s="513" t="str">
        <f t="shared" si="133"/>
        <v>BahamasHombre2010-20150.01102</v>
      </c>
      <c r="B8563" s="513" t="s">
        <v>142</v>
      </c>
      <c r="C8563" s="513" t="s">
        <v>17</v>
      </c>
      <c r="D8563" s="513" t="s">
        <v>467</v>
      </c>
      <c r="E8563" s="514">
        <v>0.01</v>
      </c>
      <c r="F8563" s="513">
        <v>102</v>
      </c>
      <c r="G8563" s="515">
        <v>3.9095625151690334</v>
      </c>
      <c r="H8563" s="515">
        <v>2.3270981070873558</v>
      </c>
    </row>
    <row r="8564" spans="1:8">
      <c r="A8564" s="513" t="str">
        <f t="shared" si="133"/>
        <v>BahamasHombre2010-20150.01103</v>
      </c>
      <c r="B8564" s="513" t="s">
        <v>142</v>
      </c>
      <c r="C8564" s="513" t="s">
        <v>17</v>
      </c>
      <c r="D8564" s="513" t="s">
        <v>467</v>
      </c>
      <c r="E8564" s="514">
        <v>0.01</v>
      </c>
      <c r="F8564" s="513">
        <v>103</v>
      </c>
      <c r="G8564" s="515">
        <v>3.7168902011590514</v>
      </c>
      <c r="H8564" s="515">
        <v>2.1989825083295211</v>
      </c>
    </row>
    <row r="8565" spans="1:8">
      <c r="A8565" s="513" t="str">
        <f t="shared" si="133"/>
        <v>BahamasHombre2010-20150.01104</v>
      </c>
      <c r="B8565" s="513" t="s">
        <v>142</v>
      </c>
      <c r="C8565" s="513" t="s">
        <v>17</v>
      </c>
      <c r="D8565" s="513" t="s">
        <v>467</v>
      </c>
      <c r="E8565" s="514">
        <v>0.01</v>
      </c>
      <c r="F8565" s="513">
        <v>104</v>
      </c>
      <c r="G8565" s="515">
        <v>3.5316559106933876</v>
      </c>
      <c r="H8565" s="515">
        <v>2.0729977384108516</v>
      </c>
    </row>
    <row r="8566" spans="1:8">
      <c r="A8566" s="513" t="str">
        <f t="shared" si="133"/>
        <v>BahamasHombre2010-20150.01105</v>
      </c>
      <c r="B8566" s="513" t="s">
        <v>142</v>
      </c>
      <c r="C8566" s="513" t="s">
        <v>17</v>
      </c>
      <c r="D8566" s="513" t="s">
        <v>467</v>
      </c>
      <c r="E8566" s="514">
        <v>0.01</v>
      </c>
      <c r="F8566" s="513">
        <v>105</v>
      </c>
      <c r="G8566" s="515">
        <v>3.3535463599845396</v>
      </c>
      <c r="H8566" s="515">
        <v>1.9487691628710382</v>
      </c>
    </row>
    <row r="8567" spans="1:8">
      <c r="A8567" s="513" t="str">
        <f t="shared" si="133"/>
        <v>BahamasHombre2010-20150.01106</v>
      </c>
      <c r="B8567" s="513" t="s">
        <v>142</v>
      </c>
      <c r="C8567" s="513" t="s">
        <v>17</v>
      </c>
      <c r="D8567" s="513" t="s">
        <v>467</v>
      </c>
      <c r="E8567" s="514">
        <v>0.01</v>
      </c>
      <c r="F8567" s="513">
        <v>106</v>
      </c>
      <c r="G8567" s="515">
        <v>3.1821647305461842</v>
      </c>
      <c r="H8567" s="515">
        <v>1.825717802750435</v>
      </c>
    </row>
    <row r="8568" spans="1:8">
      <c r="A8568" s="513" t="str">
        <f t="shared" si="133"/>
        <v>BahamasHombre2010-20150.01107</v>
      </c>
      <c r="B8568" s="513" t="s">
        <v>142</v>
      </c>
      <c r="C8568" s="513" t="s">
        <v>17</v>
      </c>
      <c r="D8568" s="513" t="s">
        <v>467</v>
      </c>
      <c r="E8568" s="514">
        <v>0.01</v>
      </c>
      <c r="F8568" s="513">
        <v>107</v>
      </c>
      <c r="G8568" s="515">
        <v>3.0169785223581296</v>
      </c>
      <c r="H8568" s="515">
        <v>1.7029645952329646</v>
      </c>
    </row>
    <row r="8569" spans="1:8">
      <c r="A8569" s="513" t="str">
        <f t="shared" si="133"/>
        <v>BahamasHombre2010-20150.01108</v>
      </c>
      <c r="B8569" s="513" t="s">
        <v>142</v>
      </c>
      <c r="C8569" s="513" t="s">
        <v>17</v>
      </c>
      <c r="D8569" s="513" t="s">
        <v>467</v>
      </c>
      <c r="E8569" s="514">
        <v>0.01</v>
      </c>
      <c r="F8569" s="513">
        <v>108</v>
      </c>
      <c r="G8569" s="515">
        <v>2.8572257428901233</v>
      </c>
      <c r="H8569" s="515">
        <v>1.5791798228102369</v>
      </c>
    </row>
    <row r="8570" spans="1:8">
      <c r="A8570" s="513" t="str">
        <f t="shared" si="133"/>
        <v>BahamasHombre2010-20150.01109</v>
      </c>
      <c r="B8570" s="513" t="s">
        <v>142</v>
      </c>
      <c r="C8570" s="513" t="s">
        <v>17</v>
      </c>
      <c r="D8570" s="513" t="s">
        <v>467</v>
      </c>
      <c r="E8570" s="514">
        <v>0.01</v>
      </c>
      <c r="F8570" s="513">
        <v>109</v>
      </c>
      <c r="G8570" s="515">
        <v>2.7017413605644842</v>
      </c>
      <c r="H8570" s="515">
        <v>1.4523433423184444</v>
      </c>
    </row>
    <row r="8571" spans="1:8">
      <c r="A8571" s="513" t="str">
        <f t="shared" si="133"/>
        <v>BahamasHombre2010-20150.01110</v>
      </c>
      <c r="B8571" s="513" t="s">
        <v>142</v>
      </c>
      <c r="C8571" s="513" t="s">
        <v>17</v>
      </c>
      <c r="D8571" s="513" t="s">
        <v>467</v>
      </c>
      <c r="E8571" s="514">
        <v>0.01</v>
      </c>
      <c r="F8571" s="513">
        <v>110</v>
      </c>
      <c r="G8571" s="515">
        <v>2.5486264960977096</v>
      </c>
      <c r="H8571" s="515">
        <v>1.3193635283248608</v>
      </c>
    </row>
    <row r="8572" spans="1:8">
      <c r="A8572" s="513" t="str">
        <f t="shared" si="133"/>
        <v>BahamasHombre2010-20150.01111</v>
      </c>
      <c r="B8572" s="513" t="s">
        <v>142</v>
      </c>
      <c r="C8572" s="513" t="s">
        <v>17</v>
      </c>
      <c r="D8572" s="513" t="s">
        <v>467</v>
      </c>
      <c r="E8572" s="514">
        <v>0.01</v>
      </c>
      <c r="F8572" s="513">
        <v>111</v>
      </c>
      <c r="G8572" s="515">
        <v>2.3331957489381865</v>
      </c>
      <c r="H8572" s="515">
        <v>1.1754821664942061</v>
      </c>
    </row>
    <row r="8573" spans="1:8">
      <c r="A8573" s="513" t="str">
        <f t="shared" si="133"/>
        <v>BahamasHombre2010-20150.01112</v>
      </c>
      <c r="B8573" s="513" t="s">
        <v>142</v>
      </c>
      <c r="C8573" s="513" t="s">
        <v>17</v>
      </c>
      <c r="D8573" s="513" t="s">
        <v>467</v>
      </c>
      <c r="E8573" s="514">
        <v>0.01</v>
      </c>
      <c r="F8573" s="513">
        <v>112</v>
      </c>
      <c r="G8573" s="515">
        <v>2.1353066695098279</v>
      </c>
      <c r="H8573" s="515">
        <v>1.0134068813110275</v>
      </c>
    </row>
    <row r="8574" spans="1:8">
      <c r="A8574" s="513" t="str">
        <f t="shared" si="133"/>
        <v>BahamasHombre2010-20150.01113</v>
      </c>
      <c r="B8574" s="513" t="s">
        <v>142</v>
      </c>
      <c r="C8574" s="513" t="s">
        <v>17</v>
      </c>
      <c r="D8574" s="513" t="s">
        <v>467</v>
      </c>
      <c r="E8574" s="514">
        <v>0.01</v>
      </c>
      <c r="F8574" s="513">
        <v>113</v>
      </c>
      <c r="G8574" s="515">
        <v>1.8904667287540255</v>
      </c>
      <c r="H8574" s="515">
        <v>0.82232254005944194</v>
      </c>
    </row>
    <row r="8575" spans="1:8">
      <c r="A8575" s="513" t="str">
        <f t="shared" si="133"/>
        <v>BahamasHombre2010-20150.01114</v>
      </c>
      <c r="B8575" s="513" t="s">
        <v>142</v>
      </c>
      <c r="C8575" s="513" t="s">
        <v>17</v>
      </c>
      <c r="D8575" s="513" t="s">
        <v>467</v>
      </c>
      <c r="E8575" s="514">
        <v>0.01</v>
      </c>
      <c r="F8575" s="513">
        <v>114</v>
      </c>
      <c r="G8575" s="515">
        <v>1.8328654762334167</v>
      </c>
      <c r="H8575" s="515">
        <v>0.58804714319785223</v>
      </c>
    </row>
    <row r="8576" spans="1:8">
      <c r="A8576" s="513" t="str">
        <f t="shared" si="133"/>
        <v>BahamasHombre2010-20150.01115</v>
      </c>
      <c r="B8576" s="513" t="s">
        <v>142</v>
      </c>
      <c r="C8576" s="513" t="s">
        <v>17</v>
      </c>
      <c r="D8576" s="513" t="s">
        <v>467</v>
      </c>
      <c r="E8576" s="514">
        <v>0.01</v>
      </c>
      <c r="F8576" s="513">
        <v>115</v>
      </c>
      <c r="G8576" s="515">
        <v>1.5193836028032965</v>
      </c>
      <c r="H8576" s="515">
        <v>0.63888844847679138</v>
      </c>
    </row>
    <row r="8577" spans="1:8">
      <c r="A8577" s="513" t="str">
        <f t="shared" si="133"/>
        <v>BahamasHombre2010-20150.01116</v>
      </c>
      <c r="B8577" s="513" t="s">
        <v>142</v>
      </c>
      <c r="C8577" s="513" t="s">
        <v>17</v>
      </c>
      <c r="D8577" s="513" t="s">
        <v>467</v>
      </c>
      <c r="E8577" s="514">
        <v>0.01</v>
      </c>
      <c r="F8577" s="513">
        <v>116</v>
      </c>
      <c r="G8577" s="515">
        <v>1</v>
      </c>
      <c r="H8577" s="515">
        <v>0</v>
      </c>
    </row>
    <row r="8578" spans="1:8">
      <c r="A8578" s="513" t="str">
        <f t="shared" si="133"/>
        <v>BahamasHombre2010-20150.0250</v>
      </c>
      <c r="B8578" s="513" t="s">
        <v>142</v>
      </c>
      <c r="C8578" s="513" t="s">
        <v>17</v>
      </c>
      <c r="D8578" s="513" t="s">
        <v>467</v>
      </c>
      <c r="E8578" s="514">
        <v>0.02</v>
      </c>
      <c r="F8578" s="513">
        <v>50</v>
      </c>
      <c r="G8578" s="515">
        <v>21.820675144691531</v>
      </c>
      <c r="H8578" s="515">
        <v>6.3756408791288068</v>
      </c>
    </row>
    <row r="8579" spans="1:8">
      <c r="A8579" s="513" t="str">
        <f t="shared" ref="A8579:A8642" si="134">B8579&amp;C8579&amp;D8579&amp;E8579&amp;F8579</f>
        <v>BahamasHombre2010-20150.0251</v>
      </c>
      <c r="B8579" s="513" t="s">
        <v>142</v>
      </c>
      <c r="C8579" s="513" t="s">
        <v>17</v>
      </c>
      <c r="D8579" s="513" t="s">
        <v>467</v>
      </c>
      <c r="E8579" s="514">
        <v>0.02</v>
      </c>
      <c r="F8579" s="513">
        <v>51</v>
      </c>
      <c r="G8579" s="515">
        <v>21.409860548087657</v>
      </c>
      <c r="H8579" s="515">
        <v>6.3803114238252707</v>
      </c>
    </row>
    <row r="8580" spans="1:8">
      <c r="A8580" s="513" t="str">
        <f t="shared" si="134"/>
        <v>BahamasHombre2010-20150.0252</v>
      </c>
      <c r="B8580" s="513" t="s">
        <v>142</v>
      </c>
      <c r="C8580" s="513" t="s">
        <v>17</v>
      </c>
      <c r="D8580" s="513" t="s">
        <v>467</v>
      </c>
      <c r="E8580" s="514">
        <v>0.02</v>
      </c>
      <c r="F8580" s="513">
        <v>52</v>
      </c>
      <c r="G8580" s="515">
        <v>20.998391973084683</v>
      </c>
      <c r="H8580" s="515">
        <v>6.3793349249200837</v>
      </c>
    </row>
    <row r="8581" spans="1:8">
      <c r="A8581" s="513" t="str">
        <f t="shared" si="134"/>
        <v>BahamasHombre2010-20150.0253</v>
      </c>
      <c r="B8581" s="513" t="s">
        <v>142</v>
      </c>
      <c r="C8581" s="513" t="s">
        <v>17</v>
      </c>
      <c r="D8581" s="513" t="s">
        <v>467</v>
      </c>
      <c r="E8581" s="514">
        <v>0.02</v>
      </c>
      <c r="F8581" s="513">
        <v>53</v>
      </c>
      <c r="G8581" s="515">
        <v>20.58585579609068</v>
      </c>
      <c r="H8581" s="515">
        <v>6.3737884812646053</v>
      </c>
    </row>
    <row r="8582" spans="1:8">
      <c r="A8582" s="513" t="str">
        <f t="shared" si="134"/>
        <v>BahamasHombre2010-20150.0254</v>
      </c>
      <c r="B8582" s="513" t="s">
        <v>142</v>
      </c>
      <c r="C8582" s="513" t="s">
        <v>17</v>
      </c>
      <c r="D8582" s="513" t="s">
        <v>467</v>
      </c>
      <c r="E8582" s="514">
        <v>0.02</v>
      </c>
      <c r="F8582" s="513">
        <v>54</v>
      </c>
      <c r="G8582" s="515">
        <v>20.169000945053469</v>
      </c>
      <c r="H8582" s="515">
        <v>6.3664131527561398</v>
      </c>
    </row>
    <row r="8583" spans="1:8">
      <c r="A8583" s="513" t="str">
        <f t="shared" si="134"/>
        <v>BahamasHombre2010-20150.0255</v>
      </c>
      <c r="B8583" s="513" t="s">
        <v>142</v>
      </c>
      <c r="C8583" s="513" t="s">
        <v>17</v>
      </c>
      <c r="D8583" s="513" t="s">
        <v>467</v>
      </c>
      <c r="E8583" s="514">
        <v>0.02</v>
      </c>
      <c r="F8583" s="513">
        <v>55</v>
      </c>
      <c r="G8583" s="515">
        <v>19.747374451723086</v>
      </c>
      <c r="H8583" s="515">
        <v>6.3575252150229229</v>
      </c>
    </row>
    <row r="8584" spans="1:8">
      <c r="A8584" s="513" t="str">
        <f t="shared" si="134"/>
        <v>BahamasHombre2010-20150.0256</v>
      </c>
      <c r="B8584" s="513" t="s">
        <v>142</v>
      </c>
      <c r="C8584" s="513" t="s">
        <v>17</v>
      </c>
      <c r="D8584" s="513" t="s">
        <v>467</v>
      </c>
      <c r="E8584" s="514">
        <v>0.02</v>
      </c>
      <c r="F8584" s="513">
        <v>56</v>
      </c>
      <c r="G8584" s="515">
        <v>19.320503957739419</v>
      </c>
      <c r="H8584" s="515">
        <v>6.3474598461808736</v>
      </c>
    </row>
    <row r="8585" spans="1:8">
      <c r="A8585" s="513" t="str">
        <f t="shared" si="134"/>
        <v>BahamasHombre2010-20150.0257</v>
      </c>
      <c r="B8585" s="513" t="s">
        <v>142</v>
      </c>
      <c r="C8585" s="513" t="s">
        <v>17</v>
      </c>
      <c r="D8585" s="513" t="s">
        <v>467</v>
      </c>
      <c r="E8585" s="514">
        <v>0.02</v>
      </c>
      <c r="F8585" s="513">
        <v>57</v>
      </c>
      <c r="G8585" s="515">
        <v>18.887896382295239</v>
      </c>
      <c r="H8585" s="515">
        <v>6.3374447573857102</v>
      </c>
    </row>
    <row r="8586" spans="1:8">
      <c r="A8586" s="513" t="str">
        <f t="shared" si="134"/>
        <v>BahamasHombre2010-20150.0258</v>
      </c>
      <c r="B8586" s="513" t="s">
        <v>142</v>
      </c>
      <c r="C8586" s="513" t="s">
        <v>17</v>
      </c>
      <c r="D8586" s="513" t="s">
        <v>467</v>
      </c>
      <c r="E8586" s="514">
        <v>0.02</v>
      </c>
      <c r="F8586" s="513">
        <v>58</v>
      </c>
      <c r="G8586" s="515">
        <v>18.449036490484108</v>
      </c>
      <c r="H8586" s="515">
        <v>6.3278538592361375</v>
      </c>
    </row>
    <row r="8587" spans="1:8">
      <c r="A8587" s="513" t="str">
        <f t="shared" si="134"/>
        <v>BahamasHombre2010-20150.0259</v>
      </c>
      <c r="B8587" s="513" t="s">
        <v>142</v>
      </c>
      <c r="C8587" s="513" t="s">
        <v>17</v>
      </c>
      <c r="D8587" s="513" t="s">
        <v>467</v>
      </c>
      <c r="E8587" s="514">
        <v>0.02</v>
      </c>
      <c r="F8587" s="513">
        <v>59</v>
      </c>
      <c r="G8587" s="515">
        <v>18.010483297213138</v>
      </c>
      <c r="H8587" s="515">
        <v>6.313047182546291</v>
      </c>
    </row>
    <row r="8588" spans="1:8">
      <c r="A8588" s="513" t="str">
        <f t="shared" si="134"/>
        <v>BahamasHombre2010-20150.0260</v>
      </c>
      <c r="B8588" s="513" t="s">
        <v>142</v>
      </c>
      <c r="C8588" s="513" t="s">
        <v>17</v>
      </c>
      <c r="D8588" s="513" t="s">
        <v>467</v>
      </c>
      <c r="E8588" s="514">
        <v>0.02</v>
      </c>
      <c r="F8588" s="513">
        <v>60</v>
      </c>
      <c r="G8588" s="515">
        <v>17.571560462127504</v>
      </c>
      <c r="H8588" s="515">
        <v>6.2935516234936077</v>
      </c>
    </row>
    <row r="8589" spans="1:8">
      <c r="A8589" s="513" t="str">
        <f t="shared" si="134"/>
        <v>BahamasHombre2010-20150.0261</v>
      </c>
      <c r="B8589" s="513" t="s">
        <v>142</v>
      </c>
      <c r="C8589" s="513" t="s">
        <v>17</v>
      </c>
      <c r="D8589" s="513" t="s">
        <v>467</v>
      </c>
      <c r="E8589" s="514">
        <v>0.02</v>
      </c>
      <c r="F8589" s="513">
        <v>61</v>
      </c>
      <c r="G8589" s="515">
        <v>17.131567920543603</v>
      </c>
      <c r="H8589" s="515">
        <v>6.2699163943500853</v>
      </c>
    </row>
    <row r="8590" spans="1:8">
      <c r="A8590" s="513" t="str">
        <f t="shared" si="134"/>
        <v>BahamasHombre2010-20150.0262</v>
      </c>
      <c r="B8590" s="513" t="s">
        <v>142</v>
      </c>
      <c r="C8590" s="513" t="s">
        <v>17</v>
      </c>
      <c r="D8590" s="513" t="s">
        <v>467</v>
      </c>
      <c r="E8590" s="514">
        <v>0.02</v>
      </c>
      <c r="F8590" s="513">
        <v>62</v>
      </c>
      <c r="G8590" s="515">
        <v>16.689778867476992</v>
      </c>
      <c r="H8590" s="515">
        <v>6.2430876660086136</v>
      </c>
    </row>
    <row r="8591" spans="1:8">
      <c r="A8591" s="513" t="str">
        <f t="shared" si="134"/>
        <v>BahamasHombre2010-20150.0263</v>
      </c>
      <c r="B8591" s="513" t="s">
        <v>142</v>
      </c>
      <c r="C8591" s="513" t="s">
        <v>17</v>
      </c>
      <c r="D8591" s="513" t="s">
        <v>467</v>
      </c>
      <c r="E8591" s="514">
        <v>0.02</v>
      </c>
      <c r="F8591" s="513">
        <v>63</v>
      </c>
      <c r="G8591" s="515">
        <v>16.245436499256009</v>
      </c>
      <c r="H8591" s="515">
        <v>6.213668612130884</v>
      </c>
    </row>
    <row r="8592" spans="1:8">
      <c r="A8592" s="513" t="str">
        <f t="shared" si="134"/>
        <v>BahamasHombre2010-20150.0264</v>
      </c>
      <c r="B8592" s="513" t="s">
        <v>142</v>
      </c>
      <c r="C8592" s="513" t="s">
        <v>17</v>
      </c>
      <c r="D8592" s="513" t="s">
        <v>467</v>
      </c>
      <c r="E8592" s="514">
        <v>0.02</v>
      </c>
      <c r="F8592" s="513">
        <v>64</v>
      </c>
      <c r="G8592" s="515">
        <v>15.80532944669284</v>
      </c>
      <c r="H8592" s="515">
        <v>6.1759946101276499</v>
      </c>
    </row>
    <row r="8593" spans="1:8">
      <c r="A8593" s="513" t="str">
        <f t="shared" si="134"/>
        <v>BahamasHombre2010-20150.0265</v>
      </c>
      <c r="B8593" s="513" t="s">
        <v>142</v>
      </c>
      <c r="C8593" s="513" t="s">
        <v>17</v>
      </c>
      <c r="D8593" s="513" t="s">
        <v>467</v>
      </c>
      <c r="E8593" s="514">
        <v>0.02</v>
      </c>
      <c r="F8593" s="513">
        <v>65</v>
      </c>
      <c r="G8593" s="515">
        <v>15.368503747483377</v>
      </c>
      <c r="H8593" s="515">
        <v>6.130866593203451</v>
      </c>
    </row>
    <row r="8594" spans="1:8">
      <c r="A8594" s="513" t="str">
        <f t="shared" si="134"/>
        <v>BahamasHombre2010-20150.0266</v>
      </c>
      <c r="B8594" s="513" t="s">
        <v>142</v>
      </c>
      <c r="C8594" s="513" t="s">
        <v>17</v>
      </c>
      <c r="D8594" s="513" t="s">
        <v>467</v>
      </c>
      <c r="E8594" s="514">
        <v>0.02</v>
      </c>
      <c r="F8594" s="513">
        <v>66</v>
      </c>
      <c r="G8594" s="515">
        <v>14.93398038227479</v>
      </c>
      <c r="H8594" s="515">
        <v>6.0791190698646682</v>
      </c>
    </row>
    <row r="8595" spans="1:8">
      <c r="A8595" s="513" t="str">
        <f t="shared" si="134"/>
        <v>BahamasHombre2010-20150.0267</v>
      </c>
      <c r="B8595" s="513" t="s">
        <v>142</v>
      </c>
      <c r="C8595" s="513" t="s">
        <v>17</v>
      </c>
      <c r="D8595" s="513" t="s">
        <v>467</v>
      </c>
      <c r="E8595" s="514">
        <v>0.02</v>
      </c>
      <c r="F8595" s="513">
        <v>67</v>
      </c>
      <c r="G8595" s="515">
        <v>14.500749281918196</v>
      </c>
      <c r="H8595" s="515">
        <v>6.0259404931044385</v>
      </c>
    </row>
    <row r="8596" spans="1:8">
      <c r="A8596" s="513" t="str">
        <f t="shared" si="134"/>
        <v>BahamasHombre2010-20150.0268</v>
      </c>
      <c r="B8596" s="513" t="s">
        <v>142</v>
      </c>
      <c r="C8596" s="513" t="s">
        <v>17</v>
      </c>
      <c r="D8596" s="513" t="s">
        <v>467</v>
      </c>
      <c r="E8596" s="514">
        <v>0.02</v>
      </c>
      <c r="F8596" s="513">
        <v>68</v>
      </c>
      <c r="G8596" s="515">
        <v>14.067762885612023</v>
      </c>
      <c r="H8596" s="515">
        <v>5.9721306893886066</v>
      </c>
    </row>
    <row r="8597" spans="1:8">
      <c r="A8597" s="513" t="str">
        <f t="shared" si="134"/>
        <v>BahamasHombre2010-20150.0269</v>
      </c>
      <c r="B8597" s="513" t="s">
        <v>142</v>
      </c>
      <c r="C8597" s="513" t="s">
        <v>17</v>
      </c>
      <c r="D8597" s="513" t="s">
        <v>467</v>
      </c>
      <c r="E8597" s="514">
        <v>0.02</v>
      </c>
      <c r="F8597" s="513">
        <v>69</v>
      </c>
      <c r="G8597" s="515">
        <v>13.643826662952028</v>
      </c>
      <c r="H8597" s="515">
        <v>5.9105307385809356</v>
      </c>
    </row>
    <row r="8598" spans="1:8">
      <c r="A8598" s="513" t="str">
        <f t="shared" si="134"/>
        <v>BahamasHombre2010-20150.0270</v>
      </c>
      <c r="B8598" s="513" t="s">
        <v>142</v>
      </c>
      <c r="C8598" s="513" t="s">
        <v>17</v>
      </c>
      <c r="D8598" s="513" t="s">
        <v>467</v>
      </c>
      <c r="E8598" s="514">
        <v>0.02</v>
      </c>
      <c r="F8598" s="513">
        <v>70</v>
      </c>
      <c r="G8598" s="515">
        <v>13.227659249905042</v>
      </c>
      <c r="H8598" s="515">
        <v>5.842126446079523</v>
      </c>
    </row>
    <row r="8599" spans="1:8">
      <c r="A8599" s="513" t="str">
        <f t="shared" si="134"/>
        <v>BahamasHombre2010-20150.0271</v>
      </c>
      <c r="B8599" s="513" t="s">
        <v>142</v>
      </c>
      <c r="C8599" s="513" t="s">
        <v>17</v>
      </c>
      <c r="D8599" s="513" t="s">
        <v>467</v>
      </c>
      <c r="E8599" s="514">
        <v>0.02</v>
      </c>
      <c r="F8599" s="513">
        <v>71</v>
      </c>
      <c r="G8599" s="515">
        <v>12.817964226289011</v>
      </c>
      <c r="H8599" s="515">
        <v>5.7679049907422222</v>
      </c>
    </row>
    <row r="8600" spans="1:8">
      <c r="A8600" s="513" t="str">
        <f t="shared" si="134"/>
        <v>BahamasHombre2010-20150.0272</v>
      </c>
      <c r="B8600" s="513" t="s">
        <v>142</v>
      </c>
      <c r="C8600" s="513" t="s">
        <v>17</v>
      </c>
      <c r="D8600" s="513" t="s">
        <v>467</v>
      </c>
      <c r="E8600" s="514">
        <v>0.02</v>
      </c>
      <c r="F8600" s="513">
        <v>72</v>
      </c>
      <c r="G8600" s="515">
        <v>12.413418922483853</v>
      </c>
      <c r="H8600" s="515">
        <v>5.6911133044078612</v>
      </c>
    </row>
    <row r="8601" spans="1:8">
      <c r="A8601" s="513" t="str">
        <f t="shared" si="134"/>
        <v>BahamasHombre2010-20150.0273</v>
      </c>
      <c r="B8601" s="513" t="s">
        <v>142</v>
      </c>
      <c r="C8601" s="513" t="s">
        <v>17</v>
      </c>
      <c r="D8601" s="513" t="s">
        <v>467</v>
      </c>
      <c r="E8601" s="514">
        <v>0.02</v>
      </c>
      <c r="F8601" s="513">
        <v>73</v>
      </c>
      <c r="G8601" s="515">
        <v>12.012662350738605</v>
      </c>
      <c r="H8601" s="515">
        <v>5.6127037312335428</v>
      </c>
    </row>
    <row r="8602" spans="1:8">
      <c r="A8602" s="513" t="str">
        <f t="shared" si="134"/>
        <v>BahamasHombre2010-20150.0274</v>
      </c>
      <c r="B8602" s="513" t="s">
        <v>142</v>
      </c>
      <c r="C8602" s="513" t="s">
        <v>17</v>
      </c>
      <c r="D8602" s="513" t="s">
        <v>467</v>
      </c>
      <c r="E8602" s="514">
        <v>0.02</v>
      </c>
      <c r="F8602" s="513">
        <v>74</v>
      </c>
      <c r="G8602" s="515">
        <v>11.620429006904789</v>
      </c>
      <c r="H8602" s="515">
        <v>5.5288556013445955</v>
      </c>
    </row>
    <row r="8603" spans="1:8">
      <c r="A8603" s="513" t="str">
        <f t="shared" si="134"/>
        <v>BahamasHombre2010-20150.0275</v>
      </c>
      <c r="B8603" s="513" t="s">
        <v>142</v>
      </c>
      <c r="C8603" s="513" t="s">
        <v>17</v>
      </c>
      <c r="D8603" s="513" t="s">
        <v>467</v>
      </c>
      <c r="E8603" s="514">
        <v>0.02</v>
      </c>
      <c r="F8603" s="513">
        <v>75</v>
      </c>
      <c r="G8603" s="515">
        <v>11.235206247256686</v>
      </c>
      <c r="H8603" s="515">
        <v>5.4406264859142786</v>
      </c>
    </row>
    <row r="8604" spans="1:8">
      <c r="A8604" s="513" t="str">
        <f t="shared" si="134"/>
        <v>BahamasHombre2010-20150.0276</v>
      </c>
      <c r="B8604" s="513" t="s">
        <v>142</v>
      </c>
      <c r="C8604" s="513" t="s">
        <v>17</v>
      </c>
      <c r="D8604" s="513" t="s">
        <v>467</v>
      </c>
      <c r="E8604" s="514">
        <v>0.02</v>
      </c>
      <c r="F8604" s="513">
        <v>76</v>
      </c>
      <c r="G8604" s="515">
        <v>10.855443684072155</v>
      </c>
      <c r="H8604" s="515">
        <v>5.3491186247853655</v>
      </c>
    </row>
    <row r="8605" spans="1:8">
      <c r="A8605" s="513" t="str">
        <f t="shared" si="134"/>
        <v>BahamasHombre2010-20150.0277</v>
      </c>
      <c r="B8605" s="513" t="s">
        <v>142</v>
      </c>
      <c r="C8605" s="513" t="s">
        <v>17</v>
      </c>
      <c r="D8605" s="513" t="s">
        <v>467</v>
      </c>
      <c r="E8605" s="514">
        <v>0.02</v>
      </c>
      <c r="F8605" s="513">
        <v>77</v>
      </c>
      <c r="G8605" s="515">
        <v>10.479534855513538</v>
      </c>
      <c r="H8605" s="515">
        <v>5.2585372938572794</v>
      </c>
    </row>
    <row r="8606" spans="1:8">
      <c r="A8606" s="513" t="str">
        <f t="shared" si="134"/>
        <v>BahamasHombre2010-20150.0278</v>
      </c>
      <c r="B8606" s="513" t="s">
        <v>142</v>
      </c>
      <c r="C8606" s="513" t="s">
        <v>17</v>
      </c>
      <c r="D8606" s="513" t="s">
        <v>467</v>
      </c>
      <c r="E8606" s="514">
        <v>0.02</v>
      </c>
      <c r="F8606" s="513">
        <v>78</v>
      </c>
      <c r="G8606" s="515">
        <v>10.10579704072984</v>
      </c>
      <c r="H8606" s="515">
        <v>5.1700130657513608</v>
      </c>
    </row>
    <row r="8607" spans="1:8">
      <c r="A8607" s="513" t="str">
        <f t="shared" si="134"/>
        <v>BahamasHombre2010-20150.0279</v>
      </c>
      <c r="B8607" s="513" t="s">
        <v>142</v>
      </c>
      <c r="C8607" s="513" t="s">
        <v>17</v>
      </c>
      <c r="D8607" s="513" t="s">
        <v>467</v>
      </c>
      <c r="E8607" s="514">
        <v>0.02</v>
      </c>
      <c r="F8607" s="513">
        <v>79</v>
      </c>
      <c r="G8607" s="515">
        <v>9.7620519499809184</v>
      </c>
      <c r="H8607" s="515">
        <v>5.062301233306985</v>
      </c>
    </row>
    <row r="8608" spans="1:8">
      <c r="A8608" s="513" t="str">
        <f t="shared" si="134"/>
        <v>BahamasHombre2010-20150.0280</v>
      </c>
      <c r="B8608" s="513" t="s">
        <v>142</v>
      </c>
      <c r="C8608" s="513" t="s">
        <v>17</v>
      </c>
      <c r="D8608" s="513" t="s">
        <v>467</v>
      </c>
      <c r="E8608" s="514">
        <v>0.02</v>
      </c>
      <c r="F8608" s="513">
        <v>80</v>
      </c>
      <c r="G8608" s="515">
        <v>9.4467486051961913</v>
      </c>
      <c r="H8608" s="515">
        <v>4.9361440015976301</v>
      </c>
    </row>
    <row r="8609" spans="1:8">
      <c r="A8609" s="513" t="str">
        <f t="shared" si="134"/>
        <v>BahamasHombre2010-20150.0281</v>
      </c>
      <c r="B8609" s="513" t="s">
        <v>142</v>
      </c>
      <c r="C8609" s="513" t="s">
        <v>17</v>
      </c>
      <c r="D8609" s="513" t="s">
        <v>467</v>
      </c>
      <c r="E8609" s="514">
        <v>0.02</v>
      </c>
      <c r="F8609" s="513">
        <v>81</v>
      </c>
      <c r="G8609" s="515">
        <v>9.1586914339339991</v>
      </c>
      <c r="H8609" s="515">
        <v>4.7919291196668672</v>
      </c>
    </row>
    <row r="8610" spans="1:8">
      <c r="A8610" s="513" t="str">
        <f t="shared" si="134"/>
        <v>BahamasHombre2010-20150.0282</v>
      </c>
      <c r="B8610" s="513" t="s">
        <v>142</v>
      </c>
      <c r="C8610" s="513" t="s">
        <v>17</v>
      </c>
      <c r="D8610" s="513" t="s">
        <v>467</v>
      </c>
      <c r="E8610" s="514">
        <v>0.02</v>
      </c>
      <c r="F8610" s="513">
        <v>82</v>
      </c>
      <c r="G8610" s="515">
        <v>8.8970450305361197</v>
      </c>
      <c r="H8610" s="515">
        <v>4.638997120510548</v>
      </c>
    </row>
    <row r="8611" spans="1:8">
      <c r="A8611" s="513" t="str">
        <f t="shared" si="134"/>
        <v>BahamasHombre2010-20150.0283</v>
      </c>
      <c r="B8611" s="513" t="s">
        <v>142</v>
      </c>
      <c r="C8611" s="513" t="s">
        <v>17</v>
      </c>
      <c r="D8611" s="513" t="s">
        <v>467</v>
      </c>
      <c r="E8611" s="514">
        <v>0.02</v>
      </c>
      <c r="F8611" s="513">
        <v>83</v>
      </c>
      <c r="G8611" s="515">
        <v>8.6613497217059514</v>
      </c>
      <c r="H8611" s="515">
        <v>4.47589993080926</v>
      </c>
    </row>
    <row r="8612" spans="1:8">
      <c r="A8612" s="513" t="str">
        <f t="shared" si="134"/>
        <v>BahamasHombre2010-20150.0284</v>
      </c>
      <c r="B8612" s="513" t="s">
        <v>142</v>
      </c>
      <c r="C8612" s="513" t="s">
        <v>17</v>
      </c>
      <c r="D8612" s="513" t="s">
        <v>467</v>
      </c>
      <c r="E8612" s="514">
        <v>0.02</v>
      </c>
      <c r="F8612" s="513">
        <v>84</v>
      </c>
      <c r="G8612" s="515">
        <v>8.3413687357448065</v>
      </c>
      <c r="H8612" s="515">
        <v>4.3821987490952896</v>
      </c>
    </row>
    <row r="8613" spans="1:8">
      <c r="A8613" s="513" t="str">
        <f t="shared" si="134"/>
        <v>BahamasHombre2010-20150.0285</v>
      </c>
      <c r="B8613" s="513" t="s">
        <v>142</v>
      </c>
      <c r="C8613" s="513" t="s">
        <v>17</v>
      </c>
      <c r="D8613" s="513" t="s">
        <v>467</v>
      </c>
      <c r="E8613" s="514">
        <v>0.02</v>
      </c>
      <c r="F8613" s="513">
        <v>85</v>
      </c>
      <c r="G8613" s="515">
        <v>8.0282258172918297</v>
      </c>
      <c r="H8613" s="515">
        <v>4.2918058411173838</v>
      </c>
    </row>
    <row r="8614" spans="1:8">
      <c r="A8614" s="513" t="str">
        <f t="shared" si="134"/>
        <v>BahamasHombre2010-20150.0286</v>
      </c>
      <c r="B8614" s="513" t="s">
        <v>142</v>
      </c>
      <c r="C8614" s="513" t="s">
        <v>17</v>
      </c>
      <c r="D8614" s="513" t="s">
        <v>467</v>
      </c>
      <c r="E8614" s="514">
        <v>0.02</v>
      </c>
      <c r="F8614" s="513">
        <v>86</v>
      </c>
      <c r="G8614" s="515">
        <v>7.7220470297753332</v>
      </c>
      <c r="H8614" s="515">
        <v>4.2034558583695363</v>
      </c>
    </row>
    <row r="8615" spans="1:8">
      <c r="A8615" s="513" t="str">
        <f t="shared" si="134"/>
        <v>BahamasHombre2010-20150.0287</v>
      </c>
      <c r="B8615" s="513" t="s">
        <v>142</v>
      </c>
      <c r="C8615" s="513" t="s">
        <v>17</v>
      </c>
      <c r="D8615" s="513" t="s">
        <v>467</v>
      </c>
      <c r="E8615" s="514">
        <v>0.02</v>
      </c>
      <c r="F8615" s="513">
        <v>87</v>
      </c>
      <c r="G8615" s="515">
        <v>7.4229446078604706</v>
      </c>
      <c r="H8615" s="515">
        <v>4.0781346548736463</v>
      </c>
    </row>
    <row r="8616" spans="1:8">
      <c r="A8616" s="513" t="str">
        <f t="shared" si="134"/>
        <v>BahamasHombre2010-20150.0288</v>
      </c>
      <c r="B8616" s="513" t="s">
        <v>142</v>
      </c>
      <c r="C8616" s="513" t="s">
        <v>17</v>
      </c>
      <c r="D8616" s="513" t="s">
        <v>467</v>
      </c>
      <c r="E8616" s="514">
        <v>0.02</v>
      </c>
      <c r="F8616" s="513">
        <v>88</v>
      </c>
      <c r="G8616" s="515">
        <v>7.1310163947062639</v>
      </c>
      <c r="H8616" s="515">
        <v>3.9518194882559081</v>
      </c>
    </row>
    <row r="8617" spans="1:8">
      <c r="A8617" s="513" t="str">
        <f t="shared" si="134"/>
        <v>BahamasHombre2010-20150.0289</v>
      </c>
      <c r="B8617" s="513" t="s">
        <v>142</v>
      </c>
      <c r="C8617" s="513" t="s">
        <v>17</v>
      </c>
      <c r="D8617" s="513" t="s">
        <v>467</v>
      </c>
      <c r="E8617" s="514">
        <v>0.02</v>
      </c>
      <c r="F8617" s="513">
        <v>89</v>
      </c>
      <c r="G8617" s="515">
        <v>6.8463458634427568</v>
      </c>
      <c r="H8617" s="515">
        <v>3.8247666720482472</v>
      </c>
    </row>
    <row r="8618" spans="1:8">
      <c r="A8618" s="513" t="str">
        <f t="shared" si="134"/>
        <v>BahamasHombre2010-20150.0290</v>
      </c>
      <c r="B8618" s="513" t="s">
        <v>142</v>
      </c>
      <c r="C8618" s="513" t="s">
        <v>17</v>
      </c>
      <c r="D8618" s="513" t="s">
        <v>467</v>
      </c>
      <c r="E8618" s="514">
        <v>0.02</v>
      </c>
      <c r="F8618" s="513">
        <v>90</v>
      </c>
      <c r="G8618" s="515">
        <v>6.5690017701307228</v>
      </c>
      <c r="H8618" s="515">
        <v>3.697230535093885</v>
      </c>
    </row>
    <row r="8619" spans="1:8">
      <c r="A8619" s="513" t="str">
        <f t="shared" si="134"/>
        <v>BahamasHombre2010-20150.0291</v>
      </c>
      <c r="B8619" s="513" t="s">
        <v>142</v>
      </c>
      <c r="C8619" s="513" t="s">
        <v>17</v>
      </c>
      <c r="D8619" s="513" t="s">
        <v>467</v>
      </c>
      <c r="E8619" s="514">
        <v>0.02</v>
      </c>
      <c r="F8619" s="513">
        <v>91</v>
      </c>
      <c r="G8619" s="515">
        <v>6.2990380675164142</v>
      </c>
      <c r="H8619" s="515">
        <v>3.569461654585397</v>
      </c>
    </row>
    <row r="8620" spans="1:8">
      <c r="A8620" s="513" t="str">
        <f t="shared" si="134"/>
        <v>BahamasHombre2010-20150.0292</v>
      </c>
      <c r="B8620" s="513" t="s">
        <v>142</v>
      </c>
      <c r="C8620" s="513" t="s">
        <v>17</v>
      </c>
      <c r="D8620" s="513" t="s">
        <v>467</v>
      </c>
      <c r="E8620" s="514">
        <v>0.02</v>
      </c>
      <c r="F8620" s="513">
        <v>92</v>
      </c>
      <c r="G8620" s="515">
        <v>6.0364937643467949</v>
      </c>
      <c r="H8620" s="515">
        <v>3.4417049427586832</v>
      </c>
    </row>
    <row r="8621" spans="1:8">
      <c r="A8621" s="513" t="str">
        <f t="shared" si="134"/>
        <v>BahamasHombre2010-20150.0293</v>
      </c>
      <c r="B8621" s="513" t="s">
        <v>142</v>
      </c>
      <c r="C8621" s="513" t="s">
        <v>17</v>
      </c>
      <c r="D8621" s="513" t="s">
        <v>467</v>
      </c>
      <c r="E8621" s="514">
        <v>0.02</v>
      </c>
      <c r="F8621" s="513">
        <v>93</v>
      </c>
      <c r="G8621" s="515">
        <v>5.7813929336558587</v>
      </c>
      <c r="H8621" s="515">
        <v>3.3141976921875265</v>
      </c>
    </row>
    <row r="8622" spans="1:8">
      <c r="A8622" s="513" t="str">
        <f t="shared" si="134"/>
        <v>BahamasHombre2010-20150.0294</v>
      </c>
      <c r="B8622" s="513" t="s">
        <v>142</v>
      </c>
      <c r="C8622" s="513" t="s">
        <v>17</v>
      </c>
      <c r="D8622" s="513" t="s">
        <v>467</v>
      </c>
      <c r="E8622" s="514">
        <v>0.02</v>
      </c>
      <c r="F8622" s="513">
        <v>94</v>
      </c>
      <c r="G8622" s="515">
        <v>5.5337447131631761</v>
      </c>
      <c r="H8622" s="515">
        <v>3.1871672779070459</v>
      </c>
    </row>
    <row r="8623" spans="1:8">
      <c r="A8623" s="513" t="str">
        <f t="shared" si="134"/>
        <v>BahamasHombre2010-20150.0295</v>
      </c>
      <c r="B8623" s="513" t="s">
        <v>142</v>
      </c>
      <c r="C8623" s="513" t="s">
        <v>17</v>
      </c>
      <c r="D8623" s="513" t="s">
        <v>467</v>
      </c>
      <c r="E8623" s="514">
        <v>0.02</v>
      </c>
      <c r="F8623" s="513">
        <v>95</v>
      </c>
      <c r="G8623" s="515">
        <v>5.2935432394487538</v>
      </c>
      <c r="H8623" s="515">
        <v>3.0608288703086983</v>
      </c>
    </row>
    <row r="8624" spans="1:8">
      <c r="A8624" s="513" t="str">
        <f t="shared" si="134"/>
        <v>BahamasHombre2010-20150.0296</v>
      </c>
      <c r="B8624" s="513" t="s">
        <v>142</v>
      </c>
      <c r="C8624" s="513" t="s">
        <v>17</v>
      </c>
      <c r="D8624" s="513" t="s">
        <v>467</v>
      </c>
      <c r="E8624" s="514">
        <v>0.02</v>
      </c>
      <c r="F8624" s="513">
        <v>96</v>
      </c>
      <c r="G8624" s="515">
        <v>5.0607676187362571</v>
      </c>
      <c r="H8624" s="515">
        <v>2.9353826634943041</v>
      </c>
    </row>
    <row r="8625" spans="1:8">
      <c r="A8625" s="513" t="str">
        <f t="shared" si="134"/>
        <v>BahamasHombre2010-20150.0297</v>
      </c>
      <c r="B8625" s="513" t="s">
        <v>142</v>
      </c>
      <c r="C8625" s="513" t="s">
        <v>17</v>
      </c>
      <c r="D8625" s="513" t="s">
        <v>467</v>
      </c>
      <c r="E8625" s="514">
        <v>0.02</v>
      </c>
      <c r="F8625" s="513">
        <v>97</v>
      </c>
      <c r="G8625" s="515">
        <v>4.8353816667311973</v>
      </c>
      <c r="H8625" s="515">
        <v>2.8110106965182351</v>
      </c>
    </row>
    <row r="8626" spans="1:8">
      <c r="A8626" s="513" t="str">
        <f t="shared" si="134"/>
        <v>BahamasHombre2010-20150.0298</v>
      </c>
      <c r="B8626" s="513" t="s">
        <v>142</v>
      </c>
      <c r="C8626" s="513" t="s">
        <v>17</v>
      </c>
      <c r="D8626" s="513" t="s">
        <v>467</v>
      </c>
      <c r="E8626" s="514">
        <v>0.02</v>
      </c>
      <c r="F8626" s="513">
        <v>98</v>
      </c>
      <c r="G8626" s="515">
        <v>4.6173338642742143</v>
      </c>
      <c r="H8626" s="515">
        <v>2.6878728378799899</v>
      </c>
    </row>
    <row r="8627" spans="1:8">
      <c r="A8627" s="513" t="str">
        <f t="shared" si="134"/>
        <v>BahamasHombre2010-20150.0299</v>
      </c>
      <c r="B8627" s="513" t="s">
        <v>142</v>
      </c>
      <c r="C8627" s="513" t="s">
        <v>17</v>
      </c>
      <c r="D8627" s="513" t="s">
        <v>467</v>
      </c>
      <c r="E8627" s="514">
        <v>0.02</v>
      </c>
      <c r="F8627" s="513">
        <v>99</v>
      </c>
      <c r="G8627" s="515">
        <v>4.4065564859734785</v>
      </c>
      <c r="H8627" s="515">
        <v>2.5661019617812246</v>
      </c>
    </row>
    <row r="8628" spans="1:8">
      <c r="A8628" s="513" t="str">
        <f t="shared" si="134"/>
        <v>BahamasHombre2010-20150.02100</v>
      </c>
      <c r="B8628" s="513" t="s">
        <v>142</v>
      </c>
      <c r="C8628" s="513" t="s">
        <v>17</v>
      </c>
      <c r="D8628" s="513" t="s">
        <v>467</v>
      </c>
      <c r="E8628" s="514">
        <v>0.02</v>
      </c>
      <c r="F8628" s="513">
        <v>100</v>
      </c>
      <c r="G8628" s="515">
        <v>4.2029645372705087</v>
      </c>
      <c r="H8628" s="515">
        <v>2.4457974729063854</v>
      </c>
    </row>
    <row r="8629" spans="1:8">
      <c r="A8629" s="513" t="str">
        <f t="shared" si="134"/>
        <v>BahamasHombre2010-20150.02101</v>
      </c>
      <c r="B8629" s="513" t="s">
        <v>142</v>
      </c>
      <c r="C8629" s="513" t="s">
        <v>17</v>
      </c>
      <c r="D8629" s="513" t="s">
        <v>467</v>
      </c>
      <c r="E8629" s="514">
        <v>0.02</v>
      </c>
      <c r="F8629" s="513">
        <v>101</v>
      </c>
      <c r="G8629" s="515">
        <v>4.0064540326626643</v>
      </c>
      <c r="H8629" s="515">
        <v>2.3270163178040248</v>
      </c>
    </row>
    <row r="8630" spans="1:8">
      <c r="A8630" s="513" t="str">
        <f t="shared" si="134"/>
        <v>BahamasHombre2010-20150.02102</v>
      </c>
      <c r="B8630" s="513" t="s">
        <v>142</v>
      </c>
      <c r="C8630" s="513" t="s">
        <v>17</v>
      </c>
      <c r="D8630" s="513" t="s">
        <v>467</v>
      </c>
      <c r="E8630" s="514">
        <v>0.02</v>
      </c>
      <c r="F8630" s="513">
        <v>102</v>
      </c>
      <c r="G8630" s="515">
        <v>3.8168983928051818</v>
      </c>
      <c r="H8630" s="515">
        <v>2.2097607625534046</v>
      </c>
    </row>
    <row r="8631" spans="1:8">
      <c r="A8631" s="513" t="str">
        <f t="shared" si="134"/>
        <v>BahamasHombre2010-20150.02103</v>
      </c>
      <c r="B8631" s="513" t="s">
        <v>142</v>
      </c>
      <c r="C8631" s="513" t="s">
        <v>17</v>
      </c>
      <c r="D8631" s="513" t="s">
        <v>467</v>
      </c>
      <c r="E8631" s="514">
        <v>0.02</v>
      </c>
      <c r="F8631" s="513">
        <v>103</v>
      </c>
      <c r="G8631" s="515">
        <v>3.6341430559834609</v>
      </c>
      <c r="H8631" s="515">
        <v>2.0939605159453891</v>
      </c>
    </row>
    <row r="8632" spans="1:8">
      <c r="A8632" s="513" t="str">
        <f t="shared" si="134"/>
        <v>BahamasHombre2010-20150.02104</v>
      </c>
      <c r="B8632" s="513" t="s">
        <v>142</v>
      </c>
      <c r="C8632" s="513" t="s">
        <v>17</v>
      </c>
      <c r="D8632" s="513" t="s">
        <v>467</v>
      </c>
      <c r="E8632" s="514">
        <v>0.02</v>
      </c>
      <c r="F8632" s="513">
        <v>104</v>
      </c>
      <c r="G8632" s="515">
        <v>3.457995718888629</v>
      </c>
      <c r="H8632" s="515">
        <v>1.979446474692266</v>
      </c>
    </row>
    <row r="8633" spans="1:8">
      <c r="A8633" s="513" t="str">
        <f t="shared" si="134"/>
        <v>BahamasHombre2010-20150.02105</v>
      </c>
      <c r="B8633" s="513" t="s">
        <v>142</v>
      </c>
      <c r="C8633" s="513" t="s">
        <v>17</v>
      </c>
      <c r="D8633" s="513" t="s">
        <v>467</v>
      </c>
      <c r="E8633" s="514">
        <v>0.02</v>
      </c>
      <c r="F8633" s="513">
        <v>105</v>
      </c>
      <c r="G8633" s="515">
        <v>3.2882100793646232</v>
      </c>
      <c r="H8633" s="515">
        <v>1.8659111687181635</v>
      </c>
    </row>
    <row r="8634" spans="1:8">
      <c r="A8634" s="513" t="str">
        <f t="shared" si="134"/>
        <v>BahamasHombre2010-20150.02106</v>
      </c>
      <c r="B8634" s="513" t="s">
        <v>142</v>
      </c>
      <c r="C8634" s="513" t="s">
        <v>17</v>
      </c>
      <c r="D8634" s="513" t="s">
        <v>467</v>
      </c>
      <c r="E8634" s="514">
        <v>0.02</v>
      </c>
      <c r="F8634" s="513">
        <v>106</v>
      </c>
      <c r="G8634" s="515">
        <v>3.1244572926176435</v>
      </c>
      <c r="H8634" s="515">
        <v>1.7528481447093442</v>
      </c>
    </row>
    <row r="8635" spans="1:8">
      <c r="A8635" s="513" t="str">
        <f t="shared" si="134"/>
        <v>BahamasHombre2010-20150.02107</v>
      </c>
      <c r="B8635" s="513" t="s">
        <v>142</v>
      </c>
      <c r="C8635" s="513" t="s">
        <v>17</v>
      </c>
      <c r="D8635" s="513" t="s">
        <v>467</v>
      </c>
      <c r="E8635" s="514">
        <v>0.02</v>
      </c>
      <c r="F8635" s="513">
        <v>107</v>
      </c>
      <c r="G8635" s="515">
        <v>2.9662755313111471</v>
      </c>
      <c r="H8635" s="515">
        <v>1.639457228639521</v>
      </c>
    </row>
    <row r="8636" spans="1:8">
      <c r="A8636" s="513" t="str">
        <f t="shared" si="134"/>
        <v>BahamasHombre2010-20150.02108</v>
      </c>
      <c r="B8636" s="513" t="s">
        <v>142</v>
      </c>
      <c r="C8636" s="513" t="s">
        <v>17</v>
      </c>
      <c r="D8636" s="513" t="s">
        <v>467</v>
      </c>
      <c r="E8636" s="514">
        <v>0.02</v>
      </c>
      <c r="F8636" s="513">
        <v>108</v>
      </c>
      <c r="G8636" s="515">
        <v>2.812978763334764</v>
      </c>
      <c r="H8636" s="515">
        <v>1.5244948662366729</v>
      </c>
    </row>
    <row r="8637" spans="1:8">
      <c r="A8637" s="513" t="str">
        <f t="shared" si="134"/>
        <v>BahamasHombre2010-20150.02109</v>
      </c>
      <c r="B8637" s="513" t="s">
        <v>142</v>
      </c>
      <c r="C8637" s="513" t="s">
        <v>17</v>
      </c>
      <c r="D8637" s="513" t="s">
        <v>467</v>
      </c>
      <c r="E8637" s="514">
        <v>0.02</v>
      </c>
      <c r="F8637" s="513">
        <v>109</v>
      </c>
      <c r="G8637" s="515">
        <v>2.6634870620884512</v>
      </c>
      <c r="H8637" s="515">
        <v>1.4060345167786159</v>
      </c>
    </row>
    <row r="8638" spans="1:8">
      <c r="A8638" s="513" t="str">
        <f t="shared" si="134"/>
        <v>BahamasHombre2010-20150.02110</v>
      </c>
      <c r="B8638" s="513" t="s">
        <v>142</v>
      </c>
      <c r="C8638" s="513" t="s">
        <v>17</v>
      </c>
      <c r="D8638" s="513" t="s">
        <v>467</v>
      </c>
      <c r="E8638" s="514">
        <v>0.02</v>
      </c>
      <c r="F8638" s="513">
        <v>110</v>
      </c>
      <c r="G8638" s="515">
        <v>2.516001321063456</v>
      </c>
      <c r="H8638" s="515">
        <v>1.2810832802600678</v>
      </c>
    </row>
    <row r="8639" spans="1:8">
      <c r="A8639" s="513" t="str">
        <f t="shared" si="134"/>
        <v>BahamasHombre2010-20150.02111</v>
      </c>
      <c r="B8639" s="513" t="s">
        <v>142</v>
      </c>
      <c r="C8639" s="513" t="s">
        <v>17</v>
      </c>
      <c r="D8639" s="513" t="s">
        <v>467</v>
      </c>
      <c r="E8639" s="514">
        <v>0.02</v>
      </c>
      <c r="F8639" s="513">
        <v>111</v>
      </c>
      <c r="G8639" s="515">
        <v>2.308909187200078</v>
      </c>
      <c r="H8639" s="515">
        <v>1.1449778911410751</v>
      </c>
    </row>
    <row r="8640" spans="1:8">
      <c r="A8640" s="513" t="str">
        <f t="shared" si="134"/>
        <v>BahamasHombre2010-20150.02112</v>
      </c>
      <c r="B8640" s="513" t="s">
        <v>142</v>
      </c>
      <c r="C8640" s="513" t="s">
        <v>17</v>
      </c>
      <c r="D8640" s="513" t="s">
        <v>467</v>
      </c>
      <c r="E8640" s="514">
        <v>0.02</v>
      </c>
      <c r="F8640" s="513">
        <v>112</v>
      </c>
      <c r="G8640" s="515">
        <v>2.1171647296576319</v>
      </c>
      <c r="H8640" s="515">
        <v>0.99049211522930336</v>
      </c>
    </row>
    <row r="8641" spans="1:8">
      <c r="A8641" s="513" t="str">
        <f t="shared" si="134"/>
        <v>BahamasHombre2010-20150.02113</v>
      </c>
      <c r="B8641" s="513" t="s">
        <v>142</v>
      </c>
      <c r="C8641" s="513" t="s">
        <v>17</v>
      </c>
      <c r="D8641" s="513" t="s">
        <v>467</v>
      </c>
      <c r="E8641" s="514">
        <v>0.02</v>
      </c>
      <c r="F8641" s="513">
        <v>113</v>
      </c>
      <c r="G8641" s="515">
        <v>1.8786758957143268</v>
      </c>
      <c r="H8641" s="515">
        <v>0.80678585415446868</v>
      </c>
    </row>
    <row r="8642" spans="1:8">
      <c r="A8642" s="513" t="str">
        <f t="shared" si="134"/>
        <v>BahamasHombre2010-20150.02114</v>
      </c>
      <c r="B8642" s="513" t="s">
        <v>142</v>
      </c>
      <c r="C8642" s="513" t="s">
        <v>17</v>
      </c>
      <c r="D8642" s="513" t="s">
        <v>467</v>
      </c>
      <c r="E8642" s="514">
        <v>0.02</v>
      </c>
      <c r="F8642" s="513">
        <v>114</v>
      </c>
      <c r="G8642" s="515">
        <v>1.8219362642952319</v>
      </c>
      <c r="H8642" s="515">
        <v>0.57941971055091845</v>
      </c>
    </row>
    <row r="8643" spans="1:8">
      <c r="A8643" s="513" t="str">
        <f t="shared" ref="A8643:A8706" si="135">B8643&amp;C8643&amp;D8643&amp;E8643&amp;F8643</f>
        <v>BahamasHombre2010-20150.02115</v>
      </c>
      <c r="B8643" s="513" t="s">
        <v>142</v>
      </c>
      <c r="C8643" s="513" t="s">
        <v>17</v>
      </c>
      <c r="D8643" s="513" t="s">
        <v>467</v>
      </c>
      <c r="E8643" s="514">
        <v>0.02</v>
      </c>
      <c r="F8643" s="513">
        <v>115</v>
      </c>
      <c r="G8643" s="515">
        <v>1.5142916066973817</v>
      </c>
      <c r="H8643" s="515">
        <v>0.63888844847679138</v>
      </c>
    </row>
    <row r="8644" spans="1:8">
      <c r="A8644" s="513" t="str">
        <f t="shared" si="135"/>
        <v>BahamasHombre2010-20150.02116</v>
      </c>
      <c r="B8644" s="513" t="s">
        <v>142</v>
      </c>
      <c r="C8644" s="513" t="s">
        <v>17</v>
      </c>
      <c r="D8644" s="513" t="s">
        <v>467</v>
      </c>
      <c r="E8644" s="514">
        <v>0.02</v>
      </c>
      <c r="F8644" s="513">
        <v>116</v>
      </c>
      <c r="G8644" s="515">
        <v>1</v>
      </c>
      <c r="H8644" s="515">
        <v>0</v>
      </c>
    </row>
    <row r="8645" spans="1:8">
      <c r="A8645" s="513" t="str">
        <f t="shared" si="135"/>
        <v>BahamasHombre2010-20150.0350</v>
      </c>
      <c r="B8645" s="513" t="s">
        <v>142</v>
      </c>
      <c r="C8645" s="513" t="s">
        <v>17</v>
      </c>
      <c r="D8645" s="513" t="s">
        <v>467</v>
      </c>
      <c r="E8645" s="514">
        <v>0.03</v>
      </c>
      <c r="F8645" s="513">
        <v>50</v>
      </c>
      <c r="G8645" s="515">
        <v>19.013992358291464</v>
      </c>
      <c r="H8645" s="515">
        <v>4.8070708493626393</v>
      </c>
    </row>
    <row r="8646" spans="1:8">
      <c r="A8646" s="513" t="str">
        <f t="shared" si="135"/>
        <v>BahamasHombre2010-20150.0351</v>
      </c>
      <c r="B8646" s="513" t="s">
        <v>142</v>
      </c>
      <c r="C8646" s="513" t="s">
        <v>17</v>
      </c>
      <c r="D8646" s="513" t="s">
        <v>467</v>
      </c>
      <c r="E8646" s="514">
        <v>0.03</v>
      </c>
      <c r="F8646" s="513">
        <v>51</v>
      </c>
      <c r="G8646" s="515">
        <v>18.705346573275854</v>
      </c>
      <c r="H8646" s="515">
        <v>4.8383625387267539</v>
      </c>
    </row>
    <row r="8647" spans="1:8">
      <c r="A8647" s="513" t="str">
        <f t="shared" si="135"/>
        <v>BahamasHombre2010-20150.0352</v>
      </c>
      <c r="B8647" s="513" t="s">
        <v>142</v>
      </c>
      <c r="C8647" s="513" t="s">
        <v>17</v>
      </c>
      <c r="D8647" s="513" t="s">
        <v>467</v>
      </c>
      <c r="E8647" s="514">
        <v>0.03</v>
      </c>
      <c r="F8647" s="513">
        <v>52</v>
      </c>
      <c r="G8647" s="515">
        <v>18.394478775016733</v>
      </c>
      <c r="H8647" s="515">
        <v>4.8653664042145417</v>
      </c>
    </row>
    <row r="8648" spans="1:8">
      <c r="A8648" s="513" t="str">
        <f t="shared" si="135"/>
        <v>BahamasHombre2010-20150.0353</v>
      </c>
      <c r="B8648" s="513" t="s">
        <v>142</v>
      </c>
      <c r="C8648" s="513" t="s">
        <v>17</v>
      </c>
      <c r="D8648" s="513" t="s">
        <v>467</v>
      </c>
      <c r="E8648" s="514">
        <v>0.03</v>
      </c>
      <c r="F8648" s="513">
        <v>53</v>
      </c>
      <c r="G8648" s="515">
        <v>18.080994847199587</v>
      </c>
      <c r="H8648" s="515">
        <v>4.8887170240118563</v>
      </c>
    </row>
    <row r="8649" spans="1:8">
      <c r="A8649" s="513" t="str">
        <f t="shared" si="135"/>
        <v>BahamasHombre2010-20150.0354</v>
      </c>
      <c r="B8649" s="513" t="s">
        <v>142</v>
      </c>
      <c r="C8649" s="513" t="s">
        <v>17</v>
      </c>
      <c r="D8649" s="513" t="s">
        <v>467</v>
      </c>
      <c r="E8649" s="514">
        <v>0.03</v>
      </c>
      <c r="F8649" s="513">
        <v>54</v>
      </c>
      <c r="G8649" s="515">
        <v>17.7620074678203</v>
      </c>
      <c r="H8649" s="515">
        <v>4.9108258144627257</v>
      </c>
    </row>
    <row r="8650" spans="1:8">
      <c r="A8650" s="513" t="str">
        <f t="shared" si="135"/>
        <v>BahamasHombre2010-20150.0355</v>
      </c>
      <c r="B8650" s="513" t="s">
        <v>142</v>
      </c>
      <c r="C8650" s="513" t="s">
        <v>17</v>
      </c>
      <c r="D8650" s="513" t="s">
        <v>467</v>
      </c>
      <c r="E8650" s="514">
        <v>0.03</v>
      </c>
      <c r="F8650" s="513">
        <v>55</v>
      </c>
      <c r="G8650" s="515">
        <v>17.437048091434061</v>
      </c>
      <c r="H8650" s="515">
        <v>4.9319698987773943</v>
      </c>
    </row>
    <row r="8651" spans="1:8">
      <c r="A8651" s="513" t="str">
        <f t="shared" si="135"/>
        <v>BahamasHombre2010-20150.0356</v>
      </c>
      <c r="B8651" s="513" t="s">
        <v>142</v>
      </c>
      <c r="C8651" s="513" t="s">
        <v>17</v>
      </c>
      <c r="D8651" s="513" t="s">
        <v>467</v>
      </c>
      <c r="E8651" s="514">
        <v>0.03</v>
      </c>
      <c r="F8651" s="513">
        <v>56</v>
      </c>
      <c r="G8651" s="515">
        <v>17.105622178028735</v>
      </c>
      <c r="H8651" s="515">
        <v>4.9524491211518749</v>
      </c>
    </row>
    <row r="8652" spans="1:8">
      <c r="A8652" s="513" t="str">
        <f t="shared" si="135"/>
        <v>BahamasHombre2010-20150.0357</v>
      </c>
      <c r="B8652" s="513" t="s">
        <v>142</v>
      </c>
      <c r="C8652" s="513" t="s">
        <v>17</v>
      </c>
      <c r="D8652" s="513" t="s">
        <v>467</v>
      </c>
      <c r="E8652" s="514">
        <v>0.03</v>
      </c>
      <c r="F8652" s="513">
        <v>57</v>
      </c>
      <c r="G8652" s="515">
        <v>16.767207359038547</v>
      </c>
      <c r="H8652" s="515">
        <v>4.9732724856773558</v>
      </c>
    </row>
    <row r="8653" spans="1:8">
      <c r="A8653" s="513" t="str">
        <f t="shared" si="135"/>
        <v>BahamasHombre2010-20150.0358</v>
      </c>
      <c r="B8653" s="513" t="s">
        <v>142</v>
      </c>
      <c r="C8653" s="513" t="s">
        <v>17</v>
      </c>
      <c r="D8653" s="513" t="s">
        <v>467</v>
      </c>
      <c r="E8653" s="514">
        <v>0.03</v>
      </c>
      <c r="F8653" s="513">
        <v>58</v>
      </c>
      <c r="G8653" s="515">
        <v>16.421251457903804</v>
      </c>
      <c r="H8653" s="515">
        <v>4.9948003316287615</v>
      </c>
    </row>
    <row r="8654" spans="1:8">
      <c r="A8654" s="513" t="str">
        <f t="shared" si="135"/>
        <v>BahamasHombre2010-20150.0359</v>
      </c>
      <c r="B8654" s="513" t="s">
        <v>142</v>
      </c>
      <c r="C8654" s="513" t="s">
        <v>17</v>
      </c>
      <c r="D8654" s="513" t="s">
        <v>467</v>
      </c>
      <c r="E8654" s="514">
        <v>0.03</v>
      </c>
      <c r="F8654" s="513">
        <v>59</v>
      </c>
      <c r="G8654" s="515">
        <v>16.073504931361043</v>
      </c>
      <c r="H8654" s="515">
        <v>5.011940882358898</v>
      </c>
    </row>
    <row r="8655" spans="1:8">
      <c r="A8655" s="513" t="str">
        <f t="shared" si="135"/>
        <v>BahamasHombre2010-20150.0360</v>
      </c>
      <c r="B8655" s="513" t="s">
        <v>142</v>
      </c>
      <c r="C8655" s="513" t="s">
        <v>17</v>
      </c>
      <c r="D8655" s="513" t="s">
        <v>467</v>
      </c>
      <c r="E8655" s="514">
        <v>0.03</v>
      </c>
      <c r="F8655" s="513">
        <v>60</v>
      </c>
      <c r="G8655" s="515">
        <v>15.723346263760423</v>
      </c>
      <c r="H8655" s="515">
        <v>5.0251256464573126</v>
      </c>
    </row>
    <row r="8656" spans="1:8">
      <c r="A8656" s="513" t="str">
        <f t="shared" si="135"/>
        <v>BahamasHombre2010-20150.0361</v>
      </c>
      <c r="B8656" s="513" t="s">
        <v>142</v>
      </c>
      <c r="C8656" s="513" t="s">
        <v>17</v>
      </c>
      <c r="D8656" s="513" t="s">
        <v>467</v>
      </c>
      <c r="E8656" s="514">
        <v>0.03</v>
      </c>
      <c r="F8656" s="513">
        <v>61</v>
      </c>
      <c r="G8656" s="515">
        <v>15.370120969260025</v>
      </c>
      <c r="H8656" s="515">
        <v>5.0348150984692914</v>
      </c>
    </row>
    <row r="8657" spans="1:8">
      <c r="A8657" s="513" t="str">
        <f t="shared" si="135"/>
        <v>BahamasHombre2010-20150.0362</v>
      </c>
      <c r="B8657" s="513" t="s">
        <v>142</v>
      </c>
      <c r="C8657" s="513" t="s">
        <v>17</v>
      </c>
      <c r="D8657" s="513" t="s">
        <v>467</v>
      </c>
      <c r="E8657" s="514">
        <v>0.03</v>
      </c>
      <c r="F8657" s="513">
        <v>62</v>
      </c>
      <c r="G8657" s="515">
        <v>15.013138064401513</v>
      </c>
      <c r="H8657" s="515">
        <v>5.0418025433001956</v>
      </c>
    </row>
    <row r="8658" spans="1:8">
      <c r="A8658" s="513" t="str">
        <f t="shared" si="135"/>
        <v>BahamasHombre2010-20150.0363</v>
      </c>
      <c r="B8658" s="513" t="s">
        <v>142</v>
      </c>
      <c r="C8658" s="513" t="s">
        <v>17</v>
      </c>
      <c r="D8658" s="513" t="s">
        <v>467</v>
      </c>
      <c r="E8658" s="514">
        <v>0.03</v>
      </c>
      <c r="F8658" s="513">
        <v>63</v>
      </c>
      <c r="G8658" s="515">
        <v>14.651666209092321</v>
      </c>
      <c r="H8658" s="515">
        <v>5.0466229732009769</v>
      </c>
    </row>
    <row r="8659" spans="1:8">
      <c r="A8659" s="513" t="str">
        <f t="shared" si="135"/>
        <v>BahamasHombre2010-20150.0364</v>
      </c>
      <c r="B8659" s="513" t="s">
        <v>142</v>
      </c>
      <c r="C8659" s="513" t="s">
        <v>17</v>
      </c>
      <c r="D8659" s="513" t="s">
        <v>467</v>
      </c>
      <c r="E8659" s="514">
        <v>0.03</v>
      </c>
      <c r="F8659" s="513">
        <v>64</v>
      </c>
      <c r="G8659" s="515">
        <v>14.29178266544271</v>
      </c>
      <c r="H8659" s="515">
        <v>5.0440572845641736</v>
      </c>
    </row>
    <row r="8660" spans="1:8">
      <c r="A8660" s="513" t="str">
        <f t="shared" si="135"/>
        <v>BahamasHombre2010-20150.0365</v>
      </c>
      <c r="B8660" s="513" t="s">
        <v>142</v>
      </c>
      <c r="C8660" s="513" t="s">
        <v>17</v>
      </c>
      <c r="D8660" s="513" t="s">
        <v>467</v>
      </c>
      <c r="E8660" s="514">
        <v>0.03</v>
      </c>
      <c r="F8660" s="513">
        <v>65</v>
      </c>
      <c r="G8660" s="515">
        <v>13.932652203363595</v>
      </c>
      <c r="H8660" s="515">
        <v>5.034757959864927</v>
      </c>
    </row>
    <row r="8661" spans="1:8">
      <c r="A8661" s="513" t="str">
        <f t="shared" si="135"/>
        <v>BahamasHombre2010-20150.0366</v>
      </c>
      <c r="B8661" s="513" t="s">
        <v>142</v>
      </c>
      <c r="C8661" s="513" t="s">
        <v>17</v>
      </c>
      <c r="D8661" s="513" t="s">
        <v>467</v>
      </c>
      <c r="E8661" s="514">
        <v>0.03</v>
      </c>
      <c r="F8661" s="513">
        <v>66</v>
      </c>
      <c r="G8661" s="515">
        <v>13.573401076924968</v>
      </c>
      <c r="H8661" s="515">
        <v>5.0194215674481475</v>
      </c>
    </row>
    <row r="8662" spans="1:8">
      <c r="A8662" s="513" t="str">
        <f t="shared" si="135"/>
        <v>BahamasHombre2010-20150.0367</v>
      </c>
      <c r="B8662" s="513" t="s">
        <v>142</v>
      </c>
      <c r="C8662" s="513" t="s">
        <v>17</v>
      </c>
      <c r="D8662" s="513" t="s">
        <v>467</v>
      </c>
      <c r="E8662" s="514">
        <v>0.03</v>
      </c>
      <c r="F8662" s="513">
        <v>67</v>
      </c>
      <c r="G8662" s="515">
        <v>13.213110626005136</v>
      </c>
      <c r="H8662" s="515">
        <v>5.0023775330903035</v>
      </c>
    </row>
    <row r="8663" spans="1:8">
      <c r="A8663" s="513" t="str">
        <f t="shared" si="135"/>
        <v>BahamasHombre2010-20150.0368</v>
      </c>
      <c r="B8663" s="513" t="s">
        <v>142</v>
      </c>
      <c r="C8663" s="513" t="s">
        <v>17</v>
      </c>
      <c r="D8663" s="513" t="s">
        <v>467</v>
      </c>
      <c r="E8663" s="514">
        <v>0.03</v>
      </c>
      <c r="F8663" s="513">
        <v>68</v>
      </c>
      <c r="G8663" s="515">
        <v>12.850810258279205</v>
      </c>
      <c r="H8663" s="515">
        <v>4.9843877019738771</v>
      </c>
    </row>
    <row r="8664" spans="1:8">
      <c r="A8664" s="513" t="str">
        <f t="shared" si="135"/>
        <v>BahamasHombre2010-20150.0369</v>
      </c>
      <c r="B8664" s="513" t="s">
        <v>142</v>
      </c>
      <c r="C8664" s="513" t="s">
        <v>17</v>
      </c>
      <c r="D8664" s="513" t="s">
        <v>467</v>
      </c>
      <c r="E8664" s="514">
        <v>0.03</v>
      </c>
      <c r="F8664" s="513">
        <v>69</v>
      </c>
      <c r="G8664" s="515">
        <v>12.494533488120547</v>
      </c>
      <c r="H8664" s="515">
        <v>4.9588165209971624</v>
      </c>
    </row>
    <row r="8665" spans="1:8">
      <c r="A8665" s="513" t="str">
        <f t="shared" si="135"/>
        <v>BahamasHombre2010-20150.0370</v>
      </c>
      <c r="B8665" s="513" t="s">
        <v>142</v>
      </c>
      <c r="C8665" s="513" t="s">
        <v>17</v>
      </c>
      <c r="D8665" s="513" t="s">
        <v>467</v>
      </c>
      <c r="E8665" s="514">
        <v>0.03</v>
      </c>
      <c r="F8665" s="513">
        <v>70</v>
      </c>
      <c r="G8665" s="515">
        <v>12.143192178758927</v>
      </c>
      <c r="H8665" s="515">
        <v>4.9265192410568046</v>
      </c>
    </row>
    <row r="8666" spans="1:8">
      <c r="A8666" s="513" t="str">
        <f t="shared" si="135"/>
        <v>BahamasHombre2010-20150.0371</v>
      </c>
      <c r="B8666" s="513" t="s">
        <v>142</v>
      </c>
      <c r="C8666" s="513" t="s">
        <v>17</v>
      </c>
      <c r="D8666" s="513" t="s">
        <v>467</v>
      </c>
      <c r="E8666" s="514">
        <v>0.03</v>
      </c>
      <c r="F8666" s="513">
        <v>71</v>
      </c>
      <c r="G8666" s="515">
        <v>11.795664213007587</v>
      </c>
      <c r="H8666" s="515">
        <v>4.8883681232470231</v>
      </c>
    </row>
    <row r="8667" spans="1:8">
      <c r="A8667" s="513" t="str">
        <f t="shared" si="135"/>
        <v>BahamasHombre2010-20150.0372</v>
      </c>
      <c r="B8667" s="513" t="s">
        <v>142</v>
      </c>
      <c r="C8667" s="513" t="s">
        <v>17</v>
      </c>
      <c r="D8667" s="513" t="s">
        <v>467</v>
      </c>
      <c r="E8667" s="514">
        <v>0.03</v>
      </c>
      <c r="F8667" s="513">
        <v>72</v>
      </c>
      <c r="G8667" s="515">
        <v>11.450782399474202</v>
      </c>
      <c r="H8667" s="515">
        <v>4.8471783358606286</v>
      </c>
    </row>
    <row r="8668" spans="1:8">
      <c r="A8668" s="513" t="str">
        <f t="shared" si="135"/>
        <v>BahamasHombre2010-20150.0373</v>
      </c>
      <c r="B8668" s="513" t="s">
        <v>142</v>
      </c>
      <c r="C8668" s="513" t="s">
        <v>17</v>
      </c>
      <c r="D8668" s="513" t="s">
        <v>467</v>
      </c>
      <c r="E8668" s="514">
        <v>0.03</v>
      </c>
      <c r="F8668" s="513">
        <v>73</v>
      </c>
      <c r="G8668" s="515">
        <v>11.107322206080404</v>
      </c>
      <c r="H8668" s="515">
        <v>4.8038579014272216</v>
      </c>
    </row>
    <row r="8669" spans="1:8">
      <c r="A8669" s="513" t="str">
        <f t="shared" si="135"/>
        <v>BahamasHombre2010-20150.0374</v>
      </c>
      <c r="B8669" s="513" t="s">
        <v>142</v>
      </c>
      <c r="C8669" s="513" t="s">
        <v>17</v>
      </c>
      <c r="D8669" s="513" t="s">
        <v>467</v>
      </c>
      <c r="E8669" s="514">
        <v>0.03</v>
      </c>
      <c r="F8669" s="513">
        <v>74</v>
      </c>
      <c r="G8669" s="515">
        <v>10.769685011630909</v>
      </c>
      <c r="H8669" s="515">
        <v>4.7548351463556564</v>
      </c>
    </row>
    <row r="8670" spans="1:8">
      <c r="A8670" s="513" t="str">
        <f t="shared" si="135"/>
        <v>BahamasHombre2010-20150.0375</v>
      </c>
      <c r="B8670" s="513" t="s">
        <v>142</v>
      </c>
      <c r="C8670" s="513" t="s">
        <v>17</v>
      </c>
      <c r="D8670" s="513" t="s">
        <v>467</v>
      </c>
      <c r="E8670" s="514">
        <v>0.03</v>
      </c>
      <c r="F8670" s="513">
        <v>75</v>
      </c>
      <c r="G8670" s="515">
        <v>10.436541483269835</v>
      </c>
      <c r="H8670" s="515">
        <v>4.7010863915523782</v>
      </c>
    </row>
    <row r="8671" spans="1:8">
      <c r="A8671" s="513" t="str">
        <f t="shared" si="135"/>
        <v>BahamasHombre2010-20150.0376</v>
      </c>
      <c r="B8671" s="513" t="s">
        <v>142</v>
      </c>
      <c r="C8671" s="513" t="s">
        <v>17</v>
      </c>
      <c r="D8671" s="513" t="s">
        <v>467</v>
      </c>
      <c r="E8671" s="514">
        <v>0.03</v>
      </c>
      <c r="F8671" s="513">
        <v>76</v>
      </c>
      <c r="G8671" s="515">
        <v>10.106502471928323</v>
      </c>
      <c r="H8671" s="515">
        <v>4.6436483359068612</v>
      </c>
    </row>
    <row r="8672" spans="1:8">
      <c r="A8672" s="513" t="str">
        <f t="shared" si="135"/>
        <v>BahamasHombre2010-20150.0377</v>
      </c>
      <c r="B8672" s="513" t="s">
        <v>142</v>
      </c>
      <c r="C8672" s="513" t="s">
        <v>17</v>
      </c>
      <c r="D8672" s="513" t="s">
        <v>467</v>
      </c>
      <c r="E8672" s="514">
        <v>0.03</v>
      </c>
      <c r="F8672" s="513">
        <v>77</v>
      </c>
      <c r="G8672" s="515">
        <v>9.7781003186667625</v>
      </c>
      <c r="H8672" s="515">
        <v>4.5862904213404567</v>
      </c>
    </row>
    <row r="8673" spans="1:8">
      <c r="A8673" s="513" t="str">
        <f t="shared" si="135"/>
        <v>BahamasHombre2010-20150.0378</v>
      </c>
      <c r="B8673" s="513" t="s">
        <v>142</v>
      </c>
      <c r="C8673" s="513" t="s">
        <v>17</v>
      </c>
      <c r="D8673" s="513" t="s">
        <v>467</v>
      </c>
      <c r="E8673" s="514">
        <v>0.03</v>
      </c>
      <c r="F8673" s="513">
        <v>78</v>
      </c>
      <c r="G8673" s="515">
        <v>9.4497677926548604</v>
      </c>
      <c r="H8673" s="515">
        <v>4.5301662136060248</v>
      </c>
    </row>
    <row r="8674" spans="1:8">
      <c r="A8674" s="513" t="str">
        <f t="shared" si="135"/>
        <v>BahamasHombre2010-20150.0379</v>
      </c>
      <c r="B8674" s="513" t="s">
        <v>142</v>
      </c>
      <c r="C8674" s="513" t="s">
        <v>17</v>
      </c>
      <c r="D8674" s="513" t="s">
        <v>467</v>
      </c>
      <c r="E8674" s="514">
        <v>0.03</v>
      </c>
      <c r="F8674" s="513">
        <v>79</v>
      </c>
      <c r="G8674" s="515">
        <v>9.1475538682059927</v>
      </c>
      <c r="H8674" s="515">
        <v>4.4551586638897689</v>
      </c>
    </row>
    <row r="8675" spans="1:8">
      <c r="A8675" s="513" t="str">
        <f t="shared" si="135"/>
        <v>BahamasHombre2010-20150.0380</v>
      </c>
      <c r="B8675" s="513" t="s">
        <v>142</v>
      </c>
      <c r="C8675" s="513" t="s">
        <v>17</v>
      </c>
      <c r="D8675" s="513" t="s">
        <v>467</v>
      </c>
      <c r="E8675" s="514">
        <v>0.03</v>
      </c>
      <c r="F8675" s="513">
        <v>80</v>
      </c>
      <c r="G8675" s="515">
        <v>8.8703514623711452</v>
      </c>
      <c r="H8675" s="515">
        <v>4.3617982471573429</v>
      </c>
    </row>
    <row r="8676" spans="1:8">
      <c r="A8676" s="513" t="str">
        <f t="shared" si="135"/>
        <v>BahamasHombre2010-20150.0381</v>
      </c>
      <c r="B8676" s="513" t="s">
        <v>142</v>
      </c>
      <c r="C8676" s="513" t="s">
        <v>17</v>
      </c>
      <c r="D8676" s="513" t="s">
        <v>467</v>
      </c>
      <c r="E8676" s="514">
        <v>0.03</v>
      </c>
      <c r="F8676" s="513">
        <v>81</v>
      </c>
      <c r="G8676" s="515">
        <v>8.6173759133513261</v>
      </c>
      <c r="H8676" s="515">
        <v>4.2502797419015605</v>
      </c>
    </row>
    <row r="8677" spans="1:8">
      <c r="A8677" s="513" t="str">
        <f t="shared" si="135"/>
        <v>BahamasHombre2010-20150.0382</v>
      </c>
      <c r="B8677" s="513" t="s">
        <v>142</v>
      </c>
      <c r="C8677" s="513" t="s">
        <v>17</v>
      </c>
      <c r="D8677" s="513" t="s">
        <v>467</v>
      </c>
      <c r="E8677" s="514">
        <v>0.03</v>
      </c>
      <c r="F8677" s="513">
        <v>82</v>
      </c>
      <c r="G8677" s="515">
        <v>8.3881796217835589</v>
      </c>
      <c r="H8677" s="515">
        <v>4.1287372142814309</v>
      </c>
    </row>
    <row r="8678" spans="1:8">
      <c r="A8678" s="513" t="str">
        <f t="shared" si="135"/>
        <v>BahamasHombre2010-20150.0383</v>
      </c>
      <c r="B8678" s="513" t="s">
        <v>142</v>
      </c>
      <c r="C8678" s="513" t="s">
        <v>17</v>
      </c>
      <c r="D8678" s="513" t="s">
        <v>467</v>
      </c>
      <c r="E8678" s="514">
        <v>0.03</v>
      </c>
      <c r="F8678" s="513">
        <v>83</v>
      </c>
      <c r="G8678" s="515">
        <v>8.1826779462786501</v>
      </c>
      <c r="H8678" s="515">
        <v>3.9957181380379021</v>
      </c>
    </row>
    <row r="8679" spans="1:8">
      <c r="A8679" s="513" t="str">
        <f t="shared" si="135"/>
        <v>BahamasHombre2010-20150.0384</v>
      </c>
      <c r="B8679" s="513" t="s">
        <v>142</v>
      </c>
      <c r="C8679" s="513" t="s">
        <v>17</v>
      </c>
      <c r="D8679" s="513" t="s">
        <v>467</v>
      </c>
      <c r="E8679" s="514">
        <v>0.03</v>
      </c>
      <c r="F8679" s="513">
        <v>84</v>
      </c>
      <c r="G8679" s="515">
        <v>7.8968789301609466</v>
      </c>
      <c r="H8679" s="515">
        <v>3.9274874957392933</v>
      </c>
    </row>
    <row r="8680" spans="1:8">
      <c r="A8680" s="513" t="str">
        <f t="shared" si="135"/>
        <v>BahamasHombre2010-20150.0385</v>
      </c>
      <c r="B8680" s="513" t="s">
        <v>142</v>
      </c>
      <c r="C8680" s="513" t="s">
        <v>17</v>
      </c>
      <c r="D8680" s="513" t="s">
        <v>467</v>
      </c>
      <c r="E8680" s="514">
        <v>0.03</v>
      </c>
      <c r="F8680" s="513">
        <v>85</v>
      </c>
      <c r="G8680" s="515">
        <v>7.6160922723121205</v>
      </c>
      <c r="H8680" s="515">
        <v>3.8614254440691527</v>
      </c>
    </row>
    <row r="8681" spans="1:8">
      <c r="A8681" s="513" t="str">
        <f t="shared" si="135"/>
        <v>BahamasHombre2010-20150.0386</v>
      </c>
      <c r="B8681" s="513" t="s">
        <v>142</v>
      </c>
      <c r="C8681" s="513" t="s">
        <v>17</v>
      </c>
      <c r="D8681" s="513" t="s">
        <v>467</v>
      </c>
      <c r="E8681" s="514">
        <v>0.03</v>
      </c>
      <c r="F8681" s="513">
        <v>86</v>
      </c>
      <c r="G8681" s="515">
        <v>7.3404949093871581</v>
      </c>
      <c r="H8681" s="515">
        <v>3.7964103947899766</v>
      </c>
    </row>
    <row r="8682" spans="1:8">
      <c r="A8682" s="513" t="str">
        <f t="shared" si="135"/>
        <v>BahamasHombre2010-20150.0387</v>
      </c>
      <c r="B8682" s="513" t="s">
        <v>142</v>
      </c>
      <c r="C8682" s="513" t="s">
        <v>17</v>
      </c>
      <c r="D8682" s="513" t="s">
        <v>467</v>
      </c>
      <c r="E8682" s="514">
        <v>0.03</v>
      </c>
      <c r="F8682" s="513">
        <v>87</v>
      </c>
      <c r="G8682" s="515">
        <v>7.070251852442806</v>
      </c>
      <c r="H8682" s="515">
        <v>3.6970557672886128</v>
      </c>
    </row>
    <row r="8683" spans="1:8">
      <c r="A8683" s="513" t="str">
        <f t="shared" si="135"/>
        <v>BahamasHombre2010-20150.0388</v>
      </c>
      <c r="B8683" s="513" t="s">
        <v>142</v>
      </c>
      <c r="C8683" s="513" t="s">
        <v>17</v>
      </c>
      <c r="D8683" s="513" t="s">
        <v>467</v>
      </c>
      <c r="E8683" s="514">
        <v>0.03</v>
      </c>
      <c r="F8683" s="513">
        <v>88</v>
      </c>
      <c r="G8683" s="515">
        <v>6.8055154050637165</v>
      </c>
      <c r="H8683" s="515">
        <v>3.5957369301020257</v>
      </c>
    </row>
    <row r="8684" spans="1:8">
      <c r="A8684" s="513" t="str">
        <f t="shared" si="135"/>
        <v>BahamasHombre2010-20150.0389</v>
      </c>
      <c r="B8684" s="513" t="s">
        <v>142</v>
      </c>
      <c r="C8684" s="513" t="s">
        <v>17</v>
      </c>
      <c r="D8684" s="513" t="s">
        <v>467</v>
      </c>
      <c r="E8684" s="514">
        <v>0.03</v>
      </c>
      <c r="F8684" s="513">
        <v>89</v>
      </c>
      <c r="G8684" s="515">
        <v>6.5464249341535536</v>
      </c>
      <c r="H8684" s="515">
        <v>3.4926948697766602</v>
      </c>
    </row>
    <row r="8685" spans="1:8">
      <c r="A8685" s="513" t="str">
        <f t="shared" si="135"/>
        <v>BahamasHombre2010-20150.0390</v>
      </c>
      <c r="B8685" s="513" t="s">
        <v>142</v>
      </c>
      <c r="C8685" s="513" t="s">
        <v>17</v>
      </c>
      <c r="D8685" s="513" t="s">
        <v>467</v>
      </c>
      <c r="E8685" s="514">
        <v>0.03</v>
      </c>
      <c r="F8685" s="513">
        <v>90</v>
      </c>
      <c r="G8685" s="515">
        <v>6.2931062935853515</v>
      </c>
      <c r="H8685" s="515">
        <v>3.3881731206067669</v>
      </c>
    </row>
    <row r="8686" spans="1:8">
      <c r="A8686" s="513" t="str">
        <f t="shared" si="135"/>
        <v>BahamasHombre2010-20150.0391</v>
      </c>
      <c r="B8686" s="513" t="s">
        <v>142</v>
      </c>
      <c r="C8686" s="513" t="s">
        <v>17</v>
      </c>
      <c r="D8686" s="513" t="s">
        <v>467</v>
      </c>
      <c r="E8686" s="514">
        <v>0.03</v>
      </c>
      <c r="F8686" s="513">
        <v>91</v>
      </c>
      <c r="G8686" s="515">
        <v>6.0456714980695896</v>
      </c>
      <c r="H8686" s="515">
        <v>3.2824159806866371</v>
      </c>
    </row>
    <row r="8687" spans="1:8">
      <c r="A8687" s="513" t="str">
        <f t="shared" si="135"/>
        <v>BahamasHombre2010-20150.0392</v>
      </c>
      <c r="B8687" s="513" t="s">
        <v>142</v>
      </c>
      <c r="C8687" s="513" t="s">
        <v>17</v>
      </c>
      <c r="D8687" s="513" t="s">
        <v>467</v>
      </c>
      <c r="E8687" s="514">
        <v>0.03</v>
      </c>
      <c r="F8687" s="513">
        <v>92</v>
      </c>
      <c r="G8687" s="515">
        <v>5.8042183504600828</v>
      </c>
      <c r="H8687" s="515">
        <v>3.1756665614546726</v>
      </c>
    </row>
    <row r="8688" spans="1:8">
      <c r="A8688" s="513" t="str">
        <f t="shared" si="135"/>
        <v>BahamasHombre2010-20150.0393</v>
      </c>
      <c r="B8688" s="513" t="s">
        <v>142</v>
      </c>
      <c r="C8688" s="513" t="s">
        <v>17</v>
      </c>
      <c r="D8688" s="513" t="s">
        <v>467</v>
      </c>
      <c r="E8688" s="514">
        <v>0.03</v>
      </c>
      <c r="F8688" s="513">
        <v>93</v>
      </c>
      <c r="G8688" s="515">
        <v>5.5688302185384533</v>
      </c>
      <c r="H8688" s="515">
        <v>3.0681647607735538</v>
      </c>
    </row>
    <row r="8689" spans="1:8">
      <c r="A8689" s="513" t="str">
        <f t="shared" si="135"/>
        <v>BahamasHombre2010-20150.0394</v>
      </c>
      <c r="B8689" s="513" t="s">
        <v>142</v>
      </c>
      <c r="C8689" s="513" t="s">
        <v>17</v>
      </c>
      <c r="D8689" s="513" t="s">
        <v>467</v>
      </c>
      <c r="E8689" s="514">
        <v>0.03</v>
      </c>
      <c r="F8689" s="513">
        <v>94</v>
      </c>
      <c r="G8689" s="515">
        <v>5.3395758144301269</v>
      </c>
      <c r="H8689" s="515">
        <v>2.9601448870236147</v>
      </c>
    </row>
    <row r="8690" spans="1:8">
      <c r="A8690" s="513" t="str">
        <f t="shared" si="135"/>
        <v>BahamasHombre2010-20150.0395</v>
      </c>
      <c r="B8690" s="513" t="s">
        <v>142</v>
      </c>
      <c r="C8690" s="513" t="s">
        <v>17</v>
      </c>
      <c r="D8690" s="513" t="s">
        <v>467</v>
      </c>
      <c r="E8690" s="514">
        <v>0.03</v>
      </c>
      <c r="F8690" s="513">
        <v>95</v>
      </c>
      <c r="G8690" s="515">
        <v>5.1165089221123061</v>
      </c>
      <c r="H8690" s="515">
        <v>2.8518332627072782</v>
      </c>
    </row>
    <row r="8691" spans="1:8">
      <c r="A8691" s="513" t="str">
        <f t="shared" si="135"/>
        <v>BahamasHombre2010-20150.0396</v>
      </c>
      <c r="B8691" s="513" t="s">
        <v>142</v>
      </c>
      <c r="C8691" s="513" t="s">
        <v>17</v>
      </c>
      <c r="D8691" s="513" t="s">
        <v>467</v>
      </c>
      <c r="E8691" s="514">
        <v>0.03</v>
      </c>
      <c r="F8691" s="513">
        <v>96</v>
      </c>
      <c r="G8691" s="515">
        <v>4.8996681739138017</v>
      </c>
      <c r="H8691" s="515">
        <v>2.7434453458811139</v>
      </c>
    </row>
    <row r="8692" spans="1:8">
      <c r="A8692" s="513" t="str">
        <f t="shared" si="135"/>
        <v>BahamasHombre2010-20150.0397</v>
      </c>
      <c r="B8692" s="513" t="s">
        <v>142</v>
      </c>
      <c r="C8692" s="513" t="s">
        <v>17</v>
      </c>
      <c r="D8692" s="513" t="s">
        <v>467</v>
      </c>
      <c r="E8692" s="514">
        <v>0.03</v>
      </c>
      <c r="F8692" s="513">
        <v>97</v>
      </c>
      <c r="G8692" s="515">
        <v>4.6890766209747987</v>
      </c>
      <c r="H8692" s="515">
        <v>2.6351824449435077</v>
      </c>
    </row>
    <row r="8693" spans="1:8">
      <c r="A8693" s="513" t="str">
        <f t="shared" si="135"/>
        <v>BahamasHombre2010-20150.0398</v>
      </c>
      <c r="B8693" s="513" t="s">
        <v>142</v>
      </c>
      <c r="C8693" s="513" t="s">
        <v>17</v>
      </c>
      <c r="D8693" s="513" t="s">
        <v>467</v>
      </c>
      <c r="E8693" s="514">
        <v>0.03</v>
      </c>
      <c r="F8693" s="513">
        <v>98</v>
      </c>
      <c r="G8693" s="515">
        <v>4.4847415323397453</v>
      </c>
      <c r="H8693" s="515">
        <v>2.5272276075133973</v>
      </c>
    </row>
    <row r="8694" spans="1:8">
      <c r="A8694" s="513" t="str">
        <f t="shared" si="135"/>
        <v>BahamasHombre2010-20150.0399</v>
      </c>
      <c r="B8694" s="513" t="s">
        <v>142</v>
      </c>
      <c r="C8694" s="513" t="s">
        <v>17</v>
      </c>
      <c r="D8694" s="513" t="s">
        <v>467</v>
      </c>
      <c r="E8694" s="514">
        <v>0.03</v>
      </c>
      <c r="F8694" s="513">
        <v>99</v>
      </c>
      <c r="G8694" s="515">
        <v>4.2866534203053703</v>
      </c>
      <c r="H8694" s="515">
        <v>2.4197407272709328</v>
      </c>
    </row>
    <row r="8695" spans="1:8">
      <c r="A8695" s="513" t="str">
        <f t="shared" si="135"/>
        <v>BahamasHombre2010-20150.03100</v>
      </c>
      <c r="B8695" s="513" t="s">
        <v>142</v>
      </c>
      <c r="C8695" s="513" t="s">
        <v>17</v>
      </c>
      <c r="D8695" s="513" t="s">
        <v>467</v>
      </c>
      <c r="E8695" s="514">
        <v>0.03</v>
      </c>
      <c r="F8695" s="513">
        <v>100</v>
      </c>
      <c r="G8695" s="515">
        <v>4.0947849069189148</v>
      </c>
      <c r="H8695" s="515">
        <v>2.3128520447408465</v>
      </c>
    </row>
    <row r="8696" spans="1:8">
      <c r="A8696" s="513" t="str">
        <f t="shared" si="135"/>
        <v>BahamasHombre2010-20150.03101</v>
      </c>
      <c r="B8696" s="513" t="s">
        <v>142</v>
      </c>
      <c r="C8696" s="513" t="s">
        <v>17</v>
      </c>
      <c r="D8696" s="513" t="s">
        <v>467</v>
      </c>
      <c r="E8696" s="514">
        <v>0.03</v>
      </c>
      <c r="F8696" s="513">
        <v>101</v>
      </c>
      <c r="G8696" s="515">
        <v>3.9090889895410554</v>
      </c>
      <c r="H8696" s="515">
        <v>2.2066532084930683</v>
      </c>
    </row>
    <row r="8697" spans="1:8">
      <c r="A8697" s="513" t="str">
        <f t="shared" si="135"/>
        <v>BahamasHombre2010-20150.03102</v>
      </c>
      <c r="B8697" s="513" t="s">
        <v>142</v>
      </c>
      <c r="C8697" s="513" t="s">
        <v>17</v>
      </c>
      <c r="D8697" s="513" t="s">
        <v>467</v>
      </c>
      <c r="E8697" s="514">
        <v>0.03</v>
      </c>
      <c r="F8697" s="513">
        <v>102</v>
      </c>
      <c r="G8697" s="515">
        <v>3.7294955260485341</v>
      </c>
      <c r="H8697" s="515">
        <v>2.1011851931773897</v>
      </c>
    </row>
    <row r="8698" spans="1:8">
      <c r="A8698" s="513" t="str">
        <f t="shared" si="135"/>
        <v>BahamasHombre2010-20150.03103</v>
      </c>
      <c r="B8698" s="513" t="s">
        <v>142</v>
      </c>
      <c r="C8698" s="513" t="s">
        <v>17</v>
      </c>
      <c r="D8698" s="513" t="s">
        <v>467</v>
      </c>
      <c r="E8698" s="514">
        <v>0.03</v>
      </c>
      <c r="F8698" s="513">
        <v>103</v>
      </c>
      <c r="G8698" s="515">
        <v>3.5559060398169104</v>
      </c>
      <c r="H8698" s="515">
        <v>1.9964206960961142</v>
      </c>
    </row>
    <row r="8699" spans="1:8">
      <c r="A8699" s="513" t="str">
        <f t="shared" si="135"/>
        <v>BahamasHombre2010-20150.03104</v>
      </c>
      <c r="B8699" s="513" t="s">
        <v>142</v>
      </c>
      <c r="C8699" s="513" t="s">
        <v>17</v>
      </c>
      <c r="D8699" s="513" t="s">
        <v>467</v>
      </c>
      <c r="E8699" s="514">
        <v>0.03</v>
      </c>
      <c r="F8699" s="513">
        <v>104</v>
      </c>
      <c r="G8699" s="515">
        <v>3.3881843441835806</v>
      </c>
      <c r="H8699" s="515">
        <v>1.8922383319280278</v>
      </c>
    </row>
    <row r="8700" spans="1:8">
      <c r="A8700" s="513" t="str">
        <f t="shared" si="135"/>
        <v>BahamasHombre2010-20150.03105</v>
      </c>
      <c r="B8700" s="513" t="s">
        <v>142</v>
      </c>
      <c r="C8700" s="513" t="s">
        <v>17</v>
      </c>
      <c r="D8700" s="513" t="s">
        <v>467</v>
      </c>
      <c r="E8700" s="514">
        <v>0.03</v>
      </c>
      <c r="F8700" s="513">
        <v>105</v>
      </c>
      <c r="G8700" s="515">
        <v>3.2261409222311146</v>
      </c>
      <c r="H8700" s="515">
        <v>1.7883837334269055</v>
      </c>
    </row>
    <row r="8701" spans="1:8">
      <c r="A8701" s="513" t="str">
        <f t="shared" si="135"/>
        <v>BahamasHombre2010-20150.03106</v>
      </c>
      <c r="B8701" s="513" t="s">
        <v>142</v>
      </c>
      <c r="C8701" s="513" t="s">
        <v>17</v>
      </c>
      <c r="D8701" s="513" t="s">
        <v>467</v>
      </c>
      <c r="E8701" s="514">
        <v>0.03</v>
      </c>
      <c r="F8701" s="513">
        <v>106</v>
      </c>
      <c r="G8701" s="515">
        <v>3.0695054202154477</v>
      </c>
      <c r="H8701" s="515">
        <v>1.6844098235626936</v>
      </c>
    </row>
    <row r="8702" spans="1:8">
      <c r="A8702" s="513" t="str">
        <f t="shared" si="135"/>
        <v>BahamasHombre2010-20150.03107</v>
      </c>
      <c r="B8702" s="513" t="s">
        <v>142</v>
      </c>
      <c r="C8702" s="513" t="s">
        <v>17</v>
      </c>
      <c r="D8702" s="513" t="s">
        <v>467</v>
      </c>
      <c r="E8702" s="514">
        <v>0.03</v>
      </c>
      <c r="F8702" s="513">
        <v>107</v>
      </c>
      <c r="G8702" s="515">
        <v>2.9178778378399914</v>
      </c>
      <c r="H8702" s="515">
        <v>1.579583163914217</v>
      </c>
    </row>
    <row r="8703" spans="1:8">
      <c r="A8703" s="513" t="str">
        <f t="shared" si="135"/>
        <v>BahamasHombre2010-20150.03108</v>
      </c>
      <c r="B8703" s="513" t="s">
        <v>142</v>
      </c>
      <c r="C8703" s="513" t="s">
        <v>17</v>
      </c>
      <c r="D8703" s="513" t="s">
        <v>467</v>
      </c>
      <c r="E8703" s="514">
        <v>0.03</v>
      </c>
      <c r="F8703" s="513">
        <v>108</v>
      </c>
      <c r="G8703" s="515">
        <v>2.7706398237617407</v>
      </c>
      <c r="H8703" s="515">
        <v>1.472735356136694</v>
      </c>
    </row>
    <row r="8704" spans="1:8">
      <c r="A8704" s="513" t="str">
        <f t="shared" si="135"/>
        <v>BahamasHombre2010-20150.03109</v>
      </c>
      <c r="B8704" s="513" t="s">
        <v>142</v>
      </c>
      <c r="C8704" s="513" t="s">
        <v>17</v>
      </c>
      <c r="D8704" s="513" t="s">
        <v>467</v>
      </c>
      <c r="E8704" s="514">
        <v>0.03</v>
      </c>
      <c r="F8704" s="513">
        <v>109</v>
      </c>
      <c r="G8704" s="515">
        <v>2.626788796596053</v>
      </c>
      <c r="H8704" s="515">
        <v>1.3620238656949539</v>
      </c>
    </row>
    <row r="8705" spans="1:8">
      <c r="A8705" s="513" t="str">
        <f t="shared" si="135"/>
        <v>BahamasHombre2010-20150.03110</v>
      </c>
      <c r="B8705" s="513" t="s">
        <v>142</v>
      </c>
      <c r="C8705" s="513" t="s">
        <v>17</v>
      </c>
      <c r="D8705" s="513" t="s">
        <v>467</v>
      </c>
      <c r="E8705" s="514">
        <v>0.03</v>
      </c>
      <c r="F8705" s="513">
        <v>110</v>
      </c>
      <c r="G8705" s="515">
        <v>2.4846182056806141</v>
      </c>
      <c r="H8705" s="515">
        <v>1.2445467966422847</v>
      </c>
    </row>
    <row r="8706" spans="1:8">
      <c r="A8706" s="513" t="str">
        <f t="shared" si="135"/>
        <v>BahamasHombre2010-20150.03111</v>
      </c>
      <c r="B8706" s="513" t="s">
        <v>142</v>
      </c>
      <c r="C8706" s="513" t="s">
        <v>17</v>
      </c>
      <c r="D8706" s="513" t="s">
        <v>467</v>
      </c>
      <c r="E8706" s="514">
        <v>0.03</v>
      </c>
      <c r="F8706" s="513">
        <v>111</v>
      </c>
      <c r="G8706" s="515">
        <v>2.2854136443990334</v>
      </c>
      <c r="H8706" s="515">
        <v>1.115730769371565</v>
      </c>
    </row>
    <row r="8707" spans="1:8">
      <c r="A8707" s="513" t="str">
        <f t="shared" ref="A8707:A8770" si="136">B8707&amp;C8707&amp;D8707&amp;E8707&amp;F8707</f>
        <v>BahamasHombre2010-20150.03112</v>
      </c>
      <c r="B8707" s="513" t="s">
        <v>142</v>
      </c>
      <c r="C8707" s="513" t="s">
        <v>17</v>
      </c>
      <c r="D8707" s="513" t="s">
        <v>467</v>
      </c>
      <c r="E8707" s="514">
        <v>0.03</v>
      </c>
      <c r="F8707" s="513">
        <v>112</v>
      </c>
      <c r="G8707" s="515">
        <v>2.0995445428327622</v>
      </c>
      <c r="H8707" s="515">
        <v>0.96841453680933287</v>
      </c>
    </row>
    <row r="8708" spans="1:8">
      <c r="A8708" s="513" t="str">
        <f t="shared" si="136"/>
        <v>BahamasHombre2010-20150.03113</v>
      </c>
      <c r="B8708" s="513" t="s">
        <v>142</v>
      </c>
      <c r="C8708" s="513" t="s">
        <v>17</v>
      </c>
      <c r="D8708" s="513" t="s">
        <v>467</v>
      </c>
      <c r="E8708" s="514">
        <v>0.03</v>
      </c>
      <c r="F8708" s="513">
        <v>113</v>
      </c>
      <c r="G8708" s="515">
        <v>1.8671728662460079</v>
      </c>
      <c r="H8708" s="515">
        <v>0.79173754798518714</v>
      </c>
    </row>
    <row r="8709" spans="1:8">
      <c r="A8709" s="513" t="str">
        <f t="shared" si="136"/>
        <v>BahamasHombre2010-20150.03114</v>
      </c>
      <c r="B8709" s="513" t="s">
        <v>142</v>
      </c>
      <c r="C8709" s="513" t="s">
        <v>17</v>
      </c>
      <c r="D8709" s="513" t="s">
        <v>467</v>
      </c>
      <c r="E8709" s="514">
        <v>0.03</v>
      </c>
      <c r="F8709" s="513">
        <v>114</v>
      </c>
      <c r="G8709" s="515">
        <v>1.8112724162878782</v>
      </c>
      <c r="H8709" s="515">
        <v>0.57101483922916585</v>
      </c>
    </row>
    <row r="8710" spans="1:8">
      <c r="A8710" s="513" t="str">
        <f t="shared" si="136"/>
        <v>BahamasHombre2010-20150.03115</v>
      </c>
      <c r="B8710" s="513" t="s">
        <v>142</v>
      </c>
      <c r="C8710" s="513" t="s">
        <v>17</v>
      </c>
      <c r="D8710" s="513" t="s">
        <v>467</v>
      </c>
      <c r="E8710" s="514">
        <v>0.03</v>
      </c>
      <c r="F8710" s="513">
        <v>115</v>
      </c>
      <c r="G8710" s="515">
        <v>1.5092984843022614</v>
      </c>
      <c r="H8710" s="515">
        <v>0.63888844847679138</v>
      </c>
    </row>
    <row r="8711" spans="1:8">
      <c r="A8711" s="513" t="str">
        <f t="shared" si="136"/>
        <v>BahamasHombre2010-20150.03116</v>
      </c>
      <c r="B8711" s="513" t="s">
        <v>142</v>
      </c>
      <c r="C8711" s="513" t="s">
        <v>17</v>
      </c>
      <c r="D8711" s="513" t="s">
        <v>467</v>
      </c>
      <c r="E8711" s="514">
        <v>0.03</v>
      </c>
      <c r="F8711" s="513">
        <v>116</v>
      </c>
      <c r="G8711" s="515">
        <v>1</v>
      </c>
      <c r="H8711" s="515">
        <v>0</v>
      </c>
    </row>
    <row r="8712" spans="1:8">
      <c r="A8712" s="513" t="str">
        <f t="shared" si="136"/>
        <v>BahamasHombre2010-20150.0450</v>
      </c>
      <c r="B8712" s="513" t="s">
        <v>142</v>
      </c>
      <c r="C8712" s="513" t="s">
        <v>17</v>
      </c>
      <c r="D8712" s="513" t="s">
        <v>467</v>
      </c>
      <c r="E8712" s="514">
        <v>0.04</v>
      </c>
      <c r="F8712" s="513">
        <v>50</v>
      </c>
      <c r="G8712" s="515">
        <v>16.775546064977906</v>
      </c>
      <c r="H8712" s="515">
        <v>3.6862917100833976</v>
      </c>
    </row>
    <row r="8713" spans="1:8">
      <c r="A8713" s="513" t="str">
        <f t="shared" si="136"/>
        <v>BahamasHombre2010-20150.0451</v>
      </c>
      <c r="B8713" s="513" t="s">
        <v>142</v>
      </c>
      <c r="C8713" s="513" t="s">
        <v>17</v>
      </c>
      <c r="D8713" s="513" t="s">
        <v>467</v>
      </c>
      <c r="E8713" s="514">
        <v>0.04</v>
      </c>
      <c r="F8713" s="513">
        <v>51</v>
      </c>
      <c r="G8713" s="515">
        <v>16.540023338884936</v>
      </c>
      <c r="H8713" s="515">
        <v>3.7297395626733003</v>
      </c>
    </row>
    <row r="8714" spans="1:8">
      <c r="A8714" s="513" t="str">
        <f t="shared" si="136"/>
        <v>BahamasHombre2010-20150.0452</v>
      </c>
      <c r="B8714" s="513" t="s">
        <v>142</v>
      </c>
      <c r="C8714" s="513" t="s">
        <v>17</v>
      </c>
      <c r="D8714" s="513" t="s">
        <v>467</v>
      </c>
      <c r="E8714" s="514">
        <v>0.04</v>
      </c>
      <c r="F8714" s="513">
        <v>52</v>
      </c>
      <c r="G8714" s="515">
        <v>16.3016226260061</v>
      </c>
      <c r="H8714" s="515">
        <v>3.7700553164430763</v>
      </c>
    </row>
    <row r="8715" spans="1:8">
      <c r="A8715" s="513" t="str">
        <f t="shared" si="136"/>
        <v>BahamasHombre2010-20150.0453</v>
      </c>
      <c r="B8715" s="513" t="s">
        <v>142</v>
      </c>
      <c r="C8715" s="513" t="s">
        <v>17</v>
      </c>
      <c r="D8715" s="513" t="s">
        <v>467</v>
      </c>
      <c r="E8715" s="514">
        <v>0.04</v>
      </c>
      <c r="F8715" s="513">
        <v>53</v>
      </c>
      <c r="G8715" s="515">
        <v>16.05996166891185</v>
      </c>
      <c r="H8715" s="515">
        <v>3.8076323883287153</v>
      </c>
    </row>
    <row r="8716" spans="1:8">
      <c r="A8716" s="513" t="str">
        <f t="shared" si="136"/>
        <v>BahamasHombre2010-20150.0454</v>
      </c>
      <c r="B8716" s="513" t="s">
        <v>142</v>
      </c>
      <c r="C8716" s="513" t="s">
        <v>17</v>
      </c>
      <c r="D8716" s="513" t="s">
        <v>467</v>
      </c>
      <c r="E8716" s="514">
        <v>0.04</v>
      </c>
      <c r="F8716" s="513">
        <v>54</v>
      </c>
      <c r="G8716" s="515">
        <v>15.812439167128005</v>
      </c>
      <c r="H8716" s="515">
        <v>3.844622147535977</v>
      </c>
    </row>
    <row r="8717" spans="1:8">
      <c r="A8717" s="513" t="str">
        <f t="shared" si="136"/>
        <v>BahamasHombre2010-20150.0455</v>
      </c>
      <c r="B8717" s="513" t="s">
        <v>142</v>
      </c>
      <c r="C8717" s="513" t="s">
        <v>17</v>
      </c>
      <c r="D8717" s="513" t="s">
        <v>467</v>
      </c>
      <c r="E8717" s="514">
        <v>0.04</v>
      </c>
      <c r="F8717" s="513">
        <v>55</v>
      </c>
      <c r="G8717" s="515">
        <v>15.558568270970575</v>
      </c>
      <c r="H8717" s="515">
        <v>3.8812801022471408</v>
      </c>
    </row>
    <row r="8718" spans="1:8">
      <c r="A8718" s="513" t="str">
        <f t="shared" si="136"/>
        <v>BahamasHombre2010-20150.0456</v>
      </c>
      <c r="B8718" s="513" t="s">
        <v>142</v>
      </c>
      <c r="C8718" s="513" t="s">
        <v>17</v>
      </c>
      <c r="D8718" s="513" t="s">
        <v>467</v>
      </c>
      <c r="E8718" s="514">
        <v>0.04</v>
      </c>
      <c r="F8718" s="513">
        <v>56</v>
      </c>
      <c r="G8718" s="515">
        <v>15.297830035521809</v>
      </c>
      <c r="H8718" s="515">
        <v>3.9178875332355982</v>
      </c>
    </row>
    <row r="8719" spans="1:8">
      <c r="A8719" s="513" t="str">
        <f t="shared" si="136"/>
        <v>BahamasHombre2010-20150.0457</v>
      </c>
      <c r="B8719" s="513" t="s">
        <v>142</v>
      </c>
      <c r="C8719" s="513" t="s">
        <v>17</v>
      </c>
      <c r="D8719" s="513" t="s">
        <v>467</v>
      </c>
      <c r="E8719" s="514">
        <v>0.04</v>
      </c>
      <c r="F8719" s="513">
        <v>57</v>
      </c>
      <c r="G8719" s="515">
        <v>15.029670973826992</v>
      </c>
      <c r="H8719" s="515">
        <v>3.9552984108894216</v>
      </c>
    </row>
    <row r="8720" spans="1:8">
      <c r="A8720" s="513" t="str">
        <f t="shared" si="136"/>
        <v>BahamasHombre2010-20150.0458</v>
      </c>
      <c r="B8720" s="513" t="s">
        <v>142</v>
      </c>
      <c r="C8720" s="513" t="s">
        <v>17</v>
      </c>
      <c r="D8720" s="513" t="s">
        <v>467</v>
      </c>
      <c r="E8720" s="514">
        <v>0.04</v>
      </c>
      <c r="F8720" s="513">
        <v>58</v>
      </c>
      <c r="G8720" s="515">
        <v>14.753500403039983</v>
      </c>
      <c r="H8720" s="515">
        <v>3.9938691231479826</v>
      </c>
    </row>
    <row r="8721" spans="1:8">
      <c r="A8721" s="513" t="str">
        <f t="shared" si="136"/>
        <v>BahamasHombre2010-20150.0459</v>
      </c>
      <c r="B8721" s="513" t="s">
        <v>142</v>
      </c>
      <c r="C8721" s="513" t="s">
        <v>17</v>
      </c>
      <c r="D8721" s="513" t="s">
        <v>467</v>
      </c>
      <c r="E8721" s="514">
        <v>0.04</v>
      </c>
      <c r="F8721" s="513">
        <v>59</v>
      </c>
      <c r="G8721" s="515">
        <v>14.474391931979483</v>
      </c>
      <c r="H8721" s="515">
        <v>4.0289802652133666</v>
      </c>
    </row>
    <row r="8722" spans="1:8">
      <c r="A8722" s="513" t="str">
        <f t="shared" si="136"/>
        <v>BahamasHombre2010-20150.0460</v>
      </c>
      <c r="B8722" s="513" t="s">
        <v>142</v>
      </c>
      <c r="C8722" s="513" t="s">
        <v>17</v>
      </c>
      <c r="D8722" s="513" t="s">
        <v>467</v>
      </c>
      <c r="E8722" s="514">
        <v>0.04</v>
      </c>
      <c r="F8722" s="513">
        <v>60</v>
      </c>
      <c r="G8722" s="515">
        <v>14.191752268740421</v>
      </c>
      <c r="H8722" s="515">
        <v>4.0609955561253335</v>
      </c>
    </row>
    <row r="8723" spans="1:8">
      <c r="A8723" s="513" t="str">
        <f t="shared" si="136"/>
        <v>BahamasHombre2010-20150.0461</v>
      </c>
      <c r="B8723" s="513" t="s">
        <v>142</v>
      </c>
      <c r="C8723" s="513" t="s">
        <v>17</v>
      </c>
      <c r="D8723" s="513" t="s">
        <v>467</v>
      </c>
      <c r="E8723" s="514">
        <v>0.04</v>
      </c>
      <c r="F8723" s="513">
        <v>61</v>
      </c>
      <c r="G8723" s="515">
        <v>13.904947748411077</v>
      </c>
      <c r="H8723" s="515">
        <v>4.0903122714870142</v>
      </c>
    </row>
    <row r="8724" spans="1:8">
      <c r="A8724" s="513" t="str">
        <f t="shared" si="136"/>
        <v>BahamasHombre2010-20150.0462</v>
      </c>
      <c r="B8724" s="513" t="s">
        <v>142</v>
      </c>
      <c r="C8724" s="513" t="s">
        <v>17</v>
      </c>
      <c r="D8724" s="513" t="s">
        <v>467</v>
      </c>
      <c r="E8724" s="514">
        <v>0.04</v>
      </c>
      <c r="F8724" s="513">
        <v>62</v>
      </c>
      <c r="G8724" s="515">
        <v>13.613300130169094</v>
      </c>
      <c r="H8724" s="515">
        <v>4.1176108649061387</v>
      </c>
    </row>
    <row r="8725" spans="1:8">
      <c r="A8725" s="513" t="str">
        <f t="shared" si="136"/>
        <v>BahamasHombre2010-20150.0463</v>
      </c>
      <c r="B8725" s="513" t="s">
        <v>142</v>
      </c>
      <c r="C8725" s="513" t="s">
        <v>17</v>
      </c>
      <c r="D8725" s="513" t="s">
        <v>467</v>
      </c>
      <c r="E8725" s="514">
        <v>0.04</v>
      </c>
      <c r="F8725" s="513">
        <v>63</v>
      </c>
      <c r="G8725" s="515">
        <v>13.316081960179744</v>
      </c>
      <c r="H8725" s="515">
        <v>4.1433775984492405</v>
      </c>
    </row>
    <row r="8726" spans="1:8">
      <c r="A8726" s="513" t="str">
        <f t="shared" si="136"/>
        <v>BahamasHombre2010-20150.0464</v>
      </c>
      <c r="B8726" s="513" t="s">
        <v>142</v>
      </c>
      <c r="C8726" s="513" t="s">
        <v>17</v>
      </c>
      <c r="D8726" s="513" t="s">
        <v>467</v>
      </c>
      <c r="E8726" s="514">
        <v>0.04</v>
      </c>
      <c r="F8726" s="513">
        <v>64</v>
      </c>
      <c r="G8726" s="515">
        <v>13.018754195074264</v>
      </c>
      <c r="H8726" s="515">
        <v>4.1627874932550615</v>
      </c>
    </row>
    <row r="8727" spans="1:8">
      <c r="A8727" s="513" t="str">
        <f t="shared" si="136"/>
        <v>BahamasHombre2010-20150.0465</v>
      </c>
      <c r="B8727" s="513" t="s">
        <v>142</v>
      </c>
      <c r="C8727" s="513" t="s">
        <v>17</v>
      </c>
      <c r="D8727" s="513" t="s">
        <v>467</v>
      </c>
      <c r="E8727" s="514">
        <v>0.04</v>
      </c>
      <c r="F8727" s="513">
        <v>65</v>
      </c>
      <c r="G8727" s="515">
        <v>12.720557117175627</v>
      </c>
      <c r="H8727" s="515">
        <v>4.1763781525559587</v>
      </c>
    </row>
    <row r="8728" spans="1:8">
      <c r="A8728" s="513" t="str">
        <f t="shared" si="136"/>
        <v>BahamasHombre2010-20150.0466</v>
      </c>
      <c r="B8728" s="513" t="s">
        <v>142</v>
      </c>
      <c r="C8728" s="513" t="s">
        <v>17</v>
      </c>
      <c r="D8728" s="513" t="s">
        <v>467</v>
      </c>
      <c r="E8728" s="514">
        <v>0.04</v>
      </c>
      <c r="F8728" s="513">
        <v>66</v>
      </c>
      <c r="G8728" s="515">
        <v>12.420682319254647</v>
      </c>
      <c r="H8728" s="515">
        <v>4.1847384566179633</v>
      </c>
    </row>
    <row r="8729" spans="1:8">
      <c r="A8729" s="513" t="str">
        <f t="shared" si="136"/>
        <v>BahamasHombre2010-20150.0467</v>
      </c>
      <c r="B8729" s="513" t="s">
        <v>142</v>
      </c>
      <c r="C8729" s="513" t="s">
        <v>17</v>
      </c>
      <c r="D8729" s="513" t="s">
        <v>467</v>
      </c>
      <c r="E8729" s="514">
        <v>0.04</v>
      </c>
      <c r="F8729" s="513">
        <v>67</v>
      </c>
      <c r="G8729" s="515">
        <v>12.118265623725202</v>
      </c>
      <c r="H8729" s="515">
        <v>4.1915180881983298</v>
      </c>
    </row>
    <row r="8730" spans="1:8">
      <c r="A8730" s="513" t="str">
        <f t="shared" si="136"/>
        <v>BahamasHombre2010-20150.0468</v>
      </c>
      <c r="B8730" s="513" t="s">
        <v>142</v>
      </c>
      <c r="C8730" s="513" t="s">
        <v>17</v>
      </c>
      <c r="D8730" s="513" t="s">
        <v>467</v>
      </c>
      <c r="E8730" s="514">
        <v>0.04</v>
      </c>
      <c r="F8730" s="513">
        <v>68</v>
      </c>
      <c r="G8730" s="515">
        <v>11.812379205183573</v>
      </c>
      <c r="H8730" s="515">
        <v>4.1974395396373003</v>
      </c>
    </row>
    <row r="8731" spans="1:8">
      <c r="A8731" s="513" t="str">
        <f t="shared" si="136"/>
        <v>BahamasHombre2010-20150.0469</v>
      </c>
      <c r="B8731" s="513" t="s">
        <v>142</v>
      </c>
      <c r="C8731" s="513" t="s">
        <v>17</v>
      </c>
      <c r="D8731" s="513" t="s">
        <v>467</v>
      </c>
      <c r="E8731" s="514">
        <v>0.04</v>
      </c>
      <c r="F8731" s="513">
        <v>69</v>
      </c>
      <c r="G8731" s="515">
        <v>11.510372640372863</v>
      </c>
      <c r="H8731" s="515">
        <v>4.1963211698411955</v>
      </c>
    </row>
    <row r="8732" spans="1:8">
      <c r="A8732" s="513" t="str">
        <f t="shared" si="136"/>
        <v>BahamasHombre2010-20150.0470</v>
      </c>
      <c r="B8732" s="513" t="s">
        <v>142</v>
      </c>
      <c r="C8732" s="513" t="s">
        <v>17</v>
      </c>
      <c r="D8732" s="513" t="s">
        <v>467</v>
      </c>
      <c r="E8732" s="514">
        <v>0.04</v>
      </c>
      <c r="F8732" s="513">
        <v>70</v>
      </c>
      <c r="G8732" s="515">
        <v>11.211294141739318</v>
      </c>
      <c r="H8732" s="515">
        <v>4.1889021930091221</v>
      </c>
    </row>
    <row r="8733" spans="1:8">
      <c r="A8733" s="513" t="str">
        <f t="shared" si="136"/>
        <v>BahamasHombre2010-20150.0471</v>
      </c>
      <c r="B8733" s="513" t="s">
        <v>142</v>
      </c>
      <c r="C8733" s="513" t="s">
        <v>17</v>
      </c>
      <c r="D8733" s="513" t="s">
        <v>467</v>
      </c>
      <c r="E8733" s="514">
        <v>0.04</v>
      </c>
      <c r="F8733" s="513">
        <v>71</v>
      </c>
      <c r="G8733" s="515">
        <v>10.91414404973639</v>
      </c>
      <c r="H8733" s="515">
        <v>4.1759511673843885</v>
      </c>
    </row>
    <row r="8734" spans="1:8">
      <c r="A8734" s="513" t="str">
        <f t="shared" si="136"/>
        <v>BahamasHombre2010-20150.0472</v>
      </c>
      <c r="B8734" s="513" t="s">
        <v>142</v>
      </c>
      <c r="C8734" s="513" t="s">
        <v>17</v>
      </c>
      <c r="D8734" s="513" t="s">
        <v>467</v>
      </c>
      <c r="E8734" s="514">
        <v>0.04</v>
      </c>
      <c r="F8734" s="513">
        <v>72</v>
      </c>
      <c r="G8734" s="515">
        <v>10.61786338870759</v>
      </c>
      <c r="H8734" s="515">
        <v>4.1599214555415305</v>
      </c>
    </row>
    <row r="8735" spans="1:8">
      <c r="A8735" s="513" t="str">
        <f t="shared" si="136"/>
        <v>BahamasHombre2010-20150.0473</v>
      </c>
      <c r="B8735" s="513" t="s">
        <v>142</v>
      </c>
      <c r="C8735" s="513" t="s">
        <v>17</v>
      </c>
      <c r="D8735" s="513" t="s">
        <v>467</v>
      </c>
      <c r="E8735" s="514">
        <v>0.04</v>
      </c>
      <c r="F8735" s="513">
        <v>73</v>
      </c>
      <c r="G8735" s="515">
        <v>10.321320967915252</v>
      </c>
      <c r="H8735" s="515">
        <v>4.1416709301315917</v>
      </c>
    </row>
    <row r="8736" spans="1:8">
      <c r="A8736" s="513" t="str">
        <f t="shared" si="136"/>
        <v>BahamasHombre2010-20150.0474</v>
      </c>
      <c r="B8736" s="513" t="s">
        <v>142</v>
      </c>
      <c r="C8736" s="513" t="s">
        <v>17</v>
      </c>
      <c r="D8736" s="513" t="s">
        <v>467</v>
      </c>
      <c r="E8736" s="514">
        <v>0.04</v>
      </c>
      <c r="F8736" s="513">
        <v>74</v>
      </c>
      <c r="G8736" s="515">
        <v>10.028603662177606</v>
      </c>
      <c r="H8736" s="515">
        <v>4.1178398884526137</v>
      </c>
    </row>
    <row r="8737" spans="1:8">
      <c r="A8737" s="513" t="str">
        <f t="shared" si="136"/>
        <v>BahamasHombre2010-20150.0475</v>
      </c>
      <c r="B8737" s="513" t="s">
        <v>142</v>
      </c>
      <c r="C8737" s="513" t="s">
        <v>17</v>
      </c>
      <c r="D8737" s="513" t="s">
        <v>467</v>
      </c>
      <c r="E8737" s="514">
        <v>0.04</v>
      </c>
      <c r="F8737" s="513">
        <v>75</v>
      </c>
      <c r="G8737" s="515">
        <v>9.7385151759551523</v>
      </c>
      <c r="H8737" s="515">
        <v>4.0893241685609327</v>
      </c>
    </row>
    <row r="8738" spans="1:8">
      <c r="A8738" s="513" t="str">
        <f t="shared" si="136"/>
        <v>BahamasHombre2010-20150.0476</v>
      </c>
      <c r="B8738" s="513" t="s">
        <v>142</v>
      </c>
      <c r="C8738" s="513" t="s">
        <v>17</v>
      </c>
      <c r="D8738" s="513" t="s">
        <v>467</v>
      </c>
      <c r="E8738" s="514">
        <v>0.04</v>
      </c>
      <c r="F8738" s="513">
        <v>76</v>
      </c>
      <c r="G8738" s="515">
        <v>9.4497820606465552</v>
      </c>
      <c r="H8738" s="515">
        <v>4.0570937717491127</v>
      </c>
    </row>
    <row r="8739" spans="1:8">
      <c r="A8739" s="513" t="str">
        <f t="shared" si="136"/>
        <v>BahamasHombre2010-20150.0477</v>
      </c>
      <c r="B8739" s="513" t="s">
        <v>142</v>
      </c>
      <c r="C8739" s="513" t="s">
        <v>17</v>
      </c>
      <c r="D8739" s="513" t="s">
        <v>467</v>
      </c>
      <c r="E8739" s="514">
        <v>0.04</v>
      </c>
      <c r="F8739" s="513">
        <v>77</v>
      </c>
      <c r="G8739" s="515">
        <v>9.1610341276006793</v>
      </c>
      <c r="H8739" s="515">
        <v>4.0245431643859684</v>
      </c>
    </row>
    <row r="8740" spans="1:8">
      <c r="A8740" s="513" t="str">
        <f t="shared" si="136"/>
        <v>BahamasHombre2010-20150.0478</v>
      </c>
      <c r="B8740" s="513" t="s">
        <v>142</v>
      </c>
      <c r="C8740" s="513" t="s">
        <v>17</v>
      </c>
      <c r="D8740" s="513" t="s">
        <v>467</v>
      </c>
      <c r="E8740" s="514">
        <v>0.04</v>
      </c>
      <c r="F8740" s="513">
        <v>78</v>
      </c>
      <c r="G8740" s="515">
        <v>8.8707819802967549</v>
      </c>
      <c r="H8740" s="515">
        <v>3.9928315128186234</v>
      </c>
    </row>
    <row r="8741" spans="1:8">
      <c r="A8741" s="513" t="str">
        <f t="shared" si="136"/>
        <v>BahamasHombre2010-20150.0479</v>
      </c>
      <c r="B8741" s="513" t="s">
        <v>142</v>
      </c>
      <c r="C8741" s="513" t="s">
        <v>17</v>
      </c>
      <c r="D8741" s="513" t="s">
        <v>467</v>
      </c>
      <c r="E8741" s="514">
        <v>0.04</v>
      </c>
      <c r="F8741" s="513">
        <v>79</v>
      </c>
      <c r="G8741" s="515">
        <v>8.6034808939917866</v>
      </c>
      <c r="H8741" s="515">
        <v>3.9428502417022924</v>
      </c>
    </row>
    <row r="8742" spans="1:8">
      <c r="A8742" s="513" t="str">
        <f t="shared" si="136"/>
        <v>BahamasHombre2010-20150.0480</v>
      </c>
      <c r="B8742" s="513" t="s">
        <v>142</v>
      </c>
      <c r="C8742" s="513" t="s">
        <v>17</v>
      </c>
      <c r="D8742" s="513" t="s">
        <v>467</v>
      </c>
      <c r="E8742" s="514">
        <v>0.04</v>
      </c>
      <c r="F8742" s="513">
        <v>80</v>
      </c>
      <c r="G8742" s="515">
        <v>8.3583809463621463</v>
      </c>
      <c r="H8742" s="515">
        <v>3.874932822284137</v>
      </c>
    </row>
    <row r="8743" spans="1:8">
      <c r="A8743" s="513" t="str">
        <f t="shared" si="136"/>
        <v>BahamasHombre2010-20150.0481</v>
      </c>
      <c r="B8743" s="513" t="s">
        <v>142</v>
      </c>
      <c r="C8743" s="513" t="s">
        <v>17</v>
      </c>
      <c r="D8743" s="513" t="s">
        <v>467</v>
      </c>
      <c r="E8743" s="514">
        <v>0.04</v>
      </c>
      <c r="F8743" s="513">
        <v>81</v>
      </c>
      <c r="G8743" s="515">
        <v>8.1350325292095587</v>
      </c>
      <c r="H8743" s="515">
        <v>3.7890912622483568</v>
      </c>
    </row>
    <row r="8744" spans="1:8">
      <c r="A8744" s="513" t="str">
        <f t="shared" si="136"/>
        <v>BahamasHombre2010-20150.0482</v>
      </c>
      <c r="B8744" s="513" t="s">
        <v>142</v>
      </c>
      <c r="C8744" s="513" t="s">
        <v>17</v>
      </c>
      <c r="D8744" s="513" t="s">
        <v>467</v>
      </c>
      <c r="E8744" s="514">
        <v>0.04</v>
      </c>
      <c r="F8744" s="513">
        <v>82</v>
      </c>
      <c r="G8744" s="515">
        <v>7.9333096429224002</v>
      </c>
      <c r="H8744" s="515">
        <v>3.6924078864405936</v>
      </c>
    </row>
    <row r="8745" spans="1:8">
      <c r="A8745" s="513" t="str">
        <f t="shared" si="136"/>
        <v>BahamasHombre2010-20150.0483</v>
      </c>
      <c r="B8745" s="513" t="s">
        <v>142</v>
      </c>
      <c r="C8745" s="513" t="s">
        <v>17</v>
      </c>
      <c r="D8745" s="513" t="s">
        <v>467</v>
      </c>
      <c r="E8745" s="514">
        <v>0.04</v>
      </c>
      <c r="F8745" s="513">
        <v>83</v>
      </c>
      <c r="G8745" s="515">
        <v>7.7534452402431722</v>
      </c>
      <c r="H8745" s="515">
        <v>3.5833925829297533</v>
      </c>
    </row>
    <row r="8746" spans="1:8">
      <c r="A8746" s="513" t="str">
        <f t="shared" si="136"/>
        <v>BahamasHombre2010-20150.0484</v>
      </c>
      <c r="B8746" s="513" t="s">
        <v>142</v>
      </c>
      <c r="C8746" s="513" t="s">
        <v>17</v>
      </c>
      <c r="D8746" s="513" t="s">
        <v>467</v>
      </c>
      <c r="E8746" s="514">
        <v>0.04</v>
      </c>
      <c r="F8746" s="513">
        <v>84</v>
      </c>
      <c r="G8746" s="515">
        <v>7.4970530321811539</v>
      </c>
      <c r="H8746" s="515">
        <v>3.5352484187619635</v>
      </c>
    </row>
    <row r="8747" spans="1:8">
      <c r="A8747" s="513" t="str">
        <f t="shared" si="136"/>
        <v>BahamasHombre2010-20150.0485</v>
      </c>
      <c r="B8747" s="513" t="s">
        <v>142</v>
      </c>
      <c r="C8747" s="513" t="s">
        <v>17</v>
      </c>
      <c r="D8747" s="513" t="s">
        <v>467</v>
      </c>
      <c r="E8747" s="514">
        <v>0.04</v>
      </c>
      <c r="F8747" s="513">
        <v>85</v>
      </c>
      <c r="G8747" s="515">
        <v>7.2442281752035411</v>
      </c>
      <c r="H8747" s="515">
        <v>3.488499429800235</v>
      </c>
    </row>
    <row r="8748" spans="1:8">
      <c r="A8748" s="513" t="str">
        <f t="shared" si="136"/>
        <v>BahamasHombre2010-20150.0486</v>
      </c>
      <c r="B8748" s="513" t="s">
        <v>142</v>
      </c>
      <c r="C8748" s="513" t="s">
        <v>17</v>
      </c>
      <c r="D8748" s="513" t="s">
        <v>467</v>
      </c>
      <c r="E8748" s="514">
        <v>0.04</v>
      </c>
      <c r="F8748" s="513">
        <v>86</v>
      </c>
      <c r="G8748" s="515">
        <v>6.9951763470625359</v>
      </c>
      <c r="H8748" s="515">
        <v>3.4421347989176243</v>
      </c>
    </row>
    <row r="8749" spans="1:8">
      <c r="A8749" s="513" t="str">
        <f t="shared" si="136"/>
        <v>BahamasHombre2010-20150.0487</v>
      </c>
      <c r="B8749" s="513" t="s">
        <v>142</v>
      </c>
      <c r="C8749" s="513" t="s">
        <v>17</v>
      </c>
      <c r="D8749" s="513" t="s">
        <v>467</v>
      </c>
      <c r="E8749" s="514">
        <v>0.04</v>
      </c>
      <c r="F8749" s="513">
        <v>87</v>
      </c>
      <c r="G8749" s="515">
        <v>6.7500937238049774</v>
      </c>
      <c r="H8749" s="515">
        <v>3.3639258302247939</v>
      </c>
    </row>
    <row r="8750" spans="1:8">
      <c r="A8750" s="513" t="str">
        <f t="shared" si="136"/>
        <v>BahamasHombre2010-20150.0488</v>
      </c>
      <c r="B8750" s="513" t="s">
        <v>142</v>
      </c>
      <c r="C8750" s="513" t="s">
        <v>17</v>
      </c>
      <c r="D8750" s="513" t="s">
        <v>467</v>
      </c>
      <c r="E8750" s="514">
        <v>0.04</v>
      </c>
      <c r="F8750" s="513">
        <v>88</v>
      </c>
      <c r="G8750" s="515">
        <v>6.5091660313790536</v>
      </c>
      <c r="H8750" s="515">
        <v>3.2831129949838811</v>
      </c>
    </row>
    <row r="8751" spans="1:8">
      <c r="A8751" s="513" t="str">
        <f t="shared" si="136"/>
        <v>BahamasHombre2010-20150.0489</v>
      </c>
      <c r="B8751" s="513" t="s">
        <v>142</v>
      </c>
      <c r="C8751" s="513" t="s">
        <v>17</v>
      </c>
      <c r="D8751" s="513" t="s">
        <v>467</v>
      </c>
      <c r="E8751" s="514">
        <v>0.04</v>
      </c>
      <c r="F8751" s="513">
        <v>89</v>
      </c>
      <c r="G8751" s="515">
        <v>6.2725681156033373</v>
      </c>
      <c r="H8751" s="515">
        <v>3.1999100340461881</v>
      </c>
    </row>
    <row r="8752" spans="1:8">
      <c r="A8752" s="513" t="str">
        <f t="shared" si="136"/>
        <v>BahamasHombre2010-20150.0490</v>
      </c>
      <c r="B8752" s="513" t="s">
        <v>142</v>
      </c>
      <c r="C8752" s="513" t="s">
        <v>17</v>
      </c>
      <c r="D8752" s="513" t="s">
        <v>467</v>
      </c>
      <c r="E8752" s="514">
        <v>0.04</v>
      </c>
      <c r="F8752" s="513">
        <v>90</v>
      </c>
      <c r="G8752" s="515">
        <v>6.0404631786131411</v>
      </c>
      <c r="H8752" s="515">
        <v>3.1145371504568025</v>
      </c>
    </row>
    <row r="8753" spans="1:8">
      <c r="A8753" s="513" t="str">
        <f t="shared" si="136"/>
        <v>BahamasHombre2010-20150.0491</v>
      </c>
      <c r="B8753" s="513" t="s">
        <v>142</v>
      </c>
      <c r="C8753" s="513" t="s">
        <v>17</v>
      </c>
      <c r="D8753" s="513" t="s">
        <v>467</v>
      </c>
      <c r="E8753" s="514">
        <v>0.04</v>
      </c>
      <c r="F8753" s="513">
        <v>91</v>
      </c>
      <c r="G8753" s="515">
        <v>5.8130022502067771</v>
      </c>
      <c r="H8753" s="515">
        <v>3.0272193115152031</v>
      </c>
    </row>
    <row r="8754" spans="1:8">
      <c r="A8754" s="513" t="str">
        <f t="shared" si="136"/>
        <v>BahamasHombre2010-20150.0492</v>
      </c>
      <c r="B8754" s="513" t="s">
        <v>142</v>
      </c>
      <c r="C8754" s="513" t="s">
        <v>17</v>
      </c>
      <c r="D8754" s="513" t="s">
        <v>467</v>
      </c>
      <c r="E8754" s="514">
        <v>0.04</v>
      </c>
      <c r="F8754" s="513">
        <v>92</v>
      </c>
      <c r="G8754" s="515">
        <v>5.5903236141625037</v>
      </c>
      <c r="H8754" s="515">
        <v>2.9381843631779736</v>
      </c>
    </row>
    <row r="8755" spans="1:8">
      <c r="A8755" s="513" t="str">
        <f t="shared" si="136"/>
        <v>BahamasHombre2010-20150.0493</v>
      </c>
      <c r="B8755" s="513" t="s">
        <v>142</v>
      </c>
      <c r="C8755" s="513" t="s">
        <v>17</v>
      </c>
      <c r="D8755" s="513" t="s">
        <v>467</v>
      </c>
      <c r="E8755" s="514">
        <v>0.04</v>
      </c>
      <c r="F8755" s="513">
        <v>93</v>
      </c>
      <c r="G8755" s="515">
        <v>5.3725523789587273</v>
      </c>
      <c r="H8755" s="515">
        <v>2.847661033071049</v>
      </c>
    </row>
    <row r="8756" spans="1:8">
      <c r="A8756" s="513" t="str">
        <f t="shared" si="136"/>
        <v>BahamasHombre2010-20150.0494</v>
      </c>
      <c r="B8756" s="513" t="s">
        <v>142</v>
      </c>
      <c r="C8756" s="513" t="s">
        <v>17</v>
      </c>
      <c r="D8756" s="513" t="s">
        <v>467</v>
      </c>
      <c r="E8756" s="514">
        <v>0.04</v>
      </c>
      <c r="F8756" s="513">
        <v>94</v>
      </c>
      <c r="G8756" s="515">
        <v>5.1598000554101739</v>
      </c>
      <c r="H8756" s="515">
        <v>2.7558765747051477</v>
      </c>
    </row>
    <row r="8757" spans="1:8">
      <c r="A8757" s="513" t="str">
        <f t="shared" si="136"/>
        <v>BahamasHombre2010-20150.0495</v>
      </c>
      <c r="B8757" s="513" t="s">
        <v>142</v>
      </c>
      <c r="C8757" s="513" t="s">
        <v>17</v>
      </c>
      <c r="D8757" s="513" t="s">
        <v>467</v>
      </c>
      <c r="E8757" s="514">
        <v>0.04</v>
      </c>
      <c r="F8757" s="513">
        <v>95</v>
      </c>
      <c r="G8757" s="515">
        <v>4.9521640904794015</v>
      </c>
      <c r="H8757" s="515">
        <v>2.663054358187039</v>
      </c>
    </row>
    <row r="8758" spans="1:8">
      <c r="A8758" s="513" t="str">
        <f t="shared" si="136"/>
        <v>BahamasHombre2010-20150.0496</v>
      </c>
      <c r="B8758" s="513" t="s">
        <v>142</v>
      </c>
      <c r="C8758" s="513" t="s">
        <v>17</v>
      </c>
      <c r="D8758" s="513" t="s">
        <v>467</v>
      </c>
      <c r="E8758" s="514">
        <v>0.04</v>
      </c>
      <c r="F8758" s="513">
        <v>96</v>
      </c>
      <c r="G8758" s="515">
        <v>4.7497274566987304</v>
      </c>
      <c r="H8758" s="515">
        <v>2.5694109755871257</v>
      </c>
    </row>
    <row r="8759" spans="1:8">
      <c r="A8759" s="513" t="str">
        <f t="shared" si="136"/>
        <v>BahamasHombre2010-20150.0497</v>
      </c>
      <c r="B8759" s="513" t="s">
        <v>142</v>
      </c>
      <c r="C8759" s="513" t="s">
        <v>17</v>
      </c>
      <c r="D8759" s="513" t="s">
        <v>467</v>
      </c>
      <c r="E8759" s="514">
        <v>0.04</v>
      </c>
      <c r="F8759" s="513">
        <v>97</v>
      </c>
      <c r="G8759" s="515">
        <v>4.552558054162211</v>
      </c>
      <c r="H8759" s="515">
        <v>2.4751529347169003</v>
      </c>
    </row>
    <row r="8760" spans="1:8">
      <c r="A8760" s="513" t="str">
        <f t="shared" si="136"/>
        <v>BahamasHombre2010-20150.0498</v>
      </c>
      <c r="B8760" s="513" t="s">
        <v>142</v>
      </c>
      <c r="C8760" s="513" t="s">
        <v>17</v>
      </c>
      <c r="D8760" s="513" t="s">
        <v>467</v>
      </c>
      <c r="E8760" s="514">
        <v>0.04</v>
      </c>
      <c r="F8760" s="513">
        <v>98</v>
      </c>
      <c r="G8760" s="515">
        <v>4.3607083489447938</v>
      </c>
      <c r="H8760" s="515">
        <v>2.3804725320680453</v>
      </c>
    </row>
    <row r="8761" spans="1:8">
      <c r="A8761" s="513" t="str">
        <f t="shared" si="136"/>
        <v>BahamasHombre2010-20150.0499</v>
      </c>
      <c r="B8761" s="513" t="s">
        <v>142</v>
      </c>
      <c r="C8761" s="513" t="s">
        <v>17</v>
      </c>
      <c r="D8761" s="513" t="s">
        <v>467</v>
      </c>
      <c r="E8761" s="514">
        <v>0.04</v>
      </c>
      <c r="F8761" s="513">
        <v>99</v>
      </c>
      <c r="G8761" s="515">
        <v>4.1742142838462932</v>
      </c>
      <c r="H8761" s="515">
        <v>2.285542962773278</v>
      </c>
    </row>
    <row r="8762" spans="1:8">
      <c r="A8762" s="513" t="str">
        <f t="shared" si="136"/>
        <v>BahamasHombre2010-20150.04100</v>
      </c>
      <c r="B8762" s="513" t="s">
        <v>142</v>
      </c>
      <c r="C8762" s="513" t="s">
        <v>17</v>
      </c>
      <c r="D8762" s="513" t="s">
        <v>467</v>
      </c>
      <c r="E8762" s="514">
        <v>0.04</v>
      </c>
      <c r="F8762" s="513">
        <v>100</v>
      </c>
      <c r="G8762" s="515">
        <v>3.9930940579487464</v>
      </c>
      <c r="H8762" s="515">
        <v>2.1905118630199074</v>
      </c>
    </row>
    <row r="8763" spans="1:8">
      <c r="A8763" s="513" t="str">
        <f t="shared" si="136"/>
        <v>BahamasHombre2010-20150.04101</v>
      </c>
      <c r="B8763" s="513" t="s">
        <v>142</v>
      </c>
      <c r="C8763" s="513" t="s">
        <v>17</v>
      </c>
      <c r="D8763" s="513" t="s">
        <v>467</v>
      </c>
      <c r="E8763" s="514">
        <v>0.04</v>
      </c>
      <c r="F8763" s="513">
        <v>101</v>
      </c>
      <c r="G8763" s="515">
        <v>3.8173463572580157</v>
      </c>
      <c r="H8763" s="515">
        <v>2.0954924792491694</v>
      </c>
    </row>
    <row r="8764" spans="1:8">
      <c r="A8764" s="513" t="str">
        <f t="shared" si="136"/>
        <v>BahamasHombre2010-20150.04102</v>
      </c>
      <c r="B8764" s="513" t="s">
        <v>142</v>
      </c>
      <c r="C8764" s="513" t="s">
        <v>17</v>
      </c>
      <c r="D8764" s="513" t="s">
        <v>467</v>
      </c>
      <c r="E8764" s="514">
        <v>0.04</v>
      </c>
      <c r="F8764" s="513">
        <v>102</v>
      </c>
      <c r="G8764" s="515">
        <v>3.6469468985696039</v>
      </c>
      <c r="H8764" s="515">
        <v>2.0005517786675147</v>
      </c>
    </row>
    <row r="8765" spans="1:8">
      <c r="A8765" s="513" t="str">
        <f t="shared" si="136"/>
        <v>BahamasHombre2010-20150.04103</v>
      </c>
      <c r="B8765" s="513" t="s">
        <v>142</v>
      </c>
      <c r="C8765" s="513" t="s">
        <v>17</v>
      </c>
      <c r="D8765" s="513" t="s">
        <v>467</v>
      </c>
      <c r="E8765" s="514">
        <v>0.04</v>
      </c>
      <c r="F8765" s="513">
        <v>103</v>
      </c>
      <c r="G8765" s="515">
        <v>3.4818433929086625</v>
      </c>
      <c r="H8765" s="515">
        <v>1.9056931667542034</v>
      </c>
    </row>
    <row r="8766" spans="1:8">
      <c r="A8766" s="513" t="str">
        <f t="shared" si="136"/>
        <v>BahamasHombre2010-20150.04104</v>
      </c>
      <c r="B8766" s="513" t="s">
        <v>142</v>
      </c>
      <c r="C8766" s="513" t="s">
        <v>17</v>
      </c>
      <c r="D8766" s="513" t="s">
        <v>467</v>
      </c>
      <c r="E8766" s="514">
        <v>0.04</v>
      </c>
      <c r="F8766" s="513">
        <v>104</v>
      </c>
      <c r="G8766" s="515">
        <v>3.3219465109070554</v>
      </c>
      <c r="H8766" s="515">
        <v>1.8108311770181142</v>
      </c>
    </row>
    <row r="8767" spans="1:8">
      <c r="A8767" s="513" t="str">
        <f t="shared" si="136"/>
        <v>BahamasHombre2010-20150.04105</v>
      </c>
      <c r="B8767" s="513" t="s">
        <v>142</v>
      </c>
      <c r="C8767" s="513" t="s">
        <v>17</v>
      </c>
      <c r="D8767" s="513" t="s">
        <v>467</v>
      </c>
      <c r="E8767" s="514">
        <v>0.04</v>
      </c>
      <c r="F8767" s="513">
        <v>105</v>
      </c>
      <c r="G8767" s="515">
        <v>3.1671148501465125</v>
      </c>
      <c r="H8767" s="515">
        <v>1.7157532774564517</v>
      </c>
    </row>
    <row r="8768" spans="1:8">
      <c r="A8768" s="513" t="str">
        <f t="shared" si="136"/>
        <v>BahamasHombre2010-20150.04106</v>
      </c>
      <c r="B8768" s="513" t="s">
        <v>142</v>
      </c>
      <c r="C8768" s="513" t="s">
        <v>17</v>
      </c>
      <c r="D8768" s="513" t="s">
        <v>467</v>
      </c>
      <c r="E8768" s="514">
        <v>0.04</v>
      </c>
      <c r="F8768" s="513">
        <v>106</v>
      </c>
      <c r="G8768" s="515">
        <v>3.0171284091902755</v>
      </c>
      <c r="H8768" s="515">
        <v>1.6200610959823003</v>
      </c>
    </row>
    <row r="8769" spans="1:8">
      <c r="A8769" s="513" t="str">
        <f t="shared" si="136"/>
        <v>BahamasHombre2010-20150.04107</v>
      </c>
      <c r="B8769" s="513" t="s">
        <v>142</v>
      </c>
      <c r="C8769" s="513" t="s">
        <v>17</v>
      </c>
      <c r="D8769" s="513" t="s">
        <v>467</v>
      </c>
      <c r="E8769" s="514">
        <v>0.04</v>
      </c>
      <c r="F8769" s="513">
        <v>107</v>
      </c>
      <c r="G8769" s="515">
        <v>2.8716413469984352</v>
      </c>
      <c r="H8769" s="515">
        <v>1.523077951239014</v>
      </c>
    </row>
    <row r="8770" spans="1:8">
      <c r="A8770" s="513" t="str">
        <f t="shared" si="136"/>
        <v>BahamasHombre2010-20150.04108</v>
      </c>
      <c r="B8770" s="513" t="s">
        <v>142</v>
      </c>
      <c r="C8770" s="513" t="s">
        <v>17</v>
      </c>
      <c r="D8770" s="513" t="s">
        <v>467</v>
      </c>
      <c r="E8770" s="514">
        <v>0.04</v>
      </c>
      <c r="F8770" s="513">
        <v>108</v>
      </c>
      <c r="G8770" s="515">
        <v>2.7300957377166597</v>
      </c>
      <c r="H8770" s="515">
        <v>1.4237014744345269</v>
      </c>
    </row>
    <row r="8771" spans="1:8">
      <c r="A8771" s="513" t="str">
        <f t="shared" ref="A8771:A8834" si="137">B8771&amp;C8771&amp;D8771&amp;E8771&amp;F8771</f>
        <v>BahamasHombre2010-20150.04109</v>
      </c>
      <c r="B8771" s="513" t="s">
        <v>142</v>
      </c>
      <c r="C8771" s="513" t="s">
        <v>17</v>
      </c>
      <c r="D8771" s="513" t="s">
        <v>467</v>
      </c>
      <c r="E8771" s="514">
        <v>0.04</v>
      </c>
      <c r="F8771" s="513">
        <v>109</v>
      </c>
      <c r="G8771" s="515">
        <v>2.5915594642875548</v>
      </c>
      <c r="H8771" s="515">
        <v>1.3201651344105723</v>
      </c>
    </row>
    <row r="8772" spans="1:8">
      <c r="A8772" s="513" t="str">
        <f t="shared" si="137"/>
        <v>BahamasHombre2010-20150.04110</v>
      </c>
      <c r="B8772" s="513" t="s">
        <v>142</v>
      </c>
      <c r="C8772" s="513" t="s">
        <v>17</v>
      </c>
      <c r="D8772" s="513" t="s">
        <v>467</v>
      </c>
      <c r="E8772" s="514">
        <v>0.04</v>
      </c>
      <c r="F8772" s="513">
        <v>110</v>
      </c>
      <c r="G8772" s="515">
        <v>2.4544120495717148</v>
      </c>
      <c r="H8772" s="515">
        <v>1.2096516267654849</v>
      </c>
    </row>
    <row r="8773" spans="1:8">
      <c r="A8773" s="513" t="str">
        <f t="shared" si="137"/>
        <v>BahamasHombre2010-20150.04111</v>
      </c>
      <c r="B8773" s="513" t="s">
        <v>142</v>
      </c>
      <c r="C8773" s="513" t="s">
        <v>17</v>
      </c>
      <c r="D8773" s="513" t="s">
        <v>467</v>
      </c>
      <c r="E8773" s="514">
        <v>0.04</v>
      </c>
      <c r="F8773" s="513">
        <v>111</v>
      </c>
      <c r="G8773" s="515">
        <v>2.26267364631742</v>
      </c>
      <c r="H8773" s="515">
        <v>1.0876734216603638</v>
      </c>
    </row>
    <row r="8774" spans="1:8">
      <c r="A8774" s="513" t="str">
        <f t="shared" si="137"/>
        <v>BahamasHombre2010-20150.04112</v>
      </c>
      <c r="B8774" s="513" t="s">
        <v>142</v>
      </c>
      <c r="C8774" s="513" t="s">
        <v>17</v>
      </c>
      <c r="D8774" s="513" t="s">
        <v>467</v>
      </c>
      <c r="E8774" s="514">
        <v>0.04</v>
      </c>
      <c r="F8774" s="513">
        <v>112</v>
      </c>
      <c r="G8774" s="515">
        <v>2.0824252359210913</v>
      </c>
      <c r="H8774" s="515">
        <v>0.94713386083707896</v>
      </c>
    </row>
    <row r="8775" spans="1:8">
      <c r="A8775" s="513" t="str">
        <f t="shared" si="137"/>
        <v>BahamasHombre2010-20150.04113</v>
      </c>
      <c r="B8775" s="513" t="s">
        <v>142</v>
      </c>
      <c r="C8775" s="513" t="s">
        <v>17</v>
      </c>
      <c r="D8775" s="513" t="s">
        <v>467</v>
      </c>
      <c r="E8775" s="514">
        <v>0.04</v>
      </c>
      <c r="F8775" s="513">
        <v>113</v>
      </c>
      <c r="G8775" s="515">
        <v>1.8559476568968141</v>
      </c>
      <c r="H8775" s="515">
        <v>0.77715698430276503</v>
      </c>
    </row>
    <row r="8776" spans="1:8">
      <c r="A8776" s="513" t="str">
        <f t="shared" si="137"/>
        <v>BahamasHombre2010-20150.04114</v>
      </c>
      <c r="B8776" s="513" t="s">
        <v>142</v>
      </c>
      <c r="C8776" s="513" t="s">
        <v>17</v>
      </c>
      <c r="D8776" s="513" t="s">
        <v>467</v>
      </c>
      <c r="E8776" s="514">
        <v>0.04</v>
      </c>
      <c r="F8776" s="513">
        <v>114</v>
      </c>
      <c r="G8776" s="515">
        <v>1.8008647591594498</v>
      </c>
      <c r="H8776" s="515">
        <v>0.5628245368151521</v>
      </c>
    </row>
    <row r="8777" spans="1:8">
      <c r="A8777" s="513" t="str">
        <f t="shared" si="137"/>
        <v>BahamasHombre2010-20150.04115</v>
      </c>
      <c r="B8777" s="513" t="s">
        <v>142</v>
      </c>
      <c r="C8777" s="513" t="s">
        <v>17</v>
      </c>
      <c r="D8777" s="513" t="s">
        <v>467</v>
      </c>
      <c r="E8777" s="514">
        <v>0.04</v>
      </c>
      <c r="F8777" s="513">
        <v>115</v>
      </c>
      <c r="G8777" s="515">
        <v>1.504401383491663</v>
      </c>
      <c r="H8777" s="515">
        <v>0.63888844847679138</v>
      </c>
    </row>
    <row r="8778" spans="1:8">
      <c r="A8778" s="513" t="str">
        <f t="shared" si="137"/>
        <v>BahamasHombre2010-20150.04116</v>
      </c>
      <c r="B8778" s="513" t="s">
        <v>142</v>
      </c>
      <c r="C8778" s="513" t="s">
        <v>17</v>
      </c>
      <c r="D8778" s="513" t="s">
        <v>467</v>
      </c>
      <c r="E8778" s="514">
        <v>0.04</v>
      </c>
      <c r="F8778" s="513">
        <v>116</v>
      </c>
      <c r="G8778" s="515">
        <v>1</v>
      </c>
      <c r="H8778" s="515">
        <v>0</v>
      </c>
    </row>
    <row r="8779" spans="1:8">
      <c r="A8779" s="513" t="str">
        <f t="shared" si="137"/>
        <v>BahamasHombre2010-20150.0550</v>
      </c>
      <c r="B8779" s="513" t="s">
        <v>142</v>
      </c>
      <c r="C8779" s="513" t="s">
        <v>17</v>
      </c>
      <c r="D8779" s="513" t="s">
        <v>467</v>
      </c>
      <c r="E8779" s="514">
        <v>0.05</v>
      </c>
      <c r="F8779" s="513">
        <v>50</v>
      </c>
      <c r="G8779" s="515">
        <v>14.965523191309128</v>
      </c>
      <c r="H8779" s="515">
        <v>2.8732224595725011</v>
      </c>
    </row>
    <row r="8780" spans="1:8">
      <c r="A8780" s="513" t="str">
        <f t="shared" si="137"/>
        <v>BahamasHombre2010-20150.0551</v>
      </c>
      <c r="B8780" s="513" t="s">
        <v>142</v>
      </c>
      <c r="C8780" s="513" t="s">
        <v>17</v>
      </c>
      <c r="D8780" s="513" t="s">
        <v>467</v>
      </c>
      <c r="E8780" s="514">
        <v>0.05</v>
      </c>
      <c r="F8780" s="513">
        <v>51</v>
      </c>
      <c r="G8780" s="515">
        <v>14.783074853495844</v>
      </c>
      <c r="H8780" s="515">
        <v>2.9208044302210632</v>
      </c>
    </row>
    <row r="8781" spans="1:8">
      <c r="A8781" s="513" t="str">
        <f t="shared" si="137"/>
        <v>BahamasHombre2010-20150.0552</v>
      </c>
      <c r="B8781" s="513" t="s">
        <v>142</v>
      </c>
      <c r="C8781" s="513" t="s">
        <v>17</v>
      </c>
      <c r="D8781" s="513" t="s">
        <v>467</v>
      </c>
      <c r="E8781" s="514">
        <v>0.05</v>
      </c>
      <c r="F8781" s="513">
        <v>52</v>
      </c>
      <c r="G8781" s="515">
        <v>14.59759273913901</v>
      </c>
      <c r="H8781" s="515">
        <v>2.9661696896020771</v>
      </c>
    </row>
    <row r="8782" spans="1:8">
      <c r="A8782" s="513" t="str">
        <f t="shared" si="137"/>
        <v>BahamasHombre2010-20150.0553</v>
      </c>
      <c r="B8782" s="513" t="s">
        <v>142</v>
      </c>
      <c r="C8782" s="513" t="s">
        <v>17</v>
      </c>
      <c r="D8782" s="513" t="s">
        <v>467</v>
      </c>
      <c r="E8782" s="514">
        <v>0.05</v>
      </c>
      <c r="F8782" s="513">
        <v>53</v>
      </c>
      <c r="G8782" s="515">
        <v>14.408706884668375</v>
      </c>
      <c r="H8782" s="515">
        <v>3.009580216482735</v>
      </c>
    </row>
    <row r="8783" spans="1:8">
      <c r="A8783" s="513" t="str">
        <f t="shared" si="137"/>
        <v>BahamasHombre2010-20150.0554</v>
      </c>
      <c r="B8783" s="513" t="s">
        <v>142</v>
      </c>
      <c r="C8783" s="513" t="s">
        <v>17</v>
      </c>
      <c r="D8783" s="513" t="s">
        <v>467</v>
      </c>
      <c r="E8783" s="514">
        <v>0.05</v>
      </c>
      <c r="F8783" s="513">
        <v>54</v>
      </c>
      <c r="G8783" s="515">
        <v>14.214050634224742</v>
      </c>
      <c r="H8783" s="515">
        <v>3.0529804379473027</v>
      </c>
    </row>
    <row r="8784" spans="1:8">
      <c r="A8784" s="513" t="str">
        <f t="shared" si="137"/>
        <v>BahamasHombre2010-20150.0555</v>
      </c>
      <c r="B8784" s="513" t="s">
        <v>142</v>
      </c>
      <c r="C8784" s="513" t="s">
        <v>17</v>
      </c>
      <c r="D8784" s="513" t="s">
        <v>467</v>
      </c>
      <c r="E8784" s="514">
        <v>0.05</v>
      </c>
      <c r="F8784" s="513">
        <v>55</v>
      </c>
      <c r="G8784" s="515">
        <v>14.013124370790342</v>
      </c>
      <c r="H8784" s="515">
        <v>3.0966169499934089</v>
      </c>
    </row>
    <row r="8785" spans="1:8">
      <c r="A8785" s="513" t="str">
        <f t="shared" si="137"/>
        <v>BahamasHombre2010-20150.0556</v>
      </c>
      <c r="B8785" s="513" t="s">
        <v>142</v>
      </c>
      <c r="C8785" s="513" t="s">
        <v>17</v>
      </c>
      <c r="D8785" s="513" t="s">
        <v>467</v>
      </c>
      <c r="E8785" s="514">
        <v>0.05</v>
      </c>
      <c r="F8785" s="513">
        <v>56</v>
      </c>
      <c r="G8785" s="515">
        <v>13.80539077689915</v>
      </c>
      <c r="H8785" s="515">
        <v>3.1407648408277318</v>
      </c>
    </row>
    <row r="8786" spans="1:8">
      <c r="A8786" s="513" t="str">
        <f t="shared" si="137"/>
        <v>BahamasHombre2010-20150.0557</v>
      </c>
      <c r="B8786" s="513" t="s">
        <v>142</v>
      </c>
      <c r="C8786" s="513" t="s">
        <v>17</v>
      </c>
      <c r="D8786" s="513" t="s">
        <v>467</v>
      </c>
      <c r="E8786" s="514">
        <v>0.05</v>
      </c>
      <c r="F8786" s="513">
        <v>57</v>
      </c>
      <c r="G8786" s="515">
        <v>13.590271691404554</v>
      </c>
      <c r="H8786" s="515">
        <v>3.1861693517214573</v>
      </c>
    </row>
    <row r="8787" spans="1:8">
      <c r="A8787" s="513" t="str">
        <f t="shared" si="137"/>
        <v>BahamasHombre2010-20150.0558</v>
      </c>
      <c r="B8787" s="513" t="s">
        <v>142</v>
      </c>
      <c r="C8787" s="513" t="s">
        <v>17</v>
      </c>
      <c r="D8787" s="513" t="s">
        <v>467</v>
      </c>
      <c r="E8787" s="514">
        <v>0.05</v>
      </c>
      <c r="F8787" s="513">
        <v>58</v>
      </c>
      <c r="G8787" s="515">
        <v>13.367144680579568</v>
      </c>
      <c r="H8787" s="515">
        <v>3.2331912257397328</v>
      </c>
    </row>
    <row r="8788" spans="1:8">
      <c r="A8788" s="513" t="str">
        <f t="shared" si="137"/>
        <v>BahamasHombre2010-20150.0559</v>
      </c>
      <c r="B8788" s="513" t="s">
        <v>142</v>
      </c>
      <c r="C8788" s="513" t="s">
        <v>17</v>
      </c>
      <c r="D8788" s="513" t="s">
        <v>467</v>
      </c>
      <c r="E8788" s="514">
        <v>0.05</v>
      </c>
      <c r="F8788" s="513">
        <v>59</v>
      </c>
      <c r="G8788" s="515">
        <v>13.140517982661326</v>
      </c>
      <c r="H8788" s="515">
        <v>3.2776227132017963</v>
      </c>
    </row>
    <row r="8789" spans="1:8">
      <c r="A8789" s="513" t="str">
        <f t="shared" si="137"/>
        <v>BahamasHombre2010-20150.0560</v>
      </c>
      <c r="B8789" s="513" t="s">
        <v>142</v>
      </c>
      <c r="C8789" s="513" t="s">
        <v>17</v>
      </c>
      <c r="D8789" s="513" t="s">
        <v>467</v>
      </c>
      <c r="E8789" s="514">
        <v>0.05</v>
      </c>
      <c r="F8789" s="513">
        <v>60</v>
      </c>
      <c r="G8789" s="515">
        <v>12.909815102958982</v>
      </c>
      <c r="H8789" s="515">
        <v>3.319782127918419</v>
      </c>
    </row>
    <row r="8790" spans="1:8">
      <c r="A8790" s="513" t="str">
        <f t="shared" si="137"/>
        <v>BahamasHombre2010-20150.0561</v>
      </c>
      <c r="B8790" s="513" t="s">
        <v>142</v>
      </c>
      <c r="C8790" s="513" t="s">
        <v>17</v>
      </c>
      <c r="D8790" s="513" t="s">
        <v>467</v>
      </c>
      <c r="E8790" s="514">
        <v>0.05</v>
      </c>
      <c r="F8790" s="513">
        <v>61</v>
      </c>
      <c r="G8790" s="515">
        <v>12.674412958399449</v>
      </c>
      <c r="H8790" s="515">
        <v>3.3600247018602696</v>
      </c>
    </row>
    <row r="8791" spans="1:8">
      <c r="A8791" s="513" t="str">
        <f t="shared" si="137"/>
        <v>BahamasHombre2010-20150.0562</v>
      </c>
      <c r="B8791" s="513" t="s">
        <v>142</v>
      </c>
      <c r="C8791" s="513" t="s">
        <v>17</v>
      </c>
      <c r="D8791" s="513" t="s">
        <v>467</v>
      </c>
      <c r="E8791" s="514">
        <v>0.05</v>
      </c>
      <c r="F8791" s="513">
        <v>62</v>
      </c>
      <c r="G8791" s="515">
        <v>12.433636894086485</v>
      </c>
      <c r="H8791" s="515">
        <v>3.3989502070404427</v>
      </c>
    </row>
    <row r="8792" spans="1:8">
      <c r="A8792" s="513" t="str">
        <f t="shared" si="137"/>
        <v>BahamasHombre2010-20150.0563</v>
      </c>
      <c r="B8792" s="513" t="s">
        <v>142</v>
      </c>
      <c r="C8792" s="513" t="s">
        <v>17</v>
      </c>
      <c r="D8792" s="513" t="s">
        <v>467</v>
      </c>
      <c r="E8792" s="514">
        <v>0.05</v>
      </c>
      <c r="F8792" s="513">
        <v>63</v>
      </c>
      <c r="G8792" s="515">
        <v>12.186755146279335</v>
      </c>
      <c r="H8792" s="515">
        <v>3.4370135681380534</v>
      </c>
    </row>
    <row r="8793" spans="1:8">
      <c r="A8793" s="513" t="str">
        <f t="shared" si="137"/>
        <v>BahamasHombre2010-20150.0564</v>
      </c>
      <c r="B8793" s="513" t="s">
        <v>142</v>
      </c>
      <c r="C8793" s="513" t="s">
        <v>17</v>
      </c>
      <c r="D8793" s="513" t="s">
        <v>467</v>
      </c>
      <c r="E8793" s="514">
        <v>0.05</v>
      </c>
      <c r="F8793" s="513">
        <v>64</v>
      </c>
      <c r="G8793" s="515">
        <v>11.938697521882162</v>
      </c>
      <c r="H8793" s="515">
        <v>3.4697430470759532</v>
      </c>
    </row>
    <row r="8794" spans="1:8">
      <c r="A8794" s="513" t="str">
        <f t="shared" si="137"/>
        <v>BahamasHombre2010-20150.0565</v>
      </c>
      <c r="B8794" s="513" t="s">
        <v>142</v>
      </c>
      <c r="C8794" s="513" t="s">
        <v>17</v>
      </c>
      <c r="D8794" s="513" t="s">
        <v>467</v>
      </c>
      <c r="E8794" s="514">
        <v>0.05</v>
      </c>
      <c r="F8794" s="513">
        <v>65</v>
      </c>
      <c r="G8794" s="515">
        <v>11.688754906095227</v>
      </c>
      <c r="H8794" s="515">
        <v>3.4975904584245803</v>
      </c>
    </row>
    <row r="8795" spans="1:8">
      <c r="A8795" s="513" t="str">
        <f t="shared" si="137"/>
        <v>BahamasHombre2010-20150.0566</v>
      </c>
      <c r="B8795" s="513" t="s">
        <v>142</v>
      </c>
      <c r="C8795" s="513" t="s">
        <v>17</v>
      </c>
      <c r="D8795" s="513" t="s">
        <v>467</v>
      </c>
      <c r="E8795" s="514">
        <v>0.05</v>
      </c>
      <c r="F8795" s="513">
        <v>66</v>
      </c>
      <c r="G8795" s="515">
        <v>11.436161426686825</v>
      </c>
      <c r="H8795" s="515">
        <v>3.5210638750160754</v>
      </c>
    </row>
    <row r="8796" spans="1:8">
      <c r="A8796" s="513" t="str">
        <f t="shared" si="137"/>
        <v>BahamasHombre2010-20150.0567</v>
      </c>
      <c r="B8796" s="513" t="s">
        <v>142</v>
      </c>
      <c r="C8796" s="513" t="s">
        <v>17</v>
      </c>
      <c r="D8796" s="513" t="s">
        <v>467</v>
      </c>
      <c r="E8796" s="514">
        <v>0.05</v>
      </c>
      <c r="F8796" s="513">
        <v>67</v>
      </c>
      <c r="G8796" s="515">
        <v>11.180086517400966</v>
      </c>
      <c r="H8796" s="515">
        <v>3.5432743415099099</v>
      </c>
    </row>
    <row r="8797" spans="1:8">
      <c r="A8797" s="513" t="str">
        <f t="shared" si="137"/>
        <v>BahamasHombre2010-20150.0568</v>
      </c>
      <c r="B8797" s="513" t="s">
        <v>142</v>
      </c>
      <c r="C8797" s="513" t="s">
        <v>17</v>
      </c>
      <c r="D8797" s="513" t="s">
        <v>467</v>
      </c>
      <c r="E8797" s="514">
        <v>0.05</v>
      </c>
      <c r="F8797" s="513">
        <v>68</v>
      </c>
      <c r="G8797" s="515">
        <v>10.919625993465994</v>
      </c>
      <c r="H8797" s="515">
        <v>3.5649101881234073</v>
      </c>
    </row>
    <row r="8798" spans="1:8">
      <c r="A8798" s="513" t="str">
        <f t="shared" si="137"/>
        <v>BahamasHombre2010-20150.0569</v>
      </c>
      <c r="B8798" s="513" t="s">
        <v>142</v>
      </c>
      <c r="C8798" s="513" t="s">
        <v>17</v>
      </c>
      <c r="D8798" s="513" t="s">
        <v>467</v>
      </c>
      <c r="E8798" s="514">
        <v>0.05</v>
      </c>
      <c r="F8798" s="513">
        <v>69</v>
      </c>
      <c r="G8798" s="515">
        <v>10.661526064133882</v>
      </c>
      <c r="H8798" s="515">
        <v>3.5801912488372296</v>
      </c>
    </row>
    <row r="8799" spans="1:8">
      <c r="A8799" s="513" t="str">
        <f t="shared" si="137"/>
        <v>BahamasHombre2010-20150.0570</v>
      </c>
      <c r="B8799" s="513" t="s">
        <v>142</v>
      </c>
      <c r="C8799" s="513" t="s">
        <v>17</v>
      </c>
      <c r="D8799" s="513" t="s">
        <v>467</v>
      </c>
      <c r="E8799" s="514">
        <v>0.05</v>
      </c>
      <c r="F8799" s="513">
        <v>70</v>
      </c>
      <c r="G8799" s="515">
        <v>10.404933826839159</v>
      </c>
      <c r="H8799" s="515">
        <v>3.5897584380072809</v>
      </c>
    </row>
    <row r="8800" spans="1:8">
      <c r="A8800" s="513" t="str">
        <f t="shared" si="137"/>
        <v>BahamasHombre2010-20150.0571</v>
      </c>
      <c r="B8800" s="513" t="s">
        <v>142</v>
      </c>
      <c r="C8800" s="513" t="s">
        <v>17</v>
      </c>
      <c r="D8800" s="513" t="s">
        <v>467</v>
      </c>
      <c r="E8800" s="514">
        <v>0.05</v>
      </c>
      <c r="F8800" s="513">
        <v>71</v>
      </c>
      <c r="G8800" s="515">
        <v>10.148937990822049</v>
      </c>
      <c r="H8800" s="515">
        <v>3.5942916459347658</v>
      </c>
    </row>
    <row r="8801" spans="1:8">
      <c r="A8801" s="513" t="str">
        <f t="shared" si="137"/>
        <v>BahamasHombre2010-20150.0572</v>
      </c>
      <c r="B8801" s="513" t="s">
        <v>142</v>
      </c>
      <c r="C8801" s="513" t="s">
        <v>17</v>
      </c>
      <c r="D8801" s="513" t="s">
        <v>467</v>
      </c>
      <c r="E8801" s="514">
        <v>0.05</v>
      </c>
      <c r="F8801" s="513">
        <v>72</v>
      </c>
      <c r="G8801" s="515">
        <v>9.8925567965478098</v>
      </c>
      <c r="H8801" s="515">
        <v>3.5959435564800111</v>
      </c>
    </row>
    <row r="8802" spans="1:8">
      <c r="A8802" s="513" t="str">
        <f t="shared" si="137"/>
        <v>BahamasHombre2010-20150.0573</v>
      </c>
      <c r="B8802" s="513" t="s">
        <v>142</v>
      </c>
      <c r="C8802" s="513" t="s">
        <v>17</v>
      </c>
      <c r="D8802" s="513" t="s">
        <v>467</v>
      </c>
      <c r="E8802" s="514">
        <v>0.05</v>
      </c>
      <c r="F8802" s="513">
        <v>73</v>
      </c>
      <c r="G8802" s="515">
        <v>9.6347241979506784</v>
      </c>
      <c r="H8802" s="515">
        <v>3.5955240047226842</v>
      </c>
    </row>
    <row r="8803" spans="1:8">
      <c r="A8803" s="513" t="str">
        <f t="shared" si="137"/>
        <v>BahamasHombre2010-20150.0574</v>
      </c>
      <c r="B8803" s="513" t="s">
        <v>142</v>
      </c>
      <c r="C8803" s="513" t="s">
        <v>17</v>
      </c>
      <c r="D8803" s="513" t="s">
        <v>467</v>
      </c>
      <c r="E8803" s="514">
        <v>0.05</v>
      </c>
      <c r="F8803" s="513">
        <v>74</v>
      </c>
      <c r="G8803" s="515">
        <v>9.3792353905325019</v>
      </c>
      <c r="H8803" s="515">
        <v>3.5898602484618078</v>
      </c>
    </row>
    <row r="8804" spans="1:8">
      <c r="A8804" s="513" t="str">
        <f t="shared" si="137"/>
        <v>BahamasHombre2010-20150.0575</v>
      </c>
      <c r="B8804" s="513" t="s">
        <v>142</v>
      </c>
      <c r="C8804" s="513" t="s">
        <v>17</v>
      </c>
      <c r="D8804" s="513" t="s">
        <v>467</v>
      </c>
      <c r="E8804" s="514">
        <v>0.05</v>
      </c>
      <c r="F8804" s="513">
        <v>75</v>
      </c>
      <c r="G8804" s="515">
        <v>9.1249923118505887</v>
      </c>
      <c r="H8804" s="515">
        <v>3.579774642559201</v>
      </c>
    </row>
    <row r="8805" spans="1:8">
      <c r="A8805" s="513" t="str">
        <f t="shared" si="137"/>
        <v>BahamasHombre2010-20150.0576</v>
      </c>
      <c r="B8805" s="513" t="s">
        <v>142</v>
      </c>
      <c r="C8805" s="513" t="s">
        <v>17</v>
      </c>
      <c r="D8805" s="513" t="s">
        <v>467</v>
      </c>
      <c r="E8805" s="514">
        <v>0.05</v>
      </c>
      <c r="F8805" s="513">
        <v>76</v>
      </c>
      <c r="G8805" s="515">
        <v>8.8708056867179792</v>
      </c>
      <c r="H8805" s="515">
        <v>3.5661756740218324</v>
      </c>
    </row>
    <row r="8806" spans="1:8">
      <c r="A8806" s="513" t="str">
        <f t="shared" si="137"/>
        <v>BahamasHombre2010-20150.0577</v>
      </c>
      <c r="B8806" s="513" t="s">
        <v>142</v>
      </c>
      <c r="C8806" s="513" t="s">
        <v>17</v>
      </c>
      <c r="D8806" s="513" t="s">
        <v>467</v>
      </c>
      <c r="E8806" s="514">
        <v>0.05</v>
      </c>
      <c r="F8806" s="513">
        <v>77</v>
      </c>
      <c r="G8806" s="515">
        <v>8.6153741712976011</v>
      </c>
      <c r="H8806" s="515">
        <v>3.5521379064890874</v>
      </c>
    </row>
    <row r="8807" spans="1:8">
      <c r="A8807" s="513" t="str">
        <f t="shared" si="137"/>
        <v>BahamasHombre2010-20150.0578</v>
      </c>
      <c r="B8807" s="513" t="s">
        <v>142</v>
      </c>
      <c r="C8807" s="513" t="s">
        <v>17</v>
      </c>
      <c r="D8807" s="513" t="s">
        <v>467</v>
      </c>
      <c r="E8807" s="514">
        <v>0.05</v>
      </c>
      <c r="F8807" s="513">
        <v>78</v>
      </c>
      <c r="G8807" s="515">
        <v>8.3572600865276208</v>
      </c>
      <c r="H8807" s="515">
        <v>3.5388184408496177</v>
      </c>
    </row>
    <row r="8808" spans="1:8">
      <c r="A8808" s="513" t="str">
        <f t="shared" si="137"/>
        <v>BahamasHombre2010-20150.0579</v>
      </c>
      <c r="B8808" s="513" t="s">
        <v>142</v>
      </c>
      <c r="C8808" s="513" t="s">
        <v>17</v>
      </c>
      <c r="D8808" s="513" t="s">
        <v>467</v>
      </c>
      <c r="E8808" s="514">
        <v>0.05</v>
      </c>
      <c r="F8808" s="513">
        <v>79</v>
      </c>
      <c r="G8808" s="515">
        <v>8.1194831479110068</v>
      </c>
      <c r="H8808" s="515">
        <v>3.5080198288559687</v>
      </c>
    </row>
    <row r="8809" spans="1:8">
      <c r="A8809" s="513" t="str">
        <f t="shared" si="137"/>
        <v>BahamasHombre2010-20150.0580</v>
      </c>
      <c r="B8809" s="513" t="s">
        <v>142</v>
      </c>
      <c r="C8809" s="513" t="s">
        <v>17</v>
      </c>
      <c r="D8809" s="513" t="s">
        <v>467</v>
      </c>
      <c r="E8809" s="514">
        <v>0.05</v>
      </c>
      <c r="F8809" s="513">
        <v>80</v>
      </c>
      <c r="G8809" s="515">
        <v>7.9015833943431808</v>
      </c>
      <c r="H8809" s="515">
        <v>3.4598973346242556</v>
      </c>
    </row>
    <row r="8810" spans="1:8">
      <c r="A8810" s="513" t="str">
        <f t="shared" si="137"/>
        <v>BahamasHombre2010-20150.0581</v>
      </c>
      <c r="B8810" s="513" t="s">
        <v>142</v>
      </c>
      <c r="C8810" s="513" t="s">
        <v>17</v>
      </c>
      <c r="D8810" s="513" t="s">
        <v>467</v>
      </c>
      <c r="E8810" s="514">
        <v>0.05</v>
      </c>
      <c r="F8810" s="513">
        <v>81</v>
      </c>
      <c r="G8810" s="515">
        <v>7.7033871723116309</v>
      </c>
      <c r="H8810" s="515">
        <v>3.3942950076088798</v>
      </c>
    </row>
    <row r="8811" spans="1:8">
      <c r="A8811" s="513" t="str">
        <f t="shared" si="137"/>
        <v>BahamasHombre2010-20150.0582</v>
      </c>
      <c r="B8811" s="513" t="s">
        <v>142</v>
      </c>
      <c r="C8811" s="513" t="s">
        <v>17</v>
      </c>
      <c r="D8811" s="513" t="s">
        <v>467</v>
      </c>
      <c r="E8811" s="514">
        <v>0.05</v>
      </c>
      <c r="F8811" s="513">
        <v>82</v>
      </c>
      <c r="G8811" s="515">
        <v>7.5250382491740737</v>
      </c>
      <c r="H8811" s="515">
        <v>3.3173778171744472</v>
      </c>
    </row>
    <row r="8812" spans="1:8">
      <c r="A8812" s="513" t="str">
        <f t="shared" si="137"/>
        <v>BahamasHombre2010-20150.0583</v>
      </c>
      <c r="B8812" s="513" t="s">
        <v>142</v>
      </c>
      <c r="C8812" s="513" t="s">
        <v>17</v>
      </c>
      <c r="D8812" s="513" t="s">
        <v>467</v>
      </c>
      <c r="E8812" s="514">
        <v>0.05</v>
      </c>
      <c r="F8812" s="513">
        <v>83</v>
      </c>
      <c r="G8812" s="515">
        <v>7.3670420584255396</v>
      </c>
      <c r="H8812" s="515">
        <v>3.2275980049813833</v>
      </c>
    </row>
    <row r="8813" spans="1:8">
      <c r="A8813" s="513" t="str">
        <f t="shared" si="137"/>
        <v>BahamasHombre2010-20150.0584</v>
      </c>
      <c r="B8813" s="513" t="s">
        <v>142</v>
      </c>
      <c r="C8813" s="513" t="s">
        <v>17</v>
      </c>
      <c r="D8813" s="513" t="s">
        <v>467</v>
      </c>
      <c r="E8813" s="514">
        <v>0.05</v>
      </c>
      <c r="F8813" s="513">
        <v>84</v>
      </c>
      <c r="G8813" s="515">
        <v>7.1360663372096154</v>
      </c>
      <c r="H8813" s="515">
        <v>3.1953141663249141</v>
      </c>
    </row>
    <row r="8814" spans="1:8">
      <c r="A8814" s="513" t="str">
        <f t="shared" si="137"/>
        <v>BahamasHombre2010-20150.0585</v>
      </c>
      <c r="B8814" s="513" t="s">
        <v>142</v>
      </c>
      <c r="C8814" s="513" t="s">
        <v>17</v>
      </c>
      <c r="D8814" s="513" t="s">
        <v>467</v>
      </c>
      <c r="E8814" s="514">
        <v>0.05</v>
      </c>
      <c r="F8814" s="513">
        <v>85</v>
      </c>
      <c r="G8814" s="515">
        <v>6.9075130687350859</v>
      </c>
      <c r="H8814" s="515">
        <v>3.1639141791920693</v>
      </c>
    </row>
    <row r="8815" spans="1:8">
      <c r="A8815" s="513" t="str">
        <f t="shared" si="137"/>
        <v>BahamasHombre2010-20150.0586</v>
      </c>
      <c r="B8815" s="513" t="s">
        <v>142</v>
      </c>
      <c r="C8815" s="513" t="s">
        <v>17</v>
      </c>
      <c r="D8815" s="513" t="s">
        <v>467</v>
      </c>
      <c r="E8815" s="514">
        <v>0.05</v>
      </c>
      <c r="F8815" s="513">
        <v>86</v>
      </c>
      <c r="G8815" s="515">
        <v>6.6816012470500761</v>
      </c>
      <c r="H8815" s="515">
        <v>3.132474939005581</v>
      </c>
    </row>
    <row r="8816" spans="1:8">
      <c r="A8816" s="513" t="str">
        <f t="shared" si="137"/>
        <v>BahamasHombre2010-20150.0587</v>
      </c>
      <c r="B8816" s="513" t="s">
        <v>142</v>
      </c>
      <c r="C8816" s="513" t="s">
        <v>17</v>
      </c>
      <c r="D8816" s="513" t="s">
        <v>467</v>
      </c>
      <c r="E8816" s="514">
        <v>0.05</v>
      </c>
      <c r="F8816" s="513">
        <v>87</v>
      </c>
      <c r="G8816" s="515">
        <v>6.4585429303172557</v>
      </c>
      <c r="H8816" s="515">
        <v>3.0715310424814652</v>
      </c>
    </row>
    <row r="8817" spans="1:8">
      <c r="A8817" s="513" t="str">
        <f t="shared" si="137"/>
        <v>BahamasHombre2010-20150.0588</v>
      </c>
      <c r="B8817" s="513" t="s">
        <v>142</v>
      </c>
      <c r="C8817" s="513" t="s">
        <v>17</v>
      </c>
      <c r="D8817" s="513" t="s">
        <v>467</v>
      </c>
      <c r="E8817" s="514">
        <v>0.05</v>
      </c>
      <c r="F8817" s="513">
        <v>88</v>
      </c>
      <c r="G8817" s="515">
        <v>6.2385421816187989</v>
      </c>
      <c r="H8817" s="515">
        <v>3.0075853848224394</v>
      </c>
    </row>
    <row r="8818" spans="1:8">
      <c r="A8818" s="513" t="str">
        <f t="shared" si="137"/>
        <v>BahamasHombre2010-20150.0589</v>
      </c>
      <c r="B8818" s="513" t="s">
        <v>142</v>
      </c>
      <c r="C8818" s="513" t="s">
        <v>17</v>
      </c>
      <c r="D8818" s="513" t="s">
        <v>467</v>
      </c>
      <c r="E8818" s="514">
        <v>0.05</v>
      </c>
      <c r="F8818" s="513">
        <v>89</v>
      </c>
      <c r="G8818" s="515">
        <v>6.0217944926799403</v>
      </c>
      <c r="H8818" s="515">
        <v>2.9408186046413949</v>
      </c>
    </row>
    <row r="8819" spans="1:8">
      <c r="A8819" s="513" t="str">
        <f t="shared" si="137"/>
        <v>BahamasHombre2010-20150.0590</v>
      </c>
      <c r="B8819" s="513" t="s">
        <v>142</v>
      </c>
      <c r="C8819" s="513" t="s">
        <v>17</v>
      </c>
      <c r="D8819" s="513" t="s">
        <v>467</v>
      </c>
      <c r="E8819" s="514">
        <v>0.05</v>
      </c>
      <c r="F8819" s="513">
        <v>90</v>
      </c>
      <c r="G8819" s="515">
        <v>5.8084858819918406</v>
      </c>
      <c r="H8819" s="515">
        <v>2.8714209512763138</v>
      </c>
    </row>
    <row r="8820" spans="1:8">
      <c r="A8820" s="513" t="str">
        <f t="shared" si="137"/>
        <v>BahamasHombre2010-20150.0591</v>
      </c>
      <c r="B8820" s="513" t="s">
        <v>142</v>
      </c>
      <c r="C8820" s="513" t="s">
        <v>17</v>
      </c>
      <c r="D8820" s="513" t="s">
        <v>467</v>
      </c>
      <c r="E8820" s="514">
        <v>0.05</v>
      </c>
      <c r="F8820" s="513">
        <v>91</v>
      </c>
      <c r="G8820" s="515">
        <v>5.5987922093002469</v>
      </c>
      <c r="H8820" s="515">
        <v>2.7995907502712538</v>
      </c>
    </row>
    <row r="8821" spans="1:8">
      <c r="A8821" s="513" t="str">
        <f t="shared" si="137"/>
        <v>BahamasHombre2010-20150.0592</v>
      </c>
      <c r="B8821" s="513" t="s">
        <v>142</v>
      </c>
      <c r="C8821" s="513" t="s">
        <v>17</v>
      </c>
      <c r="D8821" s="513" t="s">
        <v>467</v>
      </c>
      <c r="E8821" s="514">
        <v>0.05</v>
      </c>
      <c r="F8821" s="513">
        <v>92</v>
      </c>
      <c r="G8821" s="515">
        <v>5.3928784417995237</v>
      </c>
      <c r="H8821" s="515">
        <v>2.7255326621581455</v>
      </c>
    </row>
    <row r="8822" spans="1:8">
      <c r="A8822" s="513" t="str">
        <f t="shared" si="137"/>
        <v>BahamasHombre2010-20150.0593</v>
      </c>
      <c r="B8822" s="513" t="s">
        <v>142</v>
      </c>
      <c r="C8822" s="513" t="s">
        <v>17</v>
      </c>
      <c r="D8822" s="513" t="s">
        <v>467</v>
      </c>
      <c r="E8822" s="514">
        <v>0.05</v>
      </c>
      <c r="F8822" s="513">
        <v>93</v>
      </c>
      <c r="G8822" s="515">
        <v>5.1908980553592592</v>
      </c>
      <c r="H8822" s="515">
        <v>2.6494557979147122</v>
      </c>
    </row>
    <row r="8823" spans="1:8">
      <c r="A8823" s="513" t="str">
        <f t="shared" si="137"/>
        <v>BahamasHombre2010-20150.0594</v>
      </c>
      <c r="B8823" s="513" t="s">
        <v>142</v>
      </c>
      <c r="C8823" s="513" t="s">
        <v>17</v>
      </c>
      <c r="D8823" s="513" t="s">
        <v>467</v>
      </c>
      <c r="E8823" s="514">
        <v>0.05</v>
      </c>
      <c r="F8823" s="513">
        <v>94</v>
      </c>
      <c r="G8823" s="515">
        <v>4.9929924419051117</v>
      </c>
      <c r="H8823" s="515">
        <v>2.5715714651398858</v>
      </c>
    </row>
    <row r="8824" spans="1:8">
      <c r="A8824" s="513" t="str">
        <f t="shared" si="137"/>
        <v>BahamasHombre2010-20150.0595</v>
      </c>
      <c r="B8824" s="513" t="s">
        <v>142</v>
      </c>
      <c r="C8824" s="513" t="s">
        <v>17</v>
      </c>
      <c r="D8824" s="513" t="s">
        <v>467</v>
      </c>
      <c r="E8824" s="514">
        <v>0.05</v>
      </c>
      <c r="F8824" s="513">
        <v>95</v>
      </c>
      <c r="G8824" s="515">
        <v>4.7992902758382838</v>
      </c>
      <c r="H8824" s="515">
        <v>2.4920908288305355</v>
      </c>
    </row>
    <row r="8825" spans="1:8">
      <c r="A8825" s="513" t="str">
        <f t="shared" si="137"/>
        <v>BahamasHombre2010-20150.0596</v>
      </c>
      <c r="B8825" s="513" t="s">
        <v>142</v>
      </c>
      <c r="C8825" s="513" t="s">
        <v>17</v>
      </c>
      <c r="D8825" s="513" t="s">
        <v>467</v>
      </c>
      <c r="E8825" s="514">
        <v>0.05</v>
      </c>
      <c r="F8825" s="513">
        <v>96</v>
      </c>
      <c r="G8825" s="515">
        <v>4.6099069377142259</v>
      </c>
      <c r="H8825" s="515">
        <v>2.4112220812842402</v>
      </c>
    </row>
    <row r="8826" spans="1:8">
      <c r="A8826" s="513" t="str">
        <f t="shared" si="137"/>
        <v>BahamasHombre2010-20150.0597</v>
      </c>
      <c r="B8826" s="513" t="s">
        <v>142</v>
      </c>
      <c r="C8826" s="513" t="s">
        <v>17</v>
      </c>
      <c r="D8826" s="513" t="s">
        <v>467</v>
      </c>
      <c r="E8826" s="514">
        <v>0.05</v>
      </c>
      <c r="F8826" s="513">
        <v>97</v>
      </c>
      <c r="G8826" s="515">
        <v>4.4249437634878896</v>
      </c>
      <c r="H8826" s="515">
        <v>2.3291671929998761</v>
      </c>
    </row>
    <row r="8827" spans="1:8">
      <c r="A8827" s="513" t="str">
        <f t="shared" si="137"/>
        <v>BahamasHombre2010-20150.0598</v>
      </c>
      <c r="B8827" s="513" t="s">
        <v>142</v>
      </c>
      <c r="C8827" s="513" t="s">
        <v>17</v>
      </c>
      <c r="D8827" s="513" t="s">
        <v>467</v>
      </c>
      <c r="E8827" s="514">
        <v>0.05</v>
      </c>
      <c r="F8827" s="513">
        <v>98</v>
      </c>
      <c r="G8827" s="515">
        <v>4.2444875333565104</v>
      </c>
      <c r="H8827" s="515">
        <v>2.2461178447749628</v>
      </c>
    </row>
    <row r="8828" spans="1:8">
      <c r="A8828" s="513" t="str">
        <f t="shared" si="137"/>
        <v>BahamasHombre2010-20150.0599</v>
      </c>
      <c r="B8828" s="513" t="s">
        <v>142</v>
      </c>
      <c r="C8828" s="513" t="s">
        <v>17</v>
      </c>
      <c r="D8828" s="513" t="s">
        <v>467</v>
      </c>
      <c r="E8828" s="514">
        <v>0.05</v>
      </c>
      <c r="F8828" s="513">
        <v>99</v>
      </c>
      <c r="G8828" s="515">
        <v>4.0686092722312042</v>
      </c>
      <c r="H8828" s="515">
        <v>2.1622506114108844</v>
      </c>
    </row>
    <row r="8829" spans="1:8">
      <c r="A8829" s="513" t="str">
        <f t="shared" si="137"/>
        <v>BahamasHombre2010-20150.05100</v>
      </c>
      <c r="B8829" s="513" t="s">
        <v>142</v>
      </c>
      <c r="C8829" s="513" t="s">
        <v>17</v>
      </c>
      <c r="D8829" s="513" t="s">
        <v>467</v>
      </c>
      <c r="E8829" s="514">
        <v>0.05</v>
      </c>
      <c r="F8829" s="513">
        <v>100</v>
      </c>
      <c r="G8829" s="515">
        <v>3.8973629417109201</v>
      </c>
      <c r="H8829" s="515">
        <v>2.0777206117902374</v>
      </c>
    </row>
    <row r="8830" spans="1:8">
      <c r="A8830" s="513" t="str">
        <f t="shared" si="137"/>
        <v>BahamasHombre2010-20150.05101</v>
      </c>
      <c r="B8830" s="513" t="s">
        <v>142</v>
      </c>
      <c r="C8830" s="513" t="s">
        <v>17</v>
      </c>
      <c r="D8830" s="513" t="s">
        <v>467</v>
      </c>
      <c r="E8830" s="514">
        <v>0.05</v>
      </c>
      <c r="F8830" s="513">
        <v>101</v>
      </c>
      <c r="G8830" s="515">
        <v>3.7307836292710794</v>
      </c>
      <c r="H8830" s="515">
        <v>1.9926528467564772</v>
      </c>
    </row>
    <row r="8831" spans="1:8">
      <c r="A8831" s="513" t="str">
        <f t="shared" si="137"/>
        <v>BahamasHombre2010-20150.05102</v>
      </c>
      <c r="B8831" s="513" t="s">
        <v>142</v>
      </c>
      <c r="C8831" s="513" t="s">
        <v>17</v>
      </c>
      <c r="D8831" s="513" t="s">
        <v>467</v>
      </c>
      <c r="E8831" s="514">
        <v>0.05</v>
      </c>
      <c r="F8831" s="513">
        <v>102</v>
      </c>
      <c r="G8831" s="515">
        <v>3.5688841370135029</v>
      </c>
      <c r="H8831" s="515">
        <v>1.9071305583871729</v>
      </c>
    </row>
    <row r="8832" spans="1:8">
      <c r="A8832" s="513" t="str">
        <f t="shared" si="137"/>
        <v>BahamasHombre2010-20150.05103</v>
      </c>
      <c r="B8832" s="513" t="s">
        <v>142</v>
      </c>
      <c r="C8832" s="513" t="s">
        <v>17</v>
      </c>
      <c r="D8832" s="513" t="s">
        <v>467</v>
      </c>
      <c r="E8832" s="514">
        <v>0.05</v>
      </c>
      <c r="F8832" s="513">
        <v>103</v>
      </c>
      <c r="G8832" s="515">
        <v>3.4116500837770607</v>
      </c>
      <c r="H8832" s="515">
        <v>1.8211783213980997</v>
      </c>
    </row>
    <row r="8833" spans="1:8">
      <c r="A8833" s="513" t="str">
        <f t="shared" si="137"/>
        <v>BahamasHombre2010-20150.05104</v>
      </c>
      <c r="B8833" s="513" t="s">
        <v>142</v>
      </c>
      <c r="C8833" s="513" t="s">
        <v>17</v>
      </c>
      <c r="D8833" s="513" t="s">
        <v>467</v>
      </c>
      <c r="E8833" s="514">
        <v>0.05</v>
      </c>
      <c r="F8833" s="513">
        <v>104</v>
      </c>
      <c r="G8833" s="515">
        <v>3.2590311834781591</v>
      </c>
      <c r="H8833" s="515">
        <v>1.7347372796828653</v>
      </c>
    </row>
    <row r="8834" spans="1:8">
      <c r="A8834" s="513" t="str">
        <f t="shared" si="137"/>
        <v>BahamasHombre2010-20150.05105</v>
      </c>
      <c r="B8834" s="513" t="s">
        <v>142</v>
      </c>
      <c r="C8834" s="513" t="s">
        <v>17</v>
      </c>
      <c r="D8834" s="513" t="s">
        <v>467</v>
      </c>
      <c r="E8834" s="514">
        <v>0.05</v>
      </c>
      <c r="F8834" s="513">
        <v>105</v>
      </c>
      <c r="G8834" s="515">
        <v>3.1109267645686347</v>
      </c>
      <c r="H8834" s="515">
        <v>1.6476277152031709</v>
      </c>
    </row>
    <row r="8835" spans="1:8">
      <c r="A8835" s="513" t="str">
        <f t="shared" ref="A8835:A8898" si="138">B8835&amp;C8835&amp;D8835&amp;E8835&amp;F8835</f>
        <v>BahamasHombre2010-20150.05106</v>
      </c>
      <c r="B8835" s="513" t="s">
        <v>142</v>
      </c>
      <c r="C8835" s="513" t="s">
        <v>17</v>
      </c>
      <c r="D8835" s="513" t="s">
        <v>467</v>
      </c>
      <c r="E8835" s="514">
        <v>0.05</v>
      </c>
      <c r="F8835" s="513">
        <v>106</v>
      </c>
      <c r="G8835" s="515">
        <v>2.9671601810027917</v>
      </c>
      <c r="H8835" s="515">
        <v>1.559491297152257</v>
      </c>
    </row>
    <row r="8836" spans="1:8">
      <c r="A8836" s="513" t="str">
        <f t="shared" si="138"/>
        <v>BahamasHombre2010-20150.05107</v>
      </c>
      <c r="B8836" s="513" t="s">
        <v>142</v>
      </c>
      <c r="C8836" s="513" t="s">
        <v>17</v>
      </c>
      <c r="D8836" s="513" t="s">
        <v>467</v>
      </c>
      <c r="E8836" s="514">
        <v>0.05</v>
      </c>
      <c r="F8836" s="513">
        <v>107</v>
      </c>
      <c r="G8836" s="515">
        <v>2.8274330910357337</v>
      </c>
      <c r="H8836" s="515">
        <v>1.469699896081583</v>
      </c>
    </row>
    <row r="8837" spans="1:8">
      <c r="A8837" s="513" t="str">
        <f t="shared" si="138"/>
        <v>BahamasHombre2010-20150.05108</v>
      </c>
      <c r="B8837" s="513" t="s">
        <v>142</v>
      </c>
      <c r="C8837" s="513" t="s">
        <v>17</v>
      </c>
      <c r="D8837" s="513" t="s">
        <v>467</v>
      </c>
      <c r="E8837" s="514">
        <v>0.05</v>
      </c>
      <c r="F8837" s="513">
        <v>108</v>
      </c>
      <c r="G8837" s="515">
        <v>2.6912416215688286</v>
      </c>
      <c r="H8837" s="515">
        <v>1.3772095874015051</v>
      </c>
    </row>
    <row r="8838" spans="1:8">
      <c r="A8838" s="513" t="str">
        <f t="shared" si="138"/>
        <v>BahamasHombre2010-20150.05109</v>
      </c>
      <c r="B8838" s="513" t="s">
        <v>142</v>
      </c>
      <c r="C8838" s="513" t="s">
        <v>17</v>
      </c>
      <c r="D8838" s="513" t="s">
        <v>467</v>
      </c>
      <c r="E8838" s="514">
        <v>0.05</v>
      </c>
      <c r="F8838" s="513">
        <v>109</v>
      </c>
      <c r="G8838" s="515">
        <v>2.5577180010159455</v>
      </c>
      <c r="H8838" s="515">
        <v>1.28032314804347</v>
      </c>
    </row>
    <row r="8839" spans="1:8">
      <c r="A8839" s="513" t="str">
        <f t="shared" si="138"/>
        <v>BahamasHombre2010-20150.05110</v>
      </c>
      <c r="B8839" s="513" t="s">
        <v>142</v>
      </c>
      <c r="C8839" s="513" t="s">
        <v>17</v>
      </c>
      <c r="D8839" s="513" t="s">
        <v>467</v>
      </c>
      <c r="E8839" s="514">
        <v>0.05</v>
      </c>
      <c r="F8839" s="513">
        <v>110</v>
      </c>
      <c r="G8839" s="515">
        <v>2.4253219835297619</v>
      </c>
      <c r="H8839" s="515">
        <v>1.1763025223499428</v>
      </c>
    </row>
    <row r="8840" spans="1:8">
      <c r="A8840" s="513" t="str">
        <f t="shared" si="138"/>
        <v>BahamasHombre2010-20150.05111</v>
      </c>
      <c r="B8840" s="513" t="s">
        <v>142</v>
      </c>
      <c r="C8840" s="513" t="s">
        <v>17</v>
      </c>
      <c r="D8840" s="513" t="s">
        <v>467</v>
      </c>
      <c r="E8840" s="514">
        <v>0.05</v>
      </c>
      <c r="F8840" s="513">
        <v>111</v>
      </c>
      <c r="G8840" s="515">
        <v>2.2406557016475515</v>
      </c>
      <c r="H8840" s="515">
        <v>1.060742820933338</v>
      </c>
    </row>
    <row r="8841" spans="1:8">
      <c r="A8841" s="513" t="str">
        <f t="shared" si="138"/>
        <v>BahamasHombre2010-20150.05112</v>
      </c>
      <c r="B8841" s="513" t="s">
        <v>142</v>
      </c>
      <c r="C8841" s="513" t="s">
        <v>17</v>
      </c>
      <c r="D8841" s="513" t="s">
        <v>467</v>
      </c>
      <c r="E8841" s="514">
        <v>0.05</v>
      </c>
      <c r="F8841" s="513">
        <v>112</v>
      </c>
      <c r="G8841" s="515">
        <v>2.065786987323095</v>
      </c>
      <c r="H8841" s="515">
        <v>0.92661216291337789</v>
      </c>
    </row>
    <row r="8842" spans="1:8">
      <c r="A8842" s="513" t="str">
        <f t="shared" si="138"/>
        <v>BahamasHombre2010-20150.05113</v>
      </c>
      <c r="B8842" s="513" t="s">
        <v>142</v>
      </c>
      <c r="C8842" s="513" t="s">
        <v>17</v>
      </c>
      <c r="D8842" s="513" t="s">
        <v>467</v>
      </c>
      <c r="E8842" s="514">
        <v>0.05</v>
      </c>
      <c r="F8842" s="513">
        <v>113</v>
      </c>
      <c r="G8842" s="515">
        <v>1.8449907279807696</v>
      </c>
      <c r="H8842" s="515">
        <v>0.76302460459662091</v>
      </c>
    </row>
    <row r="8843" spans="1:8">
      <c r="A8843" s="513" t="str">
        <f t="shared" si="138"/>
        <v>BahamasHombre2010-20150.05114</v>
      </c>
      <c r="B8843" s="513" t="s">
        <v>142</v>
      </c>
      <c r="C8843" s="513" t="s">
        <v>17</v>
      </c>
      <c r="D8843" s="513" t="s">
        <v>467</v>
      </c>
      <c r="E8843" s="514">
        <v>0.05</v>
      </c>
      <c r="F8843" s="513">
        <v>114</v>
      </c>
      <c r="G8843" s="515">
        <v>1.7907045265976524</v>
      </c>
      <c r="H8843" s="515">
        <v>0.55484117469416327</v>
      </c>
    </row>
    <row r="8844" spans="1:8">
      <c r="A8844" s="513" t="str">
        <f t="shared" si="138"/>
        <v>BahamasHombre2010-20150.05115</v>
      </c>
      <c r="B8844" s="513" t="s">
        <v>142</v>
      </c>
      <c r="C8844" s="513" t="s">
        <v>17</v>
      </c>
      <c r="D8844" s="513" t="s">
        <v>467</v>
      </c>
      <c r="E8844" s="514">
        <v>0.05</v>
      </c>
      <c r="F8844" s="513">
        <v>115</v>
      </c>
      <c r="G8844" s="515">
        <v>1.4995975607917422</v>
      </c>
      <c r="H8844" s="515">
        <v>0.63888844847679138</v>
      </c>
    </row>
    <row r="8845" spans="1:8">
      <c r="A8845" s="513" t="str">
        <f t="shared" si="138"/>
        <v>BahamasHombre2010-20150.05116</v>
      </c>
      <c r="B8845" s="513" t="s">
        <v>142</v>
      </c>
      <c r="C8845" s="513" t="s">
        <v>17</v>
      </c>
      <c r="D8845" s="513" t="s">
        <v>467</v>
      </c>
      <c r="E8845" s="514">
        <v>0.05</v>
      </c>
      <c r="F8845" s="513">
        <v>116</v>
      </c>
      <c r="G8845" s="515">
        <v>1</v>
      </c>
      <c r="H8845" s="515">
        <v>0</v>
      </c>
    </row>
    <row r="8846" spans="1:8">
      <c r="A8846" s="513" t="str">
        <f t="shared" si="138"/>
        <v>BahamasHombre2010-20150.0650</v>
      </c>
      <c r="B8846" s="513" t="s">
        <v>142</v>
      </c>
      <c r="C8846" s="513" t="s">
        <v>17</v>
      </c>
      <c r="D8846" s="513" t="s">
        <v>467</v>
      </c>
      <c r="E8846" s="514">
        <v>0.06</v>
      </c>
      <c r="F8846" s="513">
        <v>50</v>
      </c>
      <c r="G8846" s="515">
        <v>13.48296139987233</v>
      </c>
      <c r="H8846" s="515">
        <v>2.2745846201093989</v>
      </c>
    </row>
    <row r="8847" spans="1:8">
      <c r="A8847" s="513" t="str">
        <f t="shared" si="138"/>
        <v>BahamasHombre2010-20150.0651</v>
      </c>
      <c r="B8847" s="513" t="s">
        <v>142</v>
      </c>
      <c r="C8847" s="513" t="s">
        <v>17</v>
      </c>
      <c r="D8847" s="513" t="s">
        <v>467</v>
      </c>
      <c r="E8847" s="514">
        <v>0.06</v>
      </c>
      <c r="F8847" s="513">
        <v>51</v>
      </c>
      <c r="G8847" s="515">
        <v>13.339565758963317</v>
      </c>
      <c r="H8847" s="515">
        <v>2.3219875210044498</v>
      </c>
    </row>
    <row r="8848" spans="1:8">
      <c r="A8848" s="513" t="str">
        <f t="shared" si="138"/>
        <v>BahamasHombre2010-20150.0652</v>
      </c>
      <c r="B8848" s="513" t="s">
        <v>142</v>
      </c>
      <c r="C8848" s="513" t="s">
        <v>17</v>
      </c>
      <c r="D8848" s="513" t="s">
        <v>467</v>
      </c>
      <c r="E8848" s="514">
        <v>0.06</v>
      </c>
      <c r="F8848" s="513">
        <v>52</v>
      </c>
      <c r="G8848" s="515">
        <v>13.193243292834881</v>
      </c>
      <c r="H8848" s="515">
        <v>2.3678675810303913</v>
      </c>
    </row>
    <row r="8849" spans="1:8">
      <c r="A8849" s="513" t="str">
        <f t="shared" si="138"/>
        <v>BahamasHombre2010-20150.0653</v>
      </c>
      <c r="B8849" s="513" t="s">
        <v>142</v>
      </c>
      <c r="C8849" s="513" t="s">
        <v>17</v>
      </c>
      <c r="D8849" s="513" t="s">
        <v>467</v>
      </c>
      <c r="E8849" s="514">
        <v>0.06</v>
      </c>
      <c r="F8849" s="513">
        <v>53</v>
      </c>
      <c r="G8849" s="515">
        <v>13.043639363399969</v>
      </c>
      <c r="H8849" s="515">
        <v>2.4124149546663247</v>
      </c>
    </row>
    <row r="8850" spans="1:8">
      <c r="A8850" s="513" t="str">
        <f t="shared" si="138"/>
        <v>BahamasHombre2010-20150.0654</v>
      </c>
      <c r="B8850" s="513" t="s">
        <v>142</v>
      </c>
      <c r="C8850" s="513" t="s">
        <v>17</v>
      </c>
      <c r="D8850" s="513" t="s">
        <v>467</v>
      </c>
      <c r="E8850" s="514">
        <v>0.06</v>
      </c>
      <c r="F8850" s="513">
        <v>54</v>
      </c>
      <c r="G8850" s="515">
        <v>12.888585878698537</v>
      </c>
      <c r="H8850" s="515">
        <v>2.4574066100346763</v>
      </c>
    </row>
    <row r="8851" spans="1:8">
      <c r="A8851" s="513" t="str">
        <f t="shared" si="138"/>
        <v>BahamasHombre2010-20150.0655</v>
      </c>
      <c r="B8851" s="513" t="s">
        <v>142</v>
      </c>
      <c r="C8851" s="513" t="s">
        <v>17</v>
      </c>
      <c r="D8851" s="513" t="s">
        <v>467</v>
      </c>
      <c r="E8851" s="514">
        <v>0.06</v>
      </c>
      <c r="F8851" s="513">
        <v>55</v>
      </c>
      <c r="G8851" s="515">
        <v>12.727578238670095</v>
      </c>
      <c r="H8851" s="515">
        <v>2.5030879525196403</v>
      </c>
    </row>
    <row r="8852" spans="1:8">
      <c r="A8852" s="513" t="str">
        <f t="shared" si="138"/>
        <v>BahamasHombre2010-20150.0656</v>
      </c>
      <c r="B8852" s="513" t="s">
        <v>142</v>
      </c>
      <c r="C8852" s="513" t="s">
        <v>17</v>
      </c>
      <c r="D8852" s="513" t="s">
        <v>467</v>
      </c>
      <c r="E8852" s="514">
        <v>0.06</v>
      </c>
      <c r="F8852" s="513">
        <v>56</v>
      </c>
      <c r="G8852" s="515">
        <v>12.560069108004187</v>
      </c>
      <c r="H8852" s="515">
        <v>2.5497354812034585</v>
      </c>
    </row>
    <row r="8853" spans="1:8">
      <c r="A8853" s="513" t="str">
        <f t="shared" si="138"/>
        <v>BahamasHombre2010-20150.0657</v>
      </c>
      <c r="B8853" s="513" t="s">
        <v>142</v>
      </c>
      <c r="C8853" s="513" t="s">
        <v>17</v>
      </c>
      <c r="D8853" s="513" t="s">
        <v>467</v>
      </c>
      <c r="E8853" s="514">
        <v>0.06</v>
      </c>
      <c r="F8853" s="513">
        <v>57</v>
      </c>
      <c r="G8853" s="515">
        <v>12.385464516840658</v>
      </c>
      <c r="H8853" s="515">
        <v>2.5980181200537178</v>
      </c>
    </row>
    <row r="8854" spans="1:8">
      <c r="A8854" s="513" t="str">
        <f t="shared" si="138"/>
        <v>BahamasHombre2010-20150.0658</v>
      </c>
      <c r="B8854" s="513" t="s">
        <v>142</v>
      </c>
      <c r="C8854" s="513" t="s">
        <v>17</v>
      </c>
      <c r="D8854" s="513" t="s">
        <v>467</v>
      </c>
      <c r="E8854" s="514">
        <v>0.06</v>
      </c>
      <c r="F8854" s="513">
        <v>58</v>
      </c>
      <c r="G8854" s="515">
        <v>12.203119579599319</v>
      </c>
      <c r="H8854" s="515">
        <v>2.6483063224312735</v>
      </c>
    </row>
    <row r="8855" spans="1:8">
      <c r="A8855" s="513" t="str">
        <f t="shared" si="138"/>
        <v>BahamasHombre2010-20150.0659</v>
      </c>
      <c r="B8855" s="513" t="s">
        <v>142</v>
      </c>
      <c r="C8855" s="513" t="s">
        <v>17</v>
      </c>
      <c r="D8855" s="513" t="s">
        <v>467</v>
      </c>
      <c r="E8855" s="514">
        <v>0.06</v>
      </c>
      <c r="F8855" s="513">
        <v>59</v>
      </c>
      <c r="G8855" s="515">
        <v>12.017069727581029</v>
      </c>
      <c r="H8855" s="515">
        <v>2.6967530971967739</v>
      </c>
    </row>
    <row r="8856" spans="1:8">
      <c r="A8856" s="513" t="str">
        <f t="shared" si="138"/>
        <v>BahamasHombre2010-20150.0660</v>
      </c>
      <c r="B8856" s="513" t="s">
        <v>142</v>
      </c>
      <c r="C8856" s="513" t="s">
        <v>17</v>
      </c>
      <c r="D8856" s="513" t="s">
        <v>467</v>
      </c>
      <c r="E8856" s="514">
        <v>0.06</v>
      </c>
      <c r="F8856" s="513">
        <v>60</v>
      </c>
      <c r="G8856" s="515">
        <v>11.826751454792774</v>
      </c>
      <c r="H8856" s="515">
        <v>2.7436477924913012</v>
      </c>
    </row>
    <row r="8857" spans="1:8">
      <c r="A8857" s="513" t="str">
        <f t="shared" si="138"/>
        <v>BahamasHombre2010-20150.0661</v>
      </c>
      <c r="B8857" s="513" t="s">
        <v>142</v>
      </c>
      <c r="C8857" s="513" t="s">
        <v>17</v>
      </c>
      <c r="D8857" s="513" t="s">
        <v>467</v>
      </c>
      <c r="E8857" s="514">
        <v>0.06</v>
      </c>
      <c r="F8857" s="513">
        <v>61</v>
      </c>
      <c r="G8857" s="515">
        <v>11.631549337744447</v>
      </c>
      <c r="H8857" s="515">
        <v>2.7893193450304996</v>
      </c>
    </row>
    <row r="8858" spans="1:8">
      <c r="A8858" s="513" t="str">
        <f t="shared" si="138"/>
        <v>BahamasHombre2010-20150.0662</v>
      </c>
      <c r="B8858" s="513" t="s">
        <v>142</v>
      </c>
      <c r="C8858" s="513" t="s">
        <v>17</v>
      </c>
      <c r="D8858" s="513" t="s">
        <v>467</v>
      </c>
      <c r="E8858" s="514">
        <v>0.06</v>
      </c>
      <c r="F8858" s="513">
        <v>62</v>
      </c>
      <c r="G8858" s="515">
        <v>11.430790202846937</v>
      </c>
      <c r="H8858" s="515">
        <v>2.8343110679535206</v>
      </c>
    </row>
    <row r="8859" spans="1:8">
      <c r="A8859" s="513" t="str">
        <f t="shared" si="138"/>
        <v>BahamasHombre2010-20150.0663</v>
      </c>
      <c r="B8859" s="513" t="s">
        <v>142</v>
      </c>
      <c r="C8859" s="513" t="s">
        <v>17</v>
      </c>
      <c r="D8859" s="513" t="s">
        <v>467</v>
      </c>
      <c r="E8859" s="514">
        <v>0.06</v>
      </c>
      <c r="F8859" s="513">
        <v>63</v>
      </c>
      <c r="G8859" s="515">
        <v>11.223736602676397</v>
      </c>
      <c r="H8859" s="515">
        <v>2.8790600674526861</v>
      </c>
    </row>
    <row r="8860" spans="1:8">
      <c r="A8860" s="513" t="str">
        <f t="shared" si="138"/>
        <v>BahamasHombre2010-20150.0664</v>
      </c>
      <c r="B8860" s="513" t="s">
        <v>142</v>
      </c>
      <c r="C8860" s="513" t="s">
        <v>17</v>
      </c>
      <c r="D8860" s="513" t="s">
        <v>467</v>
      </c>
      <c r="E8860" s="514">
        <v>0.06</v>
      </c>
      <c r="F8860" s="513">
        <v>64</v>
      </c>
      <c r="G8860" s="515">
        <v>11.014861353066083</v>
      </c>
      <c r="H8860" s="515">
        <v>2.9194130780621279</v>
      </c>
    </row>
    <row r="8861" spans="1:8">
      <c r="A8861" s="513" t="str">
        <f t="shared" si="138"/>
        <v>BahamasHombre2010-20150.0665</v>
      </c>
      <c r="B8861" s="513" t="s">
        <v>142</v>
      </c>
      <c r="C8861" s="513" t="s">
        <v>17</v>
      </c>
      <c r="D8861" s="513" t="s">
        <v>467</v>
      </c>
      <c r="E8861" s="514">
        <v>0.06</v>
      </c>
      <c r="F8861" s="513">
        <v>65</v>
      </c>
      <c r="G8861" s="515">
        <v>10.803491794047744</v>
      </c>
      <c r="H8861" s="515">
        <v>2.9557594074568465</v>
      </c>
    </row>
    <row r="8862" spans="1:8">
      <c r="A8862" s="513" t="str">
        <f t="shared" si="138"/>
        <v>BahamasHombre2010-20150.0666</v>
      </c>
      <c r="B8862" s="513" t="s">
        <v>142</v>
      </c>
      <c r="C8862" s="513" t="s">
        <v>17</v>
      </c>
      <c r="D8862" s="513" t="s">
        <v>467</v>
      </c>
      <c r="E8862" s="514">
        <v>0.06</v>
      </c>
      <c r="F8862" s="513">
        <v>66</v>
      </c>
      <c r="G8862" s="515">
        <v>10.588891884451531</v>
      </c>
      <c r="H8862" s="515">
        <v>2.9885481899502584</v>
      </c>
    </row>
    <row r="8863" spans="1:8">
      <c r="A8863" s="513" t="str">
        <f t="shared" si="138"/>
        <v>BahamasHombre2010-20150.0667</v>
      </c>
      <c r="B8863" s="513" t="s">
        <v>142</v>
      </c>
      <c r="C8863" s="513" t="s">
        <v>17</v>
      </c>
      <c r="D8863" s="513" t="s">
        <v>467</v>
      </c>
      <c r="E8863" s="514">
        <v>0.06</v>
      </c>
      <c r="F8863" s="513">
        <v>67</v>
      </c>
      <c r="G8863" s="515">
        <v>10.370253298035129</v>
      </c>
      <c r="H8863" s="515">
        <v>3.0204620731840439</v>
      </c>
    </row>
    <row r="8864" spans="1:8">
      <c r="A8864" s="513" t="str">
        <f t="shared" si="138"/>
        <v>BahamasHombre2010-20150.0668</v>
      </c>
      <c r="B8864" s="513" t="s">
        <v>142</v>
      </c>
      <c r="C8864" s="513" t="s">
        <v>17</v>
      </c>
      <c r="D8864" s="513" t="s">
        <v>467</v>
      </c>
      <c r="E8864" s="514">
        <v>0.06</v>
      </c>
      <c r="F8864" s="513">
        <v>68</v>
      </c>
      <c r="G8864" s="515">
        <v>10.146685322220538</v>
      </c>
      <c r="H8864" s="515">
        <v>3.0521623218825251</v>
      </c>
    </row>
    <row r="8865" spans="1:8">
      <c r="A8865" s="513" t="str">
        <f t="shared" si="138"/>
        <v>BahamasHombre2010-20150.0669</v>
      </c>
      <c r="B8865" s="513" t="s">
        <v>142</v>
      </c>
      <c r="C8865" s="513" t="s">
        <v>17</v>
      </c>
      <c r="D8865" s="513" t="s">
        <v>467</v>
      </c>
      <c r="E8865" s="514">
        <v>0.06</v>
      </c>
      <c r="F8865" s="513">
        <v>69</v>
      </c>
      <c r="G8865" s="515">
        <v>9.9244027248579929</v>
      </c>
      <c r="H8865" s="515">
        <v>3.0782284138863734</v>
      </c>
    </row>
    <row r="8866" spans="1:8">
      <c r="A8866" s="513" t="str">
        <f t="shared" si="138"/>
        <v>BahamasHombre2010-20150.0670</v>
      </c>
      <c r="B8866" s="513" t="s">
        <v>142</v>
      </c>
      <c r="C8866" s="513" t="s">
        <v>17</v>
      </c>
      <c r="D8866" s="513" t="s">
        <v>467</v>
      </c>
      <c r="E8866" s="514">
        <v>0.06</v>
      </c>
      <c r="F8866" s="513">
        <v>70</v>
      </c>
      <c r="G8866" s="515">
        <v>9.7026266205233629</v>
      </c>
      <c r="H8866" s="515">
        <v>3.0992202635521684</v>
      </c>
    </row>
    <row r="8867" spans="1:8">
      <c r="A8867" s="513" t="str">
        <f t="shared" si="138"/>
        <v>BahamasHombre2010-20150.0671</v>
      </c>
      <c r="B8867" s="513" t="s">
        <v>142</v>
      </c>
      <c r="C8867" s="513" t="s">
        <v>17</v>
      </c>
      <c r="D8867" s="513" t="s">
        <v>467</v>
      </c>
      <c r="E8867" s="514">
        <v>0.06</v>
      </c>
      <c r="F8867" s="513">
        <v>71</v>
      </c>
      <c r="G8867" s="515">
        <v>9.480511554430894</v>
      </c>
      <c r="H8867" s="515">
        <v>3.1157442792433812</v>
      </c>
    </row>
    <row r="8868" spans="1:8">
      <c r="A8868" s="513" t="str">
        <f t="shared" si="138"/>
        <v>BahamasHombre2010-20150.0672</v>
      </c>
      <c r="B8868" s="513" t="s">
        <v>142</v>
      </c>
      <c r="C8868" s="513" t="s">
        <v>17</v>
      </c>
      <c r="D8868" s="513" t="s">
        <v>467</v>
      </c>
      <c r="E8868" s="514">
        <v>0.06</v>
      </c>
      <c r="F8868" s="513">
        <v>72</v>
      </c>
      <c r="G8868" s="515">
        <v>9.2571326012719322</v>
      </c>
      <c r="H8868" s="515">
        <v>3.1297041989824086</v>
      </c>
    </row>
    <row r="8869" spans="1:8">
      <c r="A8869" s="513" t="str">
        <f t="shared" si="138"/>
        <v>BahamasHombre2010-20150.0673</v>
      </c>
      <c r="B8869" s="513" t="s">
        <v>142</v>
      </c>
      <c r="C8869" s="513" t="s">
        <v>17</v>
      </c>
      <c r="D8869" s="513" t="s">
        <v>467</v>
      </c>
      <c r="E8869" s="514">
        <v>0.06</v>
      </c>
      <c r="F8869" s="513">
        <v>73</v>
      </c>
      <c r="G8869" s="515">
        <v>9.0314704356803972</v>
      </c>
      <c r="H8869" s="515">
        <v>3.1418673315558716</v>
      </c>
    </row>
    <row r="8870" spans="1:8">
      <c r="A8870" s="513" t="str">
        <f t="shared" si="138"/>
        <v>BahamasHombre2010-20150.0674</v>
      </c>
      <c r="B8870" s="513" t="s">
        <v>142</v>
      </c>
      <c r="C8870" s="513" t="s">
        <v>17</v>
      </c>
      <c r="D8870" s="513" t="s">
        <v>467</v>
      </c>
      <c r="E8870" s="514">
        <v>0.06</v>
      </c>
      <c r="F8870" s="513">
        <v>74</v>
      </c>
      <c r="G8870" s="515">
        <v>8.8070527263462672</v>
      </c>
      <c r="H8870" s="515">
        <v>3.1492298760450304</v>
      </c>
    </row>
    <row r="8871" spans="1:8">
      <c r="A8871" s="513" t="str">
        <f t="shared" si="138"/>
        <v>BahamasHombre2010-20150.0675</v>
      </c>
      <c r="B8871" s="513" t="s">
        <v>142</v>
      </c>
      <c r="C8871" s="513" t="s">
        <v>17</v>
      </c>
      <c r="D8871" s="513" t="s">
        <v>467</v>
      </c>
      <c r="E8871" s="514">
        <v>0.06</v>
      </c>
      <c r="F8871" s="513">
        <v>75</v>
      </c>
      <c r="G8871" s="515">
        <v>8.5828553848845139</v>
      </c>
      <c r="H8871" s="515">
        <v>3.1525500811151939</v>
      </c>
    </row>
    <row r="8872" spans="1:8">
      <c r="A8872" s="513" t="str">
        <f t="shared" si="138"/>
        <v>BahamasHombre2010-20150.0676</v>
      </c>
      <c r="B8872" s="513" t="s">
        <v>142</v>
      </c>
      <c r="C8872" s="513" t="s">
        <v>17</v>
      </c>
      <c r="D8872" s="513" t="s">
        <v>467</v>
      </c>
      <c r="E8872" s="514">
        <v>0.06</v>
      </c>
      <c r="F8872" s="513">
        <v>76</v>
      </c>
      <c r="G8872" s="515">
        <v>8.3577513656738009</v>
      </c>
      <c r="H8872" s="515">
        <v>3.1526827225847902</v>
      </c>
    </row>
    <row r="8873" spans="1:8">
      <c r="A8873" s="513" t="str">
        <f t="shared" si="138"/>
        <v>BahamasHombre2010-20150.0677</v>
      </c>
      <c r="B8873" s="513" t="s">
        <v>142</v>
      </c>
      <c r="C8873" s="513" t="s">
        <v>17</v>
      </c>
      <c r="D8873" s="513" t="s">
        <v>467</v>
      </c>
      <c r="E8873" s="514">
        <v>0.06</v>
      </c>
      <c r="F8873" s="513">
        <v>77</v>
      </c>
      <c r="G8873" s="515">
        <v>8.1304882654333674</v>
      </c>
      <c r="H8873" s="515">
        <v>3.1524307652650547</v>
      </c>
    </row>
    <row r="8874" spans="1:8">
      <c r="A8874" s="513" t="str">
        <f t="shared" si="138"/>
        <v>BahamasHombre2010-20150.0678</v>
      </c>
      <c r="B8874" s="513" t="s">
        <v>142</v>
      </c>
      <c r="C8874" s="513" t="s">
        <v>17</v>
      </c>
      <c r="D8874" s="513" t="s">
        <v>467</v>
      </c>
      <c r="E8874" s="514">
        <v>0.06</v>
      </c>
      <c r="F8874" s="513">
        <v>78</v>
      </c>
      <c r="G8874" s="515">
        <v>7.8996619527558689</v>
      </c>
      <c r="H8874" s="515">
        <v>3.1529470103665345</v>
      </c>
    </row>
    <row r="8875" spans="1:8">
      <c r="A8875" s="513" t="str">
        <f t="shared" si="138"/>
        <v>BahamasHombre2010-20150.0679</v>
      </c>
      <c r="B8875" s="513" t="s">
        <v>142</v>
      </c>
      <c r="C8875" s="513" t="s">
        <v>17</v>
      </c>
      <c r="D8875" s="513" t="s">
        <v>467</v>
      </c>
      <c r="E8875" s="514">
        <v>0.06</v>
      </c>
      <c r="F8875" s="513">
        <v>79</v>
      </c>
      <c r="G8875" s="515">
        <v>7.6869959986903433</v>
      </c>
      <c r="H8875" s="515">
        <v>3.1368637773607868</v>
      </c>
    </row>
    <row r="8876" spans="1:8">
      <c r="A8876" s="513" t="str">
        <f t="shared" si="138"/>
        <v>BahamasHombre2010-20150.0680</v>
      </c>
      <c r="B8876" s="513" t="s">
        <v>142</v>
      </c>
      <c r="C8876" s="513" t="s">
        <v>17</v>
      </c>
      <c r="D8876" s="513" t="s">
        <v>467</v>
      </c>
      <c r="E8876" s="514">
        <v>0.06</v>
      </c>
      <c r="F8876" s="513">
        <v>80</v>
      </c>
      <c r="G8876" s="515">
        <v>7.4922677832712958</v>
      </c>
      <c r="H8876" s="515">
        <v>3.1041780754278321</v>
      </c>
    </row>
    <row r="8877" spans="1:8">
      <c r="A8877" s="513" t="str">
        <f t="shared" si="138"/>
        <v>BahamasHombre2010-20150.0681</v>
      </c>
      <c r="B8877" s="513" t="s">
        <v>142</v>
      </c>
      <c r="C8877" s="513" t="s">
        <v>17</v>
      </c>
      <c r="D8877" s="513" t="s">
        <v>467</v>
      </c>
      <c r="E8877" s="514">
        <v>0.06</v>
      </c>
      <c r="F8877" s="513">
        <v>81</v>
      </c>
      <c r="G8877" s="515">
        <v>7.3155330517849384</v>
      </c>
      <c r="H8877" s="515">
        <v>3.0545825635392543</v>
      </c>
    </row>
    <row r="8878" spans="1:8">
      <c r="A8878" s="513" t="str">
        <f t="shared" si="138"/>
        <v>BahamasHombre2010-20150.0682</v>
      </c>
      <c r="B8878" s="513" t="s">
        <v>142</v>
      </c>
      <c r="C8878" s="513" t="s">
        <v>17</v>
      </c>
      <c r="D8878" s="513" t="s">
        <v>467</v>
      </c>
      <c r="E8878" s="514">
        <v>0.06</v>
      </c>
      <c r="F8878" s="513">
        <v>82</v>
      </c>
      <c r="G8878" s="515">
        <v>7.1571642884403746</v>
      </c>
      <c r="H8878" s="515">
        <v>2.9934409906195283</v>
      </c>
    </row>
    <row r="8879" spans="1:8">
      <c r="A8879" s="513" t="str">
        <f t="shared" si="138"/>
        <v>BahamasHombre2010-20150.0683</v>
      </c>
      <c r="B8879" s="513" t="s">
        <v>142</v>
      </c>
      <c r="C8879" s="513" t="s">
        <v>17</v>
      </c>
      <c r="D8879" s="513" t="s">
        <v>467</v>
      </c>
      <c r="E8879" s="514">
        <v>0.06</v>
      </c>
      <c r="F8879" s="513">
        <v>83</v>
      </c>
      <c r="G8879" s="515">
        <v>7.0179035532968692</v>
      </c>
      <c r="H8879" s="515">
        <v>2.9191365019543452</v>
      </c>
    </row>
    <row r="8880" spans="1:8">
      <c r="A8880" s="513" t="str">
        <f t="shared" si="138"/>
        <v>BahamasHombre2010-20150.0684</v>
      </c>
      <c r="B8880" s="513" t="s">
        <v>142</v>
      </c>
      <c r="C8880" s="513" t="s">
        <v>17</v>
      </c>
      <c r="D8880" s="513" t="s">
        <v>467</v>
      </c>
      <c r="E8880" s="514">
        <v>0.06</v>
      </c>
      <c r="F8880" s="513">
        <v>84</v>
      </c>
      <c r="G8880" s="515">
        <v>6.8089939660522312</v>
      </c>
      <c r="H8880" s="515">
        <v>2.8993835780246893</v>
      </c>
    </row>
    <row r="8881" spans="1:8">
      <c r="A8881" s="513" t="str">
        <f t="shared" si="138"/>
        <v>BahamasHombre2010-20150.0685</v>
      </c>
      <c r="B8881" s="513" t="s">
        <v>142</v>
      </c>
      <c r="C8881" s="513" t="s">
        <v>17</v>
      </c>
      <c r="D8881" s="513" t="s">
        <v>467</v>
      </c>
      <c r="E8881" s="514">
        <v>0.06</v>
      </c>
      <c r="F8881" s="513">
        <v>85</v>
      </c>
      <c r="G8881" s="515">
        <v>6.6015993066136991</v>
      </c>
      <c r="H8881" s="515">
        <v>2.8801898485069155</v>
      </c>
    </row>
    <row r="8882" spans="1:8">
      <c r="A8882" s="513" t="str">
        <f t="shared" si="138"/>
        <v>BahamasHombre2010-20150.0686</v>
      </c>
      <c r="B8882" s="513" t="s">
        <v>142</v>
      </c>
      <c r="C8882" s="513" t="s">
        <v>17</v>
      </c>
      <c r="D8882" s="513" t="s">
        <v>467</v>
      </c>
      <c r="E8882" s="514">
        <v>0.06</v>
      </c>
      <c r="F8882" s="513">
        <v>86</v>
      </c>
      <c r="G8882" s="515">
        <v>6.3959412886914828</v>
      </c>
      <c r="H8882" s="515">
        <v>2.8607036745700229</v>
      </c>
    </row>
    <row r="8883" spans="1:8">
      <c r="A8883" s="513" t="str">
        <f t="shared" si="138"/>
        <v>BahamasHombre2010-20150.0687</v>
      </c>
      <c r="B8883" s="513" t="s">
        <v>142</v>
      </c>
      <c r="C8883" s="513" t="s">
        <v>17</v>
      </c>
      <c r="D8883" s="513" t="s">
        <v>467</v>
      </c>
      <c r="E8883" s="514">
        <v>0.06</v>
      </c>
      <c r="F8883" s="513">
        <v>87</v>
      </c>
      <c r="G8883" s="515">
        <v>6.1922371736504731</v>
      </c>
      <c r="H8883" s="515">
        <v>2.8138893720062699</v>
      </c>
    </row>
    <row r="8884" spans="1:8">
      <c r="A8884" s="513" t="str">
        <f t="shared" si="138"/>
        <v>BahamasHombre2010-20150.0688</v>
      </c>
      <c r="B8884" s="513" t="s">
        <v>142</v>
      </c>
      <c r="C8884" s="513" t="s">
        <v>17</v>
      </c>
      <c r="D8884" s="513" t="s">
        <v>467</v>
      </c>
      <c r="E8884" s="514">
        <v>0.06</v>
      </c>
      <c r="F8884" s="513">
        <v>88</v>
      </c>
      <c r="G8884" s="515">
        <v>5.9906986518276906</v>
      </c>
      <c r="H8884" s="515">
        <v>2.7638512245239548</v>
      </c>
    </row>
    <row r="8885" spans="1:8">
      <c r="A8885" s="513" t="str">
        <f t="shared" si="138"/>
        <v>BahamasHombre2010-20150.0689</v>
      </c>
      <c r="B8885" s="513" t="s">
        <v>142</v>
      </c>
      <c r="C8885" s="513" t="s">
        <v>17</v>
      </c>
      <c r="D8885" s="513" t="s">
        <v>467</v>
      </c>
      <c r="E8885" s="514">
        <v>0.06</v>
      </c>
      <c r="F8885" s="513">
        <v>89</v>
      </c>
      <c r="G8885" s="515">
        <v>5.7915311716103952</v>
      </c>
      <c r="H8885" s="515">
        <v>2.7107348218776472</v>
      </c>
    </row>
    <row r="8886" spans="1:8">
      <c r="A8886" s="513" t="str">
        <f t="shared" si="138"/>
        <v>BahamasHombre2010-20150.0690</v>
      </c>
      <c r="B8886" s="513" t="s">
        <v>142</v>
      </c>
      <c r="C8886" s="513" t="s">
        <v>17</v>
      </c>
      <c r="D8886" s="513" t="s">
        <v>467</v>
      </c>
      <c r="E8886" s="514">
        <v>0.06</v>
      </c>
      <c r="F8886" s="513">
        <v>90</v>
      </c>
      <c r="G8886" s="515">
        <v>5.594932947011781</v>
      </c>
      <c r="H8886" s="515">
        <v>2.6546977323276839</v>
      </c>
    </row>
    <row r="8887" spans="1:8">
      <c r="A8887" s="513" t="str">
        <f t="shared" si="138"/>
        <v>BahamasHombre2010-20150.0691</v>
      </c>
      <c r="B8887" s="513" t="s">
        <v>142</v>
      </c>
      <c r="C8887" s="513" t="s">
        <v>17</v>
      </c>
      <c r="D8887" s="513" t="s">
        <v>467</v>
      </c>
      <c r="E8887" s="514">
        <v>0.06</v>
      </c>
      <c r="F8887" s="513">
        <v>91</v>
      </c>
      <c r="G8887" s="515">
        <v>5.401094161325787</v>
      </c>
      <c r="H8887" s="515">
        <v>2.5959081836040814</v>
      </c>
    </row>
    <row r="8888" spans="1:8">
      <c r="A8888" s="513" t="str">
        <f t="shared" si="138"/>
        <v>BahamasHombre2010-20150.0692</v>
      </c>
      <c r="B8888" s="513" t="s">
        <v>142</v>
      </c>
      <c r="C8888" s="513" t="s">
        <v>17</v>
      </c>
      <c r="D8888" s="513" t="s">
        <v>467</v>
      </c>
      <c r="E8888" s="514">
        <v>0.06</v>
      </c>
      <c r="F8888" s="513">
        <v>92</v>
      </c>
      <c r="G8888" s="515">
        <v>5.210196115953118</v>
      </c>
      <c r="H8888" s="515">
        <v>2.5345435221870329</v>
      </c>
    </row>
    <row r="8889" spans="1:8">
      <c r="A8889" s="513" t="str">
        <f t="shared" si="138"/>
        <v>BahamasHombre2010-20150.0693</v>
      </c>
      <c r="B8889" s="513" t="s">
        <v>142</v>
      </c>
      <c r="C8889" s="513" t="s">
        <v>17</v>
      </c>
      <c r="D8889" s="513" t="s">
        <v>467</v>
      </c>
      <c r="E8889" s="514">
        <v>0.06</v>
      </c>
      <c r="F8889" s="513">
        <v>93</v>
      </c>
      <c r="G8889" s="515">
        <v>5.0224105019420291</v>
      </c>
      <c r="H8889" s="515">
        <v>2.4707885021753206</v>
      </c>
    </row>
    <row r="8890" spans="1:8">
      <c r="A8890" s="513" t="str">
        <f t="shared" si="138"/>
        <v>BahamasHombre2010-20150.0694</v>
      </c>
      <c r="B8890" s="513" t="s">
        <v>142</v>
      </c>
      <c r="C8890" s="513" t="s">
        <v>17</v>
      </c>
      <c r="D8890" s="513" t="s">
        <v>467</v>
      </c>
      <c r="E8890" s="514">
        <v>0.06</v>
      </c>
      <c r="F8890" s="513">
        <v>94</v>
      </c>
      <c r="G8890" s="515">
        <v>4.8378986731742044</v>
      </c>
      <c r="H8890" s="515">
        <v>2.4048331960582816</v>
      </c>
    </row>
    <row r="8891" spans="1:8">
      <c r="A8891" s="513" t="str">
        <f t="shared" si="138"/>
        <v>BahamasHombre2010-20150.0695</v>
      </c>
      <c r="B8891" s="513" t="s">
        <v>142</v>
      </c>
      <c r="C8891" s="513" t="s">
        <v>17</v>
      </c>
      <c r="D8891" s="513" t="s">
        <v>467</v>
      </c>
      <c r="E8891" s="514">
        <v>0.06</v>
      </c>
      <c r="F8891" s="513">
        <v>95</v>
      </c>
      <c r="G8891" s="515">
        <v>4.65681087741073</v>
      </c>
      <c r="H8891" s="515">
        <v>2.3368707913911275</v>
      </c>
    </row>
    <row r="8892" spans="1:8">
      <c r="A8892" s="513" t="str">
        <f t="shared" si="138"/>
        <v>BahamasHombre2010-20150.0696</v>
      </c>
      <c r="B8892" s="513" t="s">
        <v>142</v>
      </c>
      <c r="C8892" s="513" t="s">
        <v>17</v>
      </c>
      <c r="D8892" s="513" t="s">
        <v>467</v>
      </c>
      <c r="E8892" s="514">
        <v>0.06</v>
      </c>
      <c r="F8892" s="513">
        <v>96</v>
      </c>
      <c r="G8892" s="515">
        <v>4.4792855422909925</v>
      </c>
      <c r="H8892" s="515">
        <v>2.267094891145518</v>
      </c>
    </row>
    <row r="8893" spans="1:8">
      <c r="A8893" s="513" t="str">
        <f t="shared" si="138"/>
        <v>BahamasHombre2010-20150.0697</v>
      </c>
      <c r="B8893" s="513" t="s">
        <v>142</v>
      </c>
      <c r="C8893" s="513" t="s">
        <v>17</v>
      </c>
      <c r="D8893" s="513" t="s">
        <v>467</v>
      </c>
      <c r="E8893" s="514">
        <v>0.06</v>
      </c>
      <c r="F8893" s="513">
        <v>97</v>
      </c>
      <c r="G8893" s="515">
        <v>4.3054483952174483</v>
      </c>
      <c r="H8893" s="515">
        <v>2.195696387517299</v>
      </c>
    </row>
    <row r="8894" spans="1:8">
      <c r="A8894" s="513" t="str">
        <f t="shared" si="138"/>
        <v>BahamasHombre2010-20150.0698</v>
      </c>
      <c r="B8894" s="513" t="s">
        <v>142</v>
      </c>
      <c r="C8894" s="513" t="s">
        <v>17</v>
      </c>
      <c r="D8894" s="513" t="s">
        <v>467</v>
      </c>
      <c r="E8894" s="514">
        <v>0.06</v>
      </c>
      <c r="F8894" s="513">
        <v>98</v>
      </c>
      <c r="G8894" s="515">
        <v>4.1354118220887957</v>
      </c>
      <c r="H8894" s="515">
        <v>2.1228595181797161</v>
      </c>
    </row>
    <row r="8895" spans="1:8">
      <c r="A8895" s="513" t="str">
        <f t="shared" si="138"/>
        <v>BahamasHombre2010-20150.0699</v>
      </c>
      <c r="B8895" s="513" t="s">
        <v>142</v>
      </c>
      <c r="C8895" s="513" t="s">
        <v>17</v>
      </c>
      <c r="D8895" s="513" t="s">
        <v>467</v>
      </c>
      <c r="E8895" s="514">
        <v>0.06</v>
      </c>
      <c r="F8895" s="513">
        <v>99</v>
      </c>
      <c r="G8895" s="515">
        <v>3.9692735709530682</v>
      </c>
      <c r="H8895" s="515">
        <v>2.048757186529115</v>
      </c>
    </row>
    <row r="8896" spans="1:8">
      <c r="A8896" s="513" t="str">
        <f t="shared" si="138"/>
        <v>BahamasHombre2010-20150.06100</v>
      </c>
      <c r="B8896" s="513" t="s">
        <v>142</v>
      </c>
      <c r="C8896" s="513" t="s">
        <v>17</v>
      </c>
      <c r="D8896" s="513" t="s">
        <v>467</v>
      </c>
      <c r="E8896" s="514">
        <v>0.06</v>
      </c>
      <c r="F8896" s="513">
        <v>100</v>
      </c>
      <c r="G8896" s="515">
        <v>3.8071153653167737</v>
      </c>
      <c r="H8896" s="515">
        <v>1.9735447796845755</v>
      </c>
    </row>
    <row r="8897" spans="1:8">
      <c r="A8897" s="513" t="str">
        <f t="shared" si="138"/>
        <v>BahamasHombre2010-20150.06101</v>
      </c>
      <c r="B8897" s="513" t="s">
        <v>142</v>
      </c>
      <c r="C8897" s="513" t="s">
        <v>17</v>
      </c>
      <c r="D8897" s="513" t="s">
        <v>467</v>
      </c>
      <c r="E8897" s="514">
        <v>0.06</v>
      </c>
      <c r="F8897" s="513">
        <v>101</v>
      </c>
      <c r="G8897" s="515">
        <v>3.6490010552797201</v>
      </c>
      <c r="H8897" s="515">
        <v>1.8973517318796957</v>
      </c>
    </row>
    <row r="8898" spans="1:8">
      <c r="A8898" s="513" t="str">
        <f t="shared" si="138"/>
        <v>BahamasHombre2010-20150.06102</v>
      </c>
      <c r="B8898" s="513" t="s">
        <v>142</v>
      </c>
      <c r="C8898" s="513" t="s">
        <v>17</v>
      </c>
      <c r="D8898" s="513" t="s">
        <v>467</v>
      </c>
      <c r="E8898" s="514">
        <v>0.06</v>
      </c>
      <c r="F8898" s="513">
        <v>102</v>
      </c>
      <c r="G8898" s="515">
        <v>3.4949732476265858</v>
      </c>
      <c r="H8898" s="515">
        <v>1.8202701865442066</v>
      </c>
    </row>
    <row r="8899" spans="1:8">
      <c r="A8899" s="513" t="str">
        <f t="shared" ref="A8899:A8962" si="139">B8899&amp;C8899&amp;D8899&amp;E8899&amp;F8899</f>
        <v>BahamasHombre2010-20150.06103</v>
      </c>
      <c r="B8899" s="513" t="s">
        <v>142</v>
      </c>
      <c r="C8899" s="513" t="s">
        <v>17</v>
      </c>
      <c r="D8899" s="513" t="s">
        <v>467</v>
      </c>
      <c r="E8899" s="514">
        <v>0.06</v>
      </c>
      <c r="F8899" s="513">
        <v>103</v>
      </c>
      <c r="G8899" s="515">
        <v>3.3450485370713561</v>
      </c>
      <c r="H8899" s="515">
        <v>1.7423385135977993</v>
      </c>
    </row>
    <row r="8900" spans="1:8">
      <c r="A8900" s="513" t="str">
        <f t="shared" si="139"/>
        <v>BahamasHombre2010-20150.06104</v>
      </c>
      <c r="B8900" s="513" t="s">
        <v>142</v>
      </c>
      <c r="C8900" s="513" t="s">
        <v>17</v>
      </c>
      <c r="D8900" s="513" t="s">
        <v>467</v>
      </c>
      <c r="E8900" s="514">
        <v>0.06</v>
      </c>
      <c r="F8900" s="513">
        <v>104</v>
      </c>
      <c r="G8900" s="515">
        <v>3.1992090798175763</v>
      </c>
      <c r="H8900" s="515">
        <v>1.6635171444668304</v>
      </c>
    </row>
    <row r="8901" spans="1:8">
      <c r="A8901" s="513" t="str">
        <f t="shared" si="139"/>
        <v>BahamasHombre2010-20150.06105</v>
      </c>
      <c r="B8901" s="513" t="s">
        <v>142</v>
      </c>
      <c r="C8901" s="513" t="s">
        <v>17</v>
      </c>
      <c r="D8901" s="513" t="s">
        <v>467</v>
      </c>
      <c r="E8901" s="514">
        <v>0.06</v>
      </c>
      <c r="F8901" s="513">
        <v>105</v>
      </c>
      <c r="G8901" s="515">
        <v>3.0573886395209042</v>
      </c>
      <c r="H8901" s="515">
        <v>1.583651960290364</v>
      </c>
    </row>
    <row r="8902" spans="1:8">
      <c r="A8902" s="513" t="str">
        <f t="shared" si="139"/>
        <v>BahamasHombre2010-20150.06106</v>
      </c>
      <c r="B8902" s="513" t="s">
        <v>142</v>
      </c>
      <c r="C8902" s="513" t="s">
        <v>17</v>
      </c>
      <c r="D8902" s="513" t="s">
        <v>467</v>
      </c>
      <c r="E8902" s="514">
        <v>0.06</v>
      </c>
      <c r="F8902" s="513">
        <v>106</v>
      </c>
      <c r="G8902" s="515">
        <v>2.9194479006986742</v>
      </c>
      <c r="H8902" s="515">
        <v>1.5024176351373619</v>
      </c>
    </row>
    <row r="8903" spans="1:8">
      <c r="A8903" s="513" t="str">
        <f t="shared" si="139"/>
        <v>BahamasHombre2010-20150.06107</v>
      </c>
      <c r="B8903" s="513" t="s">
        <v>142</v>
      </c>
      <c r="C8903" s="513" t="s">
        <v>17</v>
      </c>
      <c r="D8903" s="513" t="s">
        <v>467</v>
      </c>
      <c r="E8903" s="514">
        <v>0.06</v>
      </c>
      <c r="F8903" s="513">
        <v>107</v>
      </c>
      <c r="G8903" s="515">
        <v>2.7851302251007302</v>
      </c>
      <c r="H8903" s="515">
        <v>1.4192278330307928</v>
      </c>
    </row>
    <row r="8904" spans="1:8">
      <c r="A8904" s="513" t="str">
        <f t="shared" si="139"/>
        <v>BahamasHombre2010-20150.06108</v>
      </c>
      <c r="B8904" s="513" t="s">
        <v>142</v>
      </c>
      <c r="C8904" s="513" t="s">
        <v>17</v>
      </c>
      <c r="D8904" s="513" t="s">
        <v>467</v>
      </c>
      <c r="E8904" s="514">
        <v>0.06</v>
      </c>
      <c r="F8904" s="513">
        <v>108</v>
      </c>
      <c r="G8904" s="515">
        <v>2.6539801817381092</v>
      </c>
      <c r="H8904" s="515">
        <v>1.3330907509367045</v>
      </c>
    </row>
    <row r="8905" spans="1:8">
      <c r="A8905" s="513" t="str">
        <f t="shared" si="139"/>
        <v>BahamasHombre2010-20150.06109</v>
      </c>
      <c r="B8905" s="513" t="s">
        <v>142</v>
      </c>
      <c r="C8905" s="513" t="s">
        <v>17</v>
      </c>
      <c r="D8905" s="513" t="s">
        <v>467</v>
      </c>
      <c r="E8905" s="514">
        <v>0.06</v>
      </c>
      <c r="F8905" s="513">
        <v>109</v>
      </c>
      <c r="G8905" s="515">
        <v>2.5251888880058324</v>
      </c>
      <c r="H8905" s="515">
        <v>1.2423728508577978</v>
      </c>
    </row>
    <row r="8906" spans="1:8">
      <c r="A8906" s="513" t="str">
        <f t="shared" si="139"/>
        <v>BahamasHombre2010-20150.06110</v>
      </c>
      <c r="B8906" s="513" t="s">
        <v>142</v>
      </c>
      <c r="C8906" s="513" t="s">
        <v>17</v>
      </c>
      <c r="D8906" s="513" t="s">
        <v>467</v>
      </c>
      <c r="E8906" s="514">
        <v>0.06</v>
      </c>
      <c r="F8906" s="513">
        <v>110</v>
      </c>
      <c r="G8906" s="515">
        <v>2.3972910463869117</v>
      </c>
      <c r="H8906" s="515">
        <v>1.1444108552676555</v>
      </c>
    </row>
    <row r="8907" spans="1:8">
      <c r="A8907" s="513" t="str">
        <f t="shared" si="139"/>
        <v>BahamasHombre2010-20150.06111</v>
      </c>
      <c r="B8907" s="513" t="s">
        <v>142</v>
      </c>
      <c r="C8907" s="513" t="s">
        <v>17</v>
      </c>
      <c r="D8907" s="513" t="s">
        <v>467</v>
      </c>
      <c r="E8907" s="514">
        <v>0.06</v>
      </c>
      <c r="F8907" s="513">
        <v>111</v>
      </c>
      <c r="G8907" s="515">
        <v>2.2193281708161354</v>
      </c>
      <c r="H8907" s="515">
        <v>1.0348799671738484</v>
      </c>
    </row>
    <row r="8908" spans="1:8">
      <c r="A8908" s="513" t="str">
        <f t="shared" si="139"/>
        <v>BahamasHombre2010-20150.06112</v>
      </c>
      <c r="B8908" s="513" t="s">
        <v>142</v>
      </c>
      <c r="C8908" s="513" t="s">
        <v>17</v>
      </c>
      <c r="D8908" s="513" t="s">
        <v>467</v>
      </c>
      <c r="E8908" s="514">
        <v>0.06</v>
      </c>
      <c r="F8908" s="513">
        <v>112</v>
      </c>
      <c r="G8908" s="515">
        <v>2.0496109636799846</v>
      </c>
      <c r="H8908" s="515">
        <v>0.90681371791969279</v>
      </c>
    </row>
    <row r="8909" spans="1:8">
      <c r="A8909" s="513" t="str">
        <f t="shared" si="139"/>
        <v>BahamasHombre2010-20150.06113</v>
      </c>
      <c r="B8909" s="513" t="s">
        <v>142</v>
      </c>
      <c r="C8909" s="513" t="s">
        <v>17</v>
      </c>
      <c r="D8909" s="513" t="s">
        <v>467</v>
      </c>
      <c r="E8909" s="514">
        <v>0.06</v>
      </c>
      <c r="F8909" s="513">
        <v>113</v>
      </c>
      <c r="G8909" s="515">
        <v>1.8342929596813835</v>
      </c>
      <c r="H8909" s="515">
        <v>0.74932186243800503</v>
      </c>
    </row>
    <row r="8910" spans="1:8">
      <c r="A8910" s="513" t="str">
        <f t="shared" si="139"/>
        <v>BahamasHombre2010-20150.06114</v>
      </c>
      <c r="B8910" s="513" t="s">
        <v>142</v>
      </c>
      <c r="C8910" s="513" t="s">
        <v>17</v>
      </c>
      <c r="D8910" s="513" t="s">
        <v>467</v>
      </c>
      <c r="E8910" s="514">
        <v>0.06</v>
      </c>
      <c r="F8910" s="513">
        <v>114</v>
      </c>
      <c r="G8910" s="515">
        <v>1.7807833371671085</v>
      </c>
      <c r="H8910" s="515">
        <v>0.54705746812153921</v>
      </c>
    </row>
    <row r="8911" spans="1:8">
      <c r="A8911" s="513" t="str">
        <f t="shared" si="139"/>
        <v>BahamasHombre2010-20150.06115</v>
      </c>
      <c r="B8911" s="513" t="s">
        <v>142</v>
      </c>
      <c r="C8911" s="513" t="s">
        <v>17</v>
      </c>
      <c r="D8911" s="513" t="s">
        <v>467</v>
      </c>
      <c r="E8911" s="514">
        <v>0.06</v>
      </c>
      <c r="F8911" s="513">
        <v>115</v>
      </c>
      <c r="G8911" s="515">
        <v>1.4948843762559711</v>
      </c>
      <c r="H8911" s="515">
        <v>0.63888844847679138</v>
      </c>
    </row>
    <row r="8912" spans="1:8">
      <c r="A8912" s="513" t="str">
        <f t="shared" si="139"/>
        <v>BahamasHombre2010-20150.06116</v>
      </c>
      <c r="B8912" s="513" t="s">
        <v>142</v>
      </c>
      <c r="C8912" s="513" t="s">
        <v>17</v>
      </c>
      <c r="D8912" s="513" t="s">
        <v>467</v>
      </c>
      <c r="E8912" s="514">
        <v>0.06</v>
      </c>
      <c r="F8912" s="513">
        <v>116</v>
      </c>
      <c r="G8912" s="515">
        <v>1</v>
      </c>
      <c r="H8912" s="515">
        <v>0</v>
      </c>
    </row>
    <row r="8913" spans="1:8">
      <c r="A8913" s="513" t="str">
        <f t="shared" si="139"/>
        <v>BahamasMujer2010-2015050</v>
      </c>
      <c r="B8913" s="513" t="s">
        <v>142</v>
      </c>
      <c r="C8913" s="513" t="s">
        <v>18</v>
      </c>
      <c r="D8913" s="513" t="s">
        <v>467</v>
      </c>
      <c r="E8913" s="514">
        <v>0</v>
      </c>
      <c r="F8913" s="513">
        <v>50</v>
      </c>
      <c r="G8913" s="515">
        <v>34.439163591491372</v>
      </c>
      <c r="H8913" s="515">
        <v>4.6732965585388868</v>
      </c>
    </row>
    <row r="8914" spans="1:8">
      <c r="A8914" s="513" t="str">
        <f t="shared" si="139"/>
        <v>BahamasMujer2010-2015051</v>
      </c>
      <c r="B8914" s="513" t="s">
        <v>142</v>
      </c>
      <c r="C8914" s="513" t="s">
        <v>18</v>
      </c>
      <c r="D8914" s="513" t="s">
        <v>467</v>
      </c>
      <c r="E8914" s="514">
        <v>0</v>
      </c>
      <c r="F8914" s="513">
        <v>51</v>
      </c>
      <c r="G8914" s="515">
        <v>33.598473946831042</v>
      </c>
      <c r="H8914" s="515">
        <v>4.6123150886058664</v>
      </c>
    </row>
    <row r="8915" spans="1:8">
      <c r="A8915" s="513" t="str">
        <f t="shared" si="139"/>
        <v>BahamasMujer2010-2015052</v>
      </c>
      <c r="B8915" s="513" t="s">
        <v>142</v>
      </c>
      <c r="C8915" s="513" t="s">
        <v>18</v>
      </c>
      <c r="D8915" s="513" t="s">
        <v>467</v>
      </c>
      <c r="E8915" s="514">
        <v>0</v>
      </c>
      <c r="F8915" s="513">
        <v>52</v>
      </c>
      <c r="G8915" s="515">
        <v>32.759335391837197</v>
      </c>
      <c r="H8915" s="515">
        <v>4.5517367738459855</v>
      </c>
    </row>
    <row r="8916" spans="1:8">
      <c r="A8916" s="513" t="str">
        <f t="shared" si="139"/>
        <v>BahamasMujer2010-2015053</v>
      </c>
      <c r="B8916" s="513" t="s">
        <v>142</v>
      </c>
      <c r="C8916" s="513" t="s">
        <v>18</v>
      </c>
      <c r="D8916" s="513" t="s">
        <v>467</v>
      </c>
      <c r="E8916" s="514">
        <v>0</v>
      </c>
      <c r="F8916" s="513">
        <v>53</v>
      </c>
      <c r="G8916" s="515">
        <v>31.922009959493053</v>
      </c>
      <c r="H8916" s="515">
        <v>4.4917623859912625</v>
      </c>
    </row>
    <row r="8917" spans="1:8">
      <c r="A8917" s="513" t="str">
        <f t="shared" si="139"/>
        <v>BahamasMujer2010-2015054</v>
      </c>
      <c r="B8917" s="513" t="s">
        <v>142</v>
      </c>
      <c r="C8917" s="513" t="s">
        <v>18</v>
      </c>
      <c r="D8917" s="513" t="s">
        <v>467</v>
      </c>
      <c r="E8917" s="514">
        <v>0</v>
      </c>
      <c r="F8917" s="513">
        <v>54</v>
      </c>
      <c r="G8917" s="515">
        <v>31.09047057396187</v>
      </c>
      <c r="H8917" s="515">
        <v>4.4297993119407355</v>
      </c>
    </row>
    <row r="8918" spans="1:8">
      <c r="A8918" s="513" t="str">
        <f t="shared" si="139"/>
        <v>BahamasMujer2010-2015055</v>
      </c>
      <c r="B8918" s="513" t="s">
        <v>142</v>
      </c>
      <c r="C8918" s="513" t="s">
        <v>18</v>
      </c>
      <c r="D8918" s="513" t="s">
        <v>467</v>
      </c>
      <c r="E8918" s="514">
        <v>0</v>
      </c>
      <c r="F8918" s="513">
        <v>55</v>
      </c>
      <c r="G8918" s="515">
        <v>30.264211370910985</v>
      </c>
      <c r="H8918" s="515">
        <v>4.3661971848772341</v>
      </c>
    </row>
    <row r="8919" spans="1:8">
      <c r="A8919" s="513" t="str">
        <f t="shared" si="139"/>
        <v>BahamasMujer2010-2015056</v>
      </c>
      <c r="B8919" s="513" t="s">
        <v>142</v>
      </c>
      <c r="C8919" s="513" t="s">
        <v>18</v>
      </c>
      <c r="D8919" s="513" t="s">
        <v>467</v>
      </c>
      <c r="E8919" s="514">
        <v>0</v>
      </c>
      <c r="F8919" s="513">
        <v>56</v>
      </c>
      <c r="G8919" s="515">
        <v>29.442728538288801</v>
      </c>
      <c r="H8919" s="515">
        <v>4.3030056535868972</v>
      </c>
    </row>
    <row r="8920" spans="1:8">
      <c r="A8920" s="513" t="str">
        <f t="shared" si="139"/>
        <v>BahamasMujer2010-2015057</v>
      </c>
      <c r="B8920" s="513" t="s">
        <v>142</v>
      </c>
      <c r="C8920" s="513" t="s">
        <v>18</v>
      </c>
      <c r="D8920" s="513" t="s">
        <v>467</v>
      </c>
      <c r="E8920" s="514">
        <v>0</v>
      </c>
      <c r="F8920" s="513">
        <v>57</v>
      </c>
      <c r="G8920" s="515">
        <v>28.625519675622183</v>
      </c>
      <c r="H8920" s="515">
        <v>4.2405081432329359</v>
      </c>
    </row>
    <row r="8921" spans="1:8">
      <c r="A8921" s="513" t="str">
        <f t="shared" si="139"/>
        <v>BahamasMujer2010-2015058</v>
      </c>
      <c r="B8921" s="513" t="s">
        <v>142</v>
      </c>
      <c r="C8921" s="513" t="s">
        <v>18</v>
      </c>
      <c r="D8921" s="513" t="s">
        <v>467</v>
      </c>
      <c r="E8921" s="514">
        <v>0</v>
      </c>
      <c r="F8921" s="513">
        <v>58</v>
      </c>
      <c r="G8921" s="515">
        <v>27.81208312520107</v>
      </c>
      <c r="H8921" s="515">
        <v>4.1789932633717513</v>
      </c>
    </row>
    <row r="8922" spans="1:8">
      <c r="A8922" s="513" t="str">
        <f t="shared" si="139"/>
        <v>BahamasMujer2010-2015059</v>
      </c>
      <c r="B8922" s="513" t="s">
        <v>142</v>
      </c>
      <c r="C8922" s="513" t="s">
        <v>18</v>
      </c>
      <c r="D8922" s="513" t="s">
        <v>467</v>
      </c>
      <c r="E8922" s="514">
        <v>0</v>
      </c>
      <c r="F8922" s="513">
        <v>59</v>
      </c>
      <c r="G8922" s="515">
        <v>27.003516453066865</v>
      </c>
      <c r="H8922" s="515">
        <v>4.1177460415557894</v>
      </c>
    </row>
    <row r="8923" spans="1:8">
      <c r="A8923" s="513" t="str">
        <f t="shared" si="139"/>
        <v>BahamasMujer2010-2015060</v>
      </c>
      <c r="B8923" s="513" t="s">
        <v>142</v>
      </c>
      <c r="C8923" s="513" t="s">
        <v>18</v>
      </c>
      <c r="D8923" s="513" t="s">
        <v>467</v>
      </c>
      <c r="E8923" s="514">
        <v>0</v>
      </c>
      <c r="F8923" s="513">
        <v>60</v>
      </c>
      <c r="G8923" s="515">
        <v>26.19923522177054</v>
      </c>
      <c r="H8923" s="515">
        <v>4.0571250743360041</v>
      </c>
    </row>
    <row r="8924" spans="1:8">
      <c r="A8924" s="513" t="str">
        <f t="shared" si="139"/>
        <v>BahamasMujer2010-2015061</v>
      </c>
      <c r="B8924" s="513" t="s">
        <v>142</v>
      </c>
      <c r="C8924" s="513" t="s">
        <v>18</v>
      </c>
      <c r="D8924" s="513" t="s">
        <v>467</v>
      </c>
      <c r="E8924" s="514">
        <v>0</v>
      </c>
      <c r="F8924" s="513">
        <v>61</v>
      </c>
      <c r="G8924" s="515">
        <v>25.398655296474228</v>
      </c>
      <c r="H8924" s="515">
        <v>3.9994173886259876</v>
      </c>
    </row>
    <row r="8925" spans="1:8">
      <c r="A8925" s="513" t="str">
        <f t="shared" si="139"/>
        <v>BahamasMujer2010-2015062</v>
      </c>
      <c r="B8925" s="513" t="s">
        <v>142</v>
      </c>
      <c r="C8925" s="513" t="s">
        <v>18</v>
      </c>
      <c r="D8925" s="513" t="s">
        <v>467</v>
      </c>
      <c r="E8925" s="514">
        <v>0</v>
      </c>
      <c r="F8925" s="513">
        <v>62</v>
      </c>
      <c r="G8925" s="515">
        <v>24.601191973980029</v>
      </c>
      <c r="H8925" s="515">
        <v>3.944925168401213</v>
      </c>
    </row>
    <row r="8926" spans="1:8">
      <c r="A8926" s="513" t="str">
        <f t="shared" si="139"/>
        <v>BahamasMujer2010-2015063</v>
      </c>
      <c r="B8926" s="513" t="s">
        <v>142</v>
      </c>
      <c r="C8926" s="513" t="s">
        <v>18</v>
      </c>
      <c r="D8926" s="513" t="s">
        <v>467</v>
      </c>
      <c r="E8926" s="514">
        <v>0</v>
      </c>
      <c r="F8926" s="513">
        <v>63</v>
      </c>
      <c r="G8926" s="515">
        <v>23.80625908817062</v>
      </c>
      <c r="H8926" s="515">
        <v>3.8939709931185438</v>
      </c>
    </row>
    <row r="8927" spans="1:8">
      <c r="A8927" s="513" t="str">
        <f t="shared" si="139"/>
        <v>BahamasMujer2010-2015064</v>
      </c>
      <c r="B8927" s="513" t="s">
        <v>142</v>
      </c>
      <c r="C8927" s="513" t="s">
        <v>18</v>
      </c>
      <c r="D8927" s="513" t="s">
        <v>467</v>
      </c>
      <c r="E8927" s="514">
        <v>0</v>
      </c>
      <c r="F8927" s="513">
        <v>64</v>
      </c>
      <c r="G8927" s="515">
        <v>23.029739689406927</v>
      </c>
      <c r="H8927" s="515">
        <v>3.8368770019995186</v>
      </c>
    </row>
    <row r="8928" spans="1:8">
      <c r="A8928" s="513" t="str">
        <f t="shared" si="139"/>
        <v>BahamasMujer2010-2015065</v>
      </c>
      <c r="B8928" s="513" t="s">
        <v>142</v>
      </c>
      <c r="C8928" s="513" t="s">
        <v>18</v>
      </c>
      <c r="D8928" s="513" t="s">
        <v>467</v>
      </c>
      <c r="E8928" s="514">
        <v>0</v>
      </c>
      <c r="F8928" s="513">
        <v>65</v>
      </c>
      <c r="G8928" s="515">
        <v>22.270123417163454</v>
      </c>
      <c r="H8928" s="515">
        <v>3.7745221670041609</v>
      </c>
    </row>
    <row r="8929" spans="1:8">
      <c r="A8929" s="513" t="str">
        <f t="shared" si="139"/>
        <v>BahamasMujer2010-2015066</v>
      </c>
      <c r="B8929" s="513" t="s">
        <v>142</v>
      </c>
      <c r="C8929" s="513" t="s">
        <v>18</v>
      </c>
      <c r="D8929" s="513" t="s">
        <v>467</v>
      </c>
      <c r="E8929" s="514">
        <v>0</v>
      </c>
      <c r="F8929" s="513">
        <v>66</v>
      </c>
      <c r="G8929" s="515">
        <v>21.525937683926301</v>
      </c>
      <c r="H8929" s="515">
        <v>3.7104538847323809</v>
      </c>
    </row>
    <row r="8930" spans="1:8">
      <c r="A8930" s="513" t="str">
        <f t="shared" si="139"/>
        <v>BahamasMujer2010-2015067</v>
      </c>
      <c r="B8930" s="513" t="s">
        <v>142</v>
      </c>
      <c r="C8930" s="513" t="s">
        <v>18</v>
      </c>
      <c r="D8930" s="513" t="s">
        <v>467</v>
      </c>
      <c r="E8930" s="514">
        <v>0</v>
      </c>
      <c r="F8930" s="513">
        <v>67</v>
      </c>
      <c r="G8930" s="515">
        <v>20.795741666823762</v>
      </c>
      <c r="H8930" s="515">
        <v>3.6453699891181492</v>
      </c>
    </row>
    <row r="8931" spans="1:8">
      <c r="A8931" s="513" t="str">
        <f t="shared" si="139"/>
        <v>BahamasMujer2010-2015068</v>
      </c>
      <c r="B8931" s="513" t="s">
        <v>142</v>
      </c>
      <c r="C8931" s="513" t="s">
        <v>18</v>
      </c>
      <c r="D8931" s="513" t="s">
        <v>467</v>
      </c>
      <c r="E8931" s="514">
        <v>0</v>
      </c>
      <c r="F8931" s="513">
        <v>68</v>
      </c>
      <c r="G8931" s="515">
        <v>20.078120351204952</v>
      </c>
      <c r="H8931" s="515">
        <v>3.5799520712053083</v>
      </c>
    </row>
    <row r="8932" spans="1:8">
      <c r="A8932" s="513" t="str">
        <f t="shared" si="139"/>
        <v>BahamasMujer2010-2015069</v>
      </c>
      <c r="B8932" s="513" t="s">
        <v>142</v>
      </c>
      <c r="C8932" s="513" t="s">
        <v>18</v>
      </c>
      <c r="D8932" s="513" t="s">
        <v>467</v>
      </c>
      <c r="E8932" s="514">
        <v>0</v>
      </c>
      <c r="F8932" s="513">
        <v>69</v>
      </c>
      <c r="G8932" s="515">
        <v>19.379297887683293</v>
      </c>
      <c r="H8932" s="515">
        <v>3.5104246287527592</v>
      </c>
    </row>
    <row r="8933" spans="1:8">
      <c r="A8933" s="513" t="str">
        <f t="shared" si="139"/>
        <v>BahamasMujer2010-2015070</v>
      </c>
      <c r="B8933" s="513" t="s">
        <v>142</v>
      </c>
      <c r="C8933" s="513" t="s">
        <v>18</v>
      </c>
      <c r="D8933" s="513" t="s">
        <v>467</v>
      </c>
      <c r="E8933" s="514">
        <v>0</v>
      </c>
      <c r="F8933" s="513">
        <v>70</v>
      </c>
      <c r="G8933" s="515">
        <v>18.697499414194155</v>
      </c>
      <c r="H8933" s="515">
        <v>3.4376401213856176</v>
      </c>
    </row>
    <row r="8934" spans="1:8">
      <c r="A8934" s="513" t="str">
        <f t="shared" si="139"/>
        <v>BahamasMujer2010-2015071</v>
      </c>
      <c r="B8934" s="513" t="s">
        <v>142</v>
      </c>
      <c r="C8934" s="513" t="s">
        <v>18</v>
      </c>
      <c r="D8934" s="513" t="s">
        <v>467</v>
      </c>
      <c r="E8934" s="514">
        <v>0</v>
      </c>
      <c r="F8934" s="513">
        <v>71</v>
      </c>
      <c r="G8934" s="515">
        <v>18.030993469092241</v>
      </c>
      <c r="H8934" s="515">
        <v>3.3642157197477895</v>
      </c>
    </row>
    <row r="8935" spans="1:8">
      <c r="A8935" s="513" t="str">
        <f t="shared" si="139"/>
        <v>BahamasMujer2010-2015072</v>
      </c>
      <c r="B8935" s="513" t="s">
        <v>142</v>
      </c>
      <c r="C8935" s="513" t="s">
        <v>18</v>
      </c>
      <c r="D8935" s="513" t="s">
        <v>467</v>
      </c>
      <c r="E8935" s="514">
        <v>0</v>
      </c>
      <c r="F8935" s="513">
        <v>72</v>
      </c>
      <c r="G8935" s="515">
        <v>17.378082455357966</v>
      </c>
      <c r="H8935" s="515">
        <v>3.2908744108619365</v>
      </c>
    </row>
    <row r="8936" spans="1:8">
      <c r="A8936" s="513" t="str">
        <f t="shared" si="139"/>
        <v>BahamasMujer2010-2015073</v>
      </c>
      <c r="B8936" s="513" t="s">
        <v>142</v>
      </c>
      <c r="C8936" s="513" t="s">
        <v>18</v>
      </c>
      <c r="D8936" s="513" t="s">
        <v>467</v>
      </c>
      <c r="E8936" s="514">
        <v>0</v>
      </c>
      <c r="F8936" s="513">
        <v>73</v>
      </c>
      <c r="G8936" s="515">
        <v>16.737093100416558</v>
      </c>
      <c r="H8936" s="515">
        <v>3.2183549436507679</v>
      </c>
    </row>
    <row r="8937" spans="1:8">
      <c r="A8937" s="513" t="str">
        <f t="shared" si="139"/>
        <v>BahamasMujer2010-2015074</v>
      </c>
      <c r="B8937" s="513" t="s">
        <v>142</v>
      </c>
      <c r="C8937" s="513" t="s">
        <v>18</v>
      </c>
      <c r="D8937" s="513" t="s">
        <v>467</v>
      </c>
      <c r="E8937" s="514">
        <v>0</v>
      </c>
      <c r="F8937" s="513">
        <v>74</v>
      </c>
      <c r="G8937" s="515">
        <v>16.115629924257121</v>
      </c>
      <c r="H8937" s="515">
        <v>3.1422296948809034</v>
      </c>
    </row>
    <row r="8938" spans="1:8">
      <c r="A8938" s="513" t="str">
        <f t="shared" si="139"/>
        <v>BahamasMujer2010-2015075</v>
      </c>
      <c r="B8938" s="513" t="s">
        <v>142</v>
      </c>
      <c r="C8938" s="513" t="s">
        <v>18</v>
      </c>
      <c r="D8938" s="513" t="s">
        <v>467</v>
      </c>
      <c r="E8938" s="514">
        <v>0</v>
      </c>
      <c r="F8938" s="513">
        <v>75</v>
      </c>
      <c r="G8938" s="515">
        <v>15.511603977943654</v>
      </c>
      <c r="H8938" s="515">
        <v>3.0634402476201243</v>
      </c>
    </row>
    <row r="8939" spans="1:8">
      <c r="A8939" s="513" t="str">
        <f t="shared" si="139"/>
        <v>BahamasMujer2010-2015076</v>
      </c>
      <c r="B8939" s="513" t="s">
        <v>142</v>
      </c>
      <c r="C8939" s="513" t="s">
        <v>18</v>
      </c>
      <c r="D8939" s="513" t="s">
        <v>467</v>
      </c>
      <c r="E8939" s="514">
        <v>0</v>
      </c>
      <c r="F8939" s="513">
        <v>76</v>
      </c>
      <c r="G8939" s="515">
        <v>14.922976771842698</v>
      </c>
      <c r="H8939" s="515">
        <v>2.9920305513998393</v>
      </c>
    </row>
    <row r="8940" spans="1:8">
      <c r="A8940" s="513" t="str">
        <f t="shared" si="139"/>
        <v>BahamasMujer2010-2015077</v>
      </c>
      <c r="B8940" s="513" t="s">
        <v>142</v>
      </c>
      <c r="C8940" s="513" t="s">
        <v>18</v>
      </c>
      <c r="D8940" s="513" t="s">
        <v>467</v>
      </c>
      <c r="E8940" s="514">
        <v>0</v>
      </c>
      <c r="F8940" s="513">
        <v>77</v>
      </c>
      <c r="G8940" s="515">
        <v>14.34774468357598</v>
      </c>
      <c r="H8940" s="515">
        <v>2.9283561895986034</v>
      </c>
    </row>
    <row r="8941" spans="1:8">
      <c r="A8941" s="513" t="str">
        <f t="shared" si="139"/>
        <v>BahamasMujer2010-2015078</v>
      </c>
      <c r="B8941" s="513" t="s">
        <v>142</v>
      </c>
      <c r="C8941" s="513" t="s">
        <v>18</v>
      </c>
      <c r="D8941" s="513" t="s">
        <v>467</v>
      </c>
      <c r="E8941" s="514">
        <v>0</v>
      </c>
      <c r="F8941" s="513">
        <v>78</v>
      </c>
      <c r="G8941" s="515">
        <v>13.783923170480028</v>
      </c>
      <c r="H8941" s="515">
        <v>2.872818258897083</v>
      </c>
    </row>
    <row r="8942" spans="1:8">
      <c r="A8942" s="513" t="str">
        <f t="shared" si="139"/>
        <v>BahamasMujer2010-2015079</v>
      </c>
      <c r="B8942" s="513" t="s">
        <v>142</v>
      </c>
      <c r="C8942" s="513" t="s">
        <v>18</v>
      </c>
      <c r="D8942" s="513" t="s">
        <v>467</v>
      </c>
      <c r="E8942" s="514">
        <v>0</v>
      </c>
      <c r="F8942" s="513">
        <v>79</v>
      </c>
      <c r="G8942" s="515">
        <v>13.256105656804039</v>
      </c>
      <c r="H8942" s="515">
        <v>2.8112470677090107</v>
      </c>
    </row>
    <row r="8943" spans="1:8">
      <c r="A8943" s="513" t="str">
        <f t="shared" si="139"/>
        <v>BahamasMujer2010-2015080</v>
      </c>
      <c r="B8943" s="513" t="s">
        <v>142</v>
      </c>
      <c r="C8943" s="513" t="s">
        <v>18</v>
      </c>
      <c r="D8943" s="513" t="s">
        <v>467</v>
      </c>
      <c r="E8943" s="514">
        <v>0</v>
      </c>
      <c r="F8943" s="513">
        <v>80</v>
      </c>
      <c r="G8943" s="515">
        <v>12.761406285055099</v>
      </c>
      <c r="H8943" s="515">
        <v>2.7434496771771619</v>
      </c>
    </row>
    <row r="8944" spans="1:8">
      <c r="A8944" s="513" t="str">
        <f t="shared" si="139"/>
        <v>BahamasMujer2010-2015081</v>
      </c>
      <c r="B8944" s="513" t="s">
        <v>142</v>
      </c>
      <c r="C8944" s="513" t="s">
        <v>18</v>
      </c>
      <c r="D8944" s="513" t="s">
        <v>467</v>
      </c>
      <c r="E8944" s="514">
        <v>0</v>
      </c>
      <c r="F8944" s="513">
        <v>81</v>
      </c>
      <c r="G8944" s="515">
        <v>12.297220756292392</v>
      </c>
      <c r="H8944" s="515">
        <v>2.6338571566599236</v>
      </c>
    </row>
    <row r="8945" spans="1:8">
      <c r="A8945" s="513" t="str">
        <f t="shared" si="139"/>
        <v>BahamasMujer2010-2015082</v>
      </c>
      <c r="B8945" s="513" t="s">
        <v>142</v>
      </c>
      <c r="C8945" s="513" t="s">
        <v>18</v>
      </c>
      <c r="D8945" s="513" t="s">
        <v>467</v>
      </c>
      <c r="E8945" s="514">
        <v>0</v>
      </c>
      <c r="F8945" s="513">
        <v>82</v>
      </c>
      <c r="G8945" s="515">
        <v>11.861196899551242</v>
      </c>
      <c r="H8945" s="515">
        <v>2.5155356202988859</v>
      </c>
    </row>
    <row r="8946" spans="1:8">
      <c r="A8946" s="513" t="str">
        <f t="shared" si="139"/>
        <v>BahamasMujer2010-2015083</v>
      </c>
      <c r="B8946" s="513" t="s">
        <v>142</v>
      </c>
      <c r="C8946" s="513" t="s">
        <v>18</v>
      </c>
      <c r="D8946" s="513" t="s">
        <v>467</v>
      </c>
      <c r="E8946" s="514">
        <v>0</v>
      </c>
      <c r="F8946" s="513">
        <v>83</v>
      </c>
      <c r="G8946" s="515">
        <v>11.451208972074074</v>
      </c>
      <c r="H8946" s="515">
        <v>2.3888158738669554</v>
      </c>
    </row>
    <row r="8947" spans="1:8">
      <c r="A8947" s="513" t="str">
        <f t="shared" si="139"/>
        <v>BahamasMujer2010-2015084</v>
      </c>
      <c r="B8947" s="513" t="s">
        <v>142</v>
      </c>
      <c r="C8947" s="513" t="s">
        <v>18</v>
      </c>
      <c r="D8947" s="513" t="s">
        <v>467</v>
      </c>
      <c r="E8947" s="514">
        <v>0</v>
      </c>
      <c r="F8947" s="513">
        <v>84</v>
      </c>
      <c r="G8947" s="515">
        <v>10.964505222936033</v>
      </c>
      <c r="H8947" s="515">
        <v>2.3082263273736001</v>
      </c>
    </row>
    <row r="8948" spans="1:8">
      <c r="A8948" s="513" t="str">
        <f t="shared" si="139"/>
        <v>BahamasMujer2010-2015085</v>
      </c>
      <c r="B8948" s="513" t="s">
        <v>142</v>
      </c>
      <c r="C8948" s="513" t="s">
        <v>18</v>
      </c>
      <c r="D8948" s="513" t="s">
        <v>467</v>
      </c>
      <c r="E8948" s="514">
        <v>0</v>
      </c>
      <c r="F8948" s="513">
        <v>85</v>
      </c>
      <c r="G8948" s="515">
        <v>10.491507110825079</v>
      </c>
      <c r="H8948" s="515">
        <v>2.2282212823112788</v>
      </c>
    </row>
    <row r="8949" spans="1:8">
      <c r="A8949" s="513" t="str">
        <f t="shared" si="139"/>
        <v>BahamasMujer2010-2015086</v>
      </c>
      <c r="B8949" s="513" t="s">
        <v>142</v>
      </c>
      <c r="C8949" s="513" t="s">
        <v>18</v>
      </c>
      <c r="D8949" s="513" t="s">
        <v>467</v>
      </c>
      <c r="E8949" s="514">
        <v>0</v>
      </c>
      <c r="F8949" s="513">
        <v>86</v>
      </c>
      <c r="G8949" s="515">
        <v>10.032219838515006</v>
      </c>
      <c r="H8949" s="515">
        <v>2.1488900644174289</v>
      </c>
    </row>
    <row r="8950" spans="1:8">
      <c r="A8950" s="513" t="str">
        <f t="shared" si="139"/>
        <v>BahamasMujer2010-2015087</v>
      </c>
      <c r="B8950" s="513" t="s">
        <v>142</v>
      </c>
      <c r="C8950" s="513" t="s">
        <v>18</v>
      </c>
      <c r="D8950" s="513" t="s">
        <v>467</v>
      </c>
      <c r="E8950" s="514">
        <v>0</v>
      </c>
      <c r="F8950" s="513">
        <v>87</v>
      </c>
      <c r="G8950" s="515">
        <v>9.5866294239724432</v>
      </c>
      <c r="H8950" s="515">
        <v>2.0703190773678366</v>
      </c>
    </row>
    <row r="8951" spans="1:8">
      <c r="A8951" s="513" t="str">
        <f t="shared" si="139"/>
        <v>BahamasMujer2010-2015088</v>
      </c>
      <c r="B8951" s="513" t="s">
        <v>142</v>
      </c>
      <c r="C8951" s="513" t="s">
        <v>18</v>
      </c>
      <c r="D8951" s="513" t="s">
        <v>467</v>
      </c>
      <c r="E8951" s="514">
        <v>0</v>
      </c>
      <c r="F8951" s="513">
        <v>88</v>
      </c>
      <c r="G8951" s="515">
        <v>9.1547026273212087</v>
      </c>
      <c r="H8951" s="515">
        <v>1.9925912985155287</v>
      </c>
    </row>
    <row r="8952" spans="1:8">
      <c r="A8952" s="513" t="str">
        <f t="shared" si="139"/>
        <v>BahamasMujer2010-2015089</v>
      </c>
      <c r="B8952" s="513" t="s">
        <v>142</v>
      </c>
      <c r="C8952" s="513" t="s">
        <v>18</v>
      </c>
      <c r="D8952" s="513" t="s">
        <v>467</v>
      </c>
      <c r="E8952" s="514">
        <v>0</v>
      </c>
      <c r="F8952" s="513">
        <v>89</v>
      </c>
      <c r="G8952" s="515">
        <v>8.736386655984175</v>
      </c>
      <c r="H8952" s="515">
        <v>1.915785898046227</v>
      </c>
    </row>
    <row r="8953" spans="1:8">
      <c r="A8953" s="513" t="str">
        <f t="shared" si="139"/>
        <v>BahamasMujer2010-2015090</v>
      </c>
      <c r="B8953" s="513" t="s">
        <v>142</v>
      </c>
      <c r="C8953" s="513" t="s">
        <v>18</v>
      </c>
      <c r="D8953" s="513" t="s">
        <v>467</v>
      </c>
      <c r="E8953" s="514">
        <v>0</v>
      </c>
      <c r="F8953" s="513">
        <v>90</v>
      </c>
      <c r="G8953" s="515">
        <v>8.3316093358399783</v>
      </c>
      <c r="H8953" s="515">
        <v>1.8399776995641033</v>
      </c>
    </row>
    <row r="8954" spans="1:8">
      <c r="A8954" s="513" t="str">
        <f t="shared" si="139"/>
        <v>BahamasMujer2010-2015091</v>
      </c>
      <c r="B8954" s="513" t="s">
        <v>142</v>
      </c>
      <c r="C8954" s="513" t="s">
        <v>18</v>
      </c>
      <c r="D8954" s="513" t="s">
        <v>467</v>
      </c>
      <c r="E8954" s="514">
        <v>0</v>
      </c>
      <c r="F8954" s="513">
        <v>91</v>
      </c>
      <c r="G8954" s="515">
        <v>7.9402788703243923</v>
      </c>
      <c r="H8954" s="515">
        <v>1.7652368677069168</v>
      </c>
    </row>
    <row r="8955" spans="1:8">
      <c r="A8955" s="513" t="str">
        <f t="shared" si="139"/>
        <v>BahamasMujer2010-2015092</v>
      </c>
      <c r="B8955" s="513" t="s">
        <v>142</v>
      </c>
      <c r="C8955" s="513" t="s">
        <v>18</v>
      </c>
      <c r="D8955" s="513" t="s">
        <v>467</v>
      </c>
      <c r="E8955" s="514">
        <v>0</v>
      </c>
      <c r="F8955" s="513">
        <v>92</v>
      </c>
      <c r="G8955" s="515">
        <v>7.5622841123386433</v>
      </c>
      <c r="H8955" s="515">
        <v>1.6916283346091092</v>
      </c>
    </row>
    <row r="8956" spans="1:8">
      <c r="A8956" s="513" t="str">
        <f t="shared" si="139"/>
        <v>BahamasMujer2010-2015093</v>
      </c>
      <c r="B8956" s="513" t="s">
        <v>142</v>
      </c>
      <c r="C8956" s="513" t="s">
        <v>18</v>
      </c>
      <c r="D8956" s="513" t="s">
        <v>467</v>
      </c>
      <c r="E8956" s="514">
        <v>0</v>
      </c>
      <c r="F8956" s="513">
        <v>93</v>
      </c>
      <c r="G8956" s="515">
        <v>7.1974946254933139</v>
      </c>
      <c r="H8956" s="515">
        <v>1.619211346274279</v>
      </c>
    </row>
    <row r="8957" spans="1:8">
      <c r="A8957" s="513" t="str">
        <f t="shared" si="139"/>
        <v>BahamasMujer2010-2015094</v>
      </c>
      <c r="B8957" s="513" t="s">
        <v>142</v>
      </c>
      <c r="C8957" s="513" t="s">
        <v>18</v>
      </c>
      <c r="D8957" s="513" t="s">
        <v>467</v>
      </c>
      <c r="E8957" s="514">
        <v>0</v>
      </c>
      <c r="F8957" s="513">
        <v>94</v>
      </c>
      <c r="G8957" s="515">
        <v>6.8457606781573785</v>
      </c>
      <c r="H8957" s="515">
        <v>1.5480389551176637</v>
      </c>
    </row>
    <row r="8958" spans="1:8">
      <c r="A8958" s="513" t="str">
        <f t="shared" si="139"/>
        <v>BahamasMujer2010-2015095</v>
      </c>
      <c r="B8958" s="513" t="s">
        <v>142</v>
      </c>
      <c r="C8958" s="513" t="s">
        <v>18</v>
      </c>
      <c r="D8958" s="513" t="s">
        <v>467</v>
      </c>
      <c r="E8958" s="514">
        <v>0</v>
      </c>
      <c r="F8958" s="513">
        <v>95</v>
      </c>
      <c r="G8958" s="515">
        <v>6.5069135014054389</v>
      </c>
      <c r="H8958" s="515">
        <v>1.478157419224897</v>
      </c>
    </row>
    <row r="8959" spans="1:8">
      <c r="A8959" s="513" t="str">
        <f t="shared" si="139"/>
        <v>BahamasMujer2010-2015096</v>
      </c>
      <c r="B8959" s="513" t="s">
        <v>142</v>
      </c>
      <c r="C8959" s="513" t="s">
        <v>18</v>
      </c>
      <c r="D8959" s="513" t="s">
        <v>467</v>
      </c>
      <c r="E8959" s="514">
        <v>0</v>
      </c>
      <c r="F8959" s="513">
        <v>96</v>
      </c>
      <c r="G8959" s="515">
        <v>6.1807651707368096</v>
      </c>
      <c r="H8959" s="515">
        <v>1.4096054059659322</v>
      </c>
    </row>
    <row r="8960" spans="1:8">
      <c r="A8960" s="513" t="str">
        <f t="shared" si="139"/>
        <v>BahamasMujer2010-2015097</v>
      </c>
      <c r="B8960" s="513" t="s">
        <v>142</v>
      </c>
      <c r="C8960" s="513" t="s">
        <v>18</v>
      </c>
      <c r="D8960" s="513" t="s">
        <v>467</v>
      </c>
      <c r="E8960" s="514">
        <v>0</v>
      </c>
      <c r="F8960" s="513">
        <v>97</v>
      </c>
      <c r="G8960" s="515">
        <v>5.8671085405715253</v>
      </c>
      <c r="H8960" s="515">
        <v>1.3424129742913298</v>
      </c>
    </row>
    <row r="8961" spans="1:8">
      <c r="A8961" s="513" t="str">
        <f t="shared" si="139"/>
        <v>BahamasMujer2010-2015098</v>
      </c>
      <c r="B8961" s="513" t="s">
        <v>142</v>
      </c>
      <c r="C8961" s="513" t="s">
        <v>18</v>
      </c>
      <c r="D8961" s="513" t="s">
        <v>467</v>
      </c>
      <c r="E8961" s="514">
        <v>0</v>
      </c>
      <c r="F8961" s="513">
        <v>98</v>
      </c>
      <c r="G8961" s="515">
        <v>5.5657167601621991</v>
      </c>
      <c r="H8961" s="515">
        <v>1.2766002826639093</v>
      </c>
    </row>
    <row r="8962" spans="1:8">
      <c r="A8962" s="513" t="str">
        <f t="shared" si="139"/>
        <v>BahamasMujer2010-2015099</v>
      </c>
      <c r="B8962" s="513" t="s">
        <v>142</v>
      </c>
      <c r="C8962" s="513" t="s">
        <v>18</v>
      </c>
      <c r="D8962" s="513" t="s">
        <v>467</v>
      </c>
      <c r="E8962" s="514">
        <v>0</v>
      </c>
      <c r="F8962" s="513">
        <v>99</v>
      </c>
      <c r="G8962" s="515">
        <v>5.2763422557268571</v>
      </c>
      <c r="H8962" s="515">
        <v>1.2121755041685851</v>
      </c>
    </row>
    <row r="8963" spans="1:8">
      <c r="A8963" s="513" t="str">
        <f t="shared" ref="A8963:A9026" si="140">B8963&amp;C8963&amp;D8963&amp;E8963&amp;F8963</f>
        <v>BahamasMujer2010-20150100</v>
      </c>
      <c r="B8963" s="513" t="s">
        <v>142</v>
      </c>
      <c r="C8963" s="513" t="s">
        <v>18</v>
      </c>
      <c r="D8963" s="513" t="s">
        <v>467</v>
      </c>
      <c r="E8963" s="514">
        <v>0</v>
      </c>
      <c r="F8963" s="513">
        <v>100</v>
      </c>
      <c r="G8963" s="515">
        <v>4.9987152402705748</v>
      </c>
      <c r="H8963" s="515">
        <v>1.1491317400495775</v>
      </c>
    </row>
    <row r="8964" spans="1:8">
      <c r="A8964" s="513" t="str">
        <f t="shared" si="140"/>
        <v>BahamasMujer2010-20150101</v>
      </c>
      <c r="B8964" s="513" t="s">
        <v>142</v>
      </c>
      <c r="C8964" s="513" t="s">
        <v>18</v>
      </c>
      <c r="D8964" s="513" t="s">
        <v>467</v>
      </c>
      <c r="E8964" s="514">
        <v>0</v>
      </c>
      <c r="F8964" s="513">
        <v>101</v>
      </c>
      <c r="G8964" s="515">
        <v>4.7325405481037386</v>
      </c>
      <c r="H8964" s="515">
        <v>1.087442206807153</v>
      </c>
    </row>
    <row r="8965" spans="1:8">
      <c r="A8965" s="513" t="str">
        <f t="shared" si="140"/>
        <v>BahamasMujer2010-20150102</v>
      </c>
      <c r="B8965" s="513" t="s">
        <v>142</v>
      </c>
      <c r="C8965" s="513" t="s">
        <v>18</v>
      </c>
      <c r="D8965" s="513" t="s">
        <v>467</v>
      </c>
      <c r="E8965" s="514">
        <v>0</v>
      </c>
      <c r="F8965" s="513">
        <v>102</v>
      </c>
      <c r="G8965" s="515">
        <v>4.4774928844203981</v>
      </c>
      <c r="H8965" s="515">
        <v>1.0270523665518054</v>
      </c>
    </row>
    <row r="8966" spans="1:8">
      <c r="A8966" s="513" t="str">
        <f t="shared" si="140"/>
        <v>BahamasMujer2010-20150103</v>
      </c>
      <c r="B8966" s="513" t="s">
        <v>142</v>
      </c>
      <c r="C8966" s="513" t="s">
        <v>18</v>
      </c>
      <c r="D8966" s="513" t="s">
        <v>467</v>
      </c>
      <c r="E8966" s="514">
        <v>0</v>
      </c>
      <c r="F8966" s="513">
        <v>103</v>
      </c>
      <c r="G8966" s="515">
        <v>4.233208755529895</v>
      </c>
      <c r="H8966" s="515">
        <v>0.96786682179901462</v>
      </c>
    </row>
    <row r="8967" spans="1:8">
      <c r="A8967" s="513" t="str">
        <f t="shared" si="140"/>
        <v>BahamasMujer2010-20150104</v>
      </c>
      <c r="B8967" s="513" t="s">
        <v>142</v>
      </c>
      <c r="C8967" s="513" t="s">
        <v>18</v>
      </c>
      <c r="D8967" s="513" t="s">
        <v>467</v>
      </c>
      <c r="E8967" s="514">
        <v>0</v>
      </c>
      <c r="F8967" s="513">
        <v>104</v>
      </c>
      <c r="G8967" s="515">
        <v>3.9992728782041072</v>
      </c>
      <c r="H8967" s="515">
        <v>0.90972718740379943</v>
      </c>
    </row>
    <row r="8968" spans="1:8">
      <c r="A8968" s="513" t="str">
        <f t="shared" si="140"/>
        <v>BahamasMujer2010-20150105</v>
      </c>
      <c r="B8968" s="513" t="s">
        <v>142</v>
      </c>
      <c r="C8968" s="513" t="s">
        <v>18</v>
      </c>
      <c r="D8968" s="513" t="s">
        <v>467</v>
      </c>
      <c r="E8968" s="514">
        <v>0</v>
      </c>
      <c r="F8968" s="513">
        <v>105</v>
      </c>
      <c r="G8968" s="515">
        <v>3.7751963671718762</v>
      </c>
      <c r="H8968" s="515">
        <v>0.85237323273360865</v>
      </c>
    </row>
    <row r="8969" spans="1:8">
      <c r="A8969" s="513" t="str">
        <f t="shared" si="140"/>
        <v>BahamasMujer2010-20150106</v>
      </c>
      <c r="B8969" s="513" t="s">
        <v>142</v>
      </c>
      <c r="C8969" s="513" t="s">
        <v>18</v>
      </c>
      <c r="D8969" s="513" t="s">
        <v>467</v>
      </c>
      <c r="E8969" s="514">
        <v>0</v>
      </c>
      <c r="F8969" s="513">
        <v>106</v>
      </c>
      <c r="G8969" s="515">
        <v>3.5603793598826581</v>
      </c>
      <c r="H8969" s="515">
        <v>0.79537395871567707</v>
      </c>
    </row>
    <row r="8970" spans="1:8">
      <c r="A8970" s="513" t="str">
        <f t="shared" si="140"/>
        <v>BahamasMujer2010-20150107</v>
      </c>
      <c r="B8970" s="513" t="s">
        <v>142</v>
      </c>
      <c r="C8970" s="513" t="s">
        <v>18</v>
      </c>
      <c r="D8970" s="513" t="s">
        <v>467</v>
      </c>
      <c r="E8970" s="514">
        <v>0</v>
      </c>
      <c r="F8970" s="513">
        <v>107</v>
      </c>
      <c r="G8970" s="515">
        <v>3.3540478213899321</v>
      </c>
      <c r="H8970" s="515">
        <v>0.73800184582172834</v>
      </c>
    </row>
    <row r="8971" spans="1:8">
      <c r="A8971" s="513" t="str">
        <f t="shared" si="140"/>
        <v>BahamasMujer2010-20150108</v>
      </c>
      <c r="B8971" s="513" t="s">
        <v>142</v>
      </c>
      <c r="C8971" s="513" t="s">
        <v>18</v>
      </c>
      <c r="D8971" s="513" t="s">
        <v>467</v>
      </c>
      <c r="E8971" s="514">
        <v>0</v>
      </c>
      <c r="F8971" s="513">
        <v>108</v>
      </c>
      <c r="G8971" s="515">
        <v>3.1551431551782696</v>
      </c>
      <c r="H8971" s="515">
        <v>0.67900013782572599</v>
      </c>
    </row>
    <row r="8972" spans="1:8">
      <c r="A8972" s="513" t="str">
        <f t="shared" si="140"/>
        <v>BahamasMujer2010-20150109</v>
      </c>
      <c r="B8972" s="513" t="s">
        <v>142</v>
      </c>
      <c r="C8972" s="513" t="s">
        <v>18</v>
      </c>
      <c r="D8972" s="513" t="s">
        <v>467</v>
      </c>
      <c r="E8972" s="514">
        <v>0</v>
      </c>
      <c r="F8972" s="513">
        <v>109</v>
      </c>
      <c r="G8972" s="515">
        <v>2.9621249183714236</v>
      </c>
      <c r="H8972" s="515">
        <v>0.61614807991418874</v>
      </c>
    </row>
    <row r="8973" spans="1:8">
      <c r="A8973" s="513" t="str">
        <f t="shared" si="140"/>
        <v>BahamasMujer2010-20150110</v>
      </c>
      <c r="B8973" s="513" t="s">
        <v>142</v>
      </c>
      <c r="C8973" s="513" t="s">
        <v>18</v>
      </c>
      <c r="D8973" s="513" t="s">
        <v>467</v>
      </c>
      <c r="E8973" s="514">
        <v>0</v>
      </c>
      <c r="F8973" s="513">
        <v>110</v>
      </c>
      <c r="G8973" s="515">
        <v>2.7726083836655806</v>
      </c>
      <c r="H8973" s="515">
        <v>0.54545802889947526</v>
      </c>
    </row>
    <row r="8974" spans="1:8">
      <c r="A8974" s="513" t="str">
        <f t="shared" si="140"/>
        <v>BahamasMujer2010-20150111</v>
      </c>
      <c r="B8974" s="513" t="s">
        <v>142</v>
      </c>
      <c r="C8974" s="513" t="s">
        <v>18</v>
      </c>
      <c r="D8974" s="513" t="s">
        <v>467</v>
      </c>
      <c r="E8974" s="514">
        <v>0</v>
      </c>
      <c r="F8974" s="513">
        <v>111</v>
      </c>
      <c r="G8974" s="515">
        <v>2.4986518251851328</v>
      </c>
      <c r="H8974" s="515">
        <v>0.45978987329171372</v>
      </c>
    </row>
    <row r="8975" spans="1:8">
      <c r="A8975" s="513" t="str">
        <f t="shared" si="140"/>
        <v>BahamasMujer2010-20150112</v>
      </c>
      <c r="B8975" s="513" t="s">
        <v>142</v>
      </c>
      <c r="C8975" s="513" t="s">
        <v>18</v>
      </c>
      <c r="D8975" s="513" t="s">
        <v>467</v>
      </c>
      <c r="E8975" s="514">
        <v>0</v>
      </c>
      <c r="F8975" s="513">
        <v>112</v>
      </c>
      <c r="G8975" s="515">
        <v>2.2588676771392846</v>
      </c>
      <c r="H8975" s="515">
        <v>0.34703899422552359</v>
      </c>
    </row>
    <row r="8976" spans="1:8">
      <c r="A8976" s="513" t="str">
        <f t="shared" si="140"/>
        <v>BahamasMujer2010-20150113</v>
      </c>
      <c r="B8976" s="513" t="s">
        <v>142</v>
      </c>
      <c r="C8976" s="513" t="s">
        <v>18</v>
      </c>
      <c r="D8976" s="513" t="s">
        <v>467</v>
      </c>
      <c r="E8976" s="514">
        <v>0</v>
      </c>
      <c r="F8976" s="513">
        <v>113</v>
      </c>
      <c r="G8976" s="515">
        <v>1.9704029398882064</v>
      </c>
      <c r="H8976" s="515">
        <v>0.19126256632278427</v>
      </c>
    </row>
    <row r="8977" spans="1:8">
      <c r="A8977" s="513" t="str">
        <f t="shared" si="140"/>
        <v>BahamasMujer2010-20150114</v>
      </c>
      <c r="B8977" s="513" t="s">
        <v>142</v>
      </c>
      <c r="C8977" s="513" t="s">
        <v>18</v>
      </c>
      <c r="D8977" s="513" t="s">
        <v>467</v>
      </c>
      <c r="E8977" s="514">
        <v>0</v>
      </c>
      <c r="F8977" s="513">
        <v>114</v>
      </c>
      <c r="G8977" s="515">
        <v>1.9078696846431127</v>
      </c>
      <c r="H8977" s="515">
        <v>0</v>
      </c>
    </row>
    <row r="8978" spans="1:8">
      <c r="A8978" s="513" t="str">
        <f t="shared" si="140"/>
        <v>BahamasMujer2010-20150115</v>
      </c>
      <c r="B8978" s="513" t="s">
        <v>142</v>
      </c>
      <c r="C8978" s="513" t="s">
        <v>18</v>
      </c>
      <c r="D8978" s="513" t="s">
        <v>467</v>
      </c>
      <c r="E8978" s="514">
        <v>0</v>
      </c>
      <c r="F8978" s="513">
        <v>115</v>
      </c>
      <c r="G8978" s="515">
        <v>1.5539052188396454</v>
      </c>
      <c r="H8978" s="515">
        <v>0</v>
      </c>
    </row>
    <row r="8979" spans="1:8">
      <c r="A8979" s="513" t="str">
        <f t="shared" si="140"/>
        <v>BahamasMujer2010-20150116</v>
      </c>
      <c r="B8979" s="513" t="s">
        <v>142</v>
      </c>
      <c r="C8979" s="513" t="s">
        <v>18</v>
      </c>
      <c r="D8979" s="513" t="s">
        <v>467</v>
      </c>
      <c r="E8979" s="514">
        <v>0</v>
      </c>
      <c r="F8979" s="513">
        <v>116</v>
      </c>
      <c r="G8979" s="515">
        <v>1</v>
      </c>
      <c r="H8979" s="515">
        <v>0</v>
      </c>
    </row>
    <row r="8980" spans="1:8">
      <c r="A8980" s="513" t="str">
        <f t="shared" si="140"/>
        <v>BahamasMujer2010-20150.0150</v>
      </c>
      <c r="B8980" s="513" t="s">
        <v>142</v>
      </c>
      <c r="C8980" s="513" t="s">
        <v>18</v>
      </c>
      <c r="D8980" s="513" t="s">
        <v>467</v>
      </c>
      <c r="E8980" s="514">
        <v>0.01</v>
      </c>
      <c r="F8980" s="513">
        <v>50</v>
      </c>
      <c r="G8980" s="515">
        <v>28.643577957020369</v>
      </c>
      <c r="H8980" s="515">
        <v>3.5332288581686235</v>
      </c>
    </row>
    <row r="8981" spans="1:8">
      <c r="A8981" s="513" t="str">
        <f t="shared" si="140"/>
        <v>BahamasMujer2010-20150.0151</v>
      </c>
      <c r="B8981" s="513" t="s">
        <v>142</v>
      </c>
      <c r="C8981" s="513" t="s">
        <v>18</v>
      </c>
      <c r="D8981" s="513" t="s">
        <v>467</v>
      </c>
      <c r="E8981" s="514">
        <v>0.01</v>
      </c>
      <c r="F8981" s="513">
        <v>51</v>
      </c>
      <c r="G8981" s="515">
        <v>28.052853395106663</v>
      </c>
      <c r="H8981" s="515">
        <v>3.5098203858215022</v>
      </c>
    </row>
    <row r="8982" spans="1:8">
      <c r="A8982" s="513" t="str">
        <f t="shared" si="140"/>
        <v>BahamasMujer2010-20150.0152</v>
      </c>
      <c r="B8982" s="513" t="s">
        <v>142</v>
      </c>
      <c r="C8982" s="513" t="s">
        <v>18</v>
      </c>
      <c r="D8982" s="513" t="s">
        <v>467</v>
      </c>
      <c r="E8982" s="514">
        <v>0.01</v>
      </c>
      <c r="F8982" s="513">
        <v>52</v>
      </c>
      <c r="G8982" s="515">
        <v>27.458212740669673</v>
      </c>
      <c r="H8982" s="515">
        <v>3.4862944669335905</v>
      </c>
    </row>
    <row r="8983" spans="1:8">
      <c r="A8983" s="513" t="str">
        <f t="shared" si="140"/>
        <v>BahamasMujer2010-20150.0153</v>
      </c>
      <c r="B8983" s="513" t="s">
        <v>142</v>
      </c>
      <c r="C8983" s="513" t="s">
        <v>18</v>
      </c>
      <c r="D8983" s="513" t="s">
        <v>467</v>
      </c>
      <c r="E8983" s="514">
        <v>0.01</v>
      </c>
      <c r="F8983" s="513">
        <v>53</v>
      </c>
      <c r="G8983" s="515">
        <v>26.859671759487593</v>
      </c>
      <c r="H8983" s="515">
        <v>3.4628420990697824</v>
      </c>
    </row>
    <row r="8984" spans="1:8">
      <c r="A8984" s="513" t="str">
        <f t="shared" si="140"/>
        <v>BahamasMujer2010-20150.0154</v>
      </c>
      <c r="B8984" s="513" t="s">
        <v>142</v>
      </c>
      <c r="C8984" s="513" t="s">
        <v>18</v>
      </c>
      <c r="D8984" s="513" t="s">
        <v>467</v>
      </c>
      <c r="E8984" s="514">
        <v>0.01</v>
      </c>
      <c r="F8984" s="513">
        <v>54</v>
      </c>
      <c r="G8984" s="515">
        <v>26.260558695676757</v>
      </c>
      <c r="H8984" s="515">
        <v>3.4371781607487848</v>
      </c>
    </row>
    <row r="8985" spans="1:8">
      <c r="A8985" s="513" t="str">
        <f t="shared" si="140"/>
        <v>BahamasMujer2010-20150.0155</v>
      </c>
      <c r="B8985" s="513" t="s">
        <v>142</v>
      </c>
      <c r="C8985" s="513" t="s">
        <v>18</v>
      </c>
      <c r="D8985" s="513" t="s">
        <v>467</v>
      </c>
      <c r="E8985" s="514">
        <v>0.01</v>
      </c>
      <c r="F8985" s="513">
        <v>55</v>
      </c>
      <c r="G8985" s="515">
        <v>25.660475953425212</v>
      </c>
      <c r="H8985" s="515">
        <v>3.4095925255638773</v>
      </c>
    </row>
    <row r="8986" spans="1:8">
      <c r="A8986" s="513" t="str">
        <f t="shared" si="140"/>
        <v>BahamasMujer2010-20150.0156</v>
      </c>
      <c r="B8986" s="513" t="s">
        <v>142</v>
      </c>
      <c r="C8986" s="513" t="s">
        <v>18</v>
      </c>
      <c r="D8986" s="513" t="s">
        <v>467</v>
      </c>
      <c r="E8986" s="514">
        <v>0.01</v>
      </c>
      <c r="F8986" s="513">
        <v>56</v>
      </c>
      <c r="G8986" s="515">
        <v>25.059018567705415</v>
      </c>
      <c r="H8986" s="515">
        <v>3.3817179706601763</v>
      </c>
    </row>
    <row r="8987" spans="1:8">
      <c r="A8987" s="513" t="str">
        <f t="shared" si="140"/>
        <v>BahamasMujer2010-20150.0157</v>
      </c>
      <c r="B8987" s="513" t="s">
        <v>142</v>
      </c>
      <c r="C8987" s="513" t="s">
        <v>18</v>
      </c>
      <c r="D8987" s="513" t="s">
        <v>467</v>
      </c>
      <c r="E8987" s="514">
        <v>0.01</v>
      </c>
      <c r="F8987" s="513">
        <v>57</v>
      </c>
      <c r="G8987" s="515">
        <v>24.455773557149715</v>
      </c>
      <c r="H8987" s="515">
        <v>3.3538310605950095</v>
      </c>
    </row>
    <row r="8988" spans="1:8">
      <c r="A8988" s="513" t="str">
        <f t="shared" si="140"/>
        <v>BahamasMujer2010-20150.0158</v>
      </c>
      <c r="B8988" s="513" t="s">
        <v>142</v>
      </c>
      <c r="C8988" s="513" t="s">
        <v>18</v>
      </c>
      <c r="D8988" s="513" t="s">
        <v>467</v>
      </c>
      <c r="E8988" s="514">
        <v>0.01</v>
      </c>
      <c r="F8988" s="513">
        <v>58</v>
      </c>
      <c r="G8988" s="515">
        <v>23.850319230668909</v>
      </c>
      <c r="H8988" s="515">
        <v>3.3262183466363218</v>
      </c>
    </row>
    <row r="8989" spans="1:8">
      <c r="A8989" s="513" t="str">
        <f t="shared" si="140"/>
        <v>BahamasMujer2010-20150.0159</v>
      </c>
      <c r="B8989" s="513" t="s">
        <v>142</v>
      </c>
      <c r="C8989" s="513" t="s">
        <v>18</v>
      </c>
      <c r="D8989" s="513" t="s">
        <v>467</v>
      </c>
      <c r="E8989" s="514">
        <v>0.01</v>
      </c>
      <c r="F8989" s="513">
        <v>59</v>
      </c>
      <c r="G8989" s="515">
        <v>23.243600958049644</v>
      </c>
      <c r="H8989" s="515">
        <v>3.2982659403082635</v>
      </c>
    </row>
    <row r="8990" spans="1:8">
      <c r="A8990" s="513" t="str">
        <f t="shared" si="140"/>
        <v>BahamasMujer2010-20150.0160</v>
      </c>
      <c r="B8990" s="513" t="s">
        <v>142</v>
      </c>
      <c r="C8990" s="513" t="s">
        <v>18</v>
      </c>
      <c r="D8990" s="513" t="s">
        <v>467</v>
      </c>
      <c r="E8990" s="514">
        <v>0.01</v>
      </c>
      <c r="F8990" s="513">
        <v>60</v>
      </c>
      <c r="G8990" s="515">
        <v>22.63513044777125</v>
      </c>
      <c r="H8990" s="515">
        <v>3.2703201920691765</v>
      </c>
    </row>
    <row r="8991" spans="1:8">
      <c r="A8991" s="513" t="str">
        <f t="shared" si="140"/>
        <v>BahamasMujer2010-20150.0161</v>
      </c>
      <c r="B8991" s="513" t="s">
        <v>142</v>
      </c>
      <c r="C8991" s="513" t="s">
        <v>18</v>
      </c>
      <c r="D8991" s="513" t="s">
        <v>467</v>
      </c>
      <c r="E8991" s="514">
        <v>0.01</v>
      </c>
      <c r="F8991" s="513">
        <v>61</v>
      </c>
      <c r="G8991" s="515">
        <v>22.024408592491127</v>
      </c>
      <c r="H8991" s="515">
        <v>3.2442999689982548</v>
      </c>
    </row>
    <row r="8992" spans="1:8">
      <c r="A8992" s="513" t="str">
        <f t="shared" si="140"/>
        <v>BahamasMujer2010-20150.0162</v>
      </c>
      <c r="B8992" s="513" t="s">
        <v>142</v>
      </c>
      <c r="C8992" s="513" t="s">
        <v>18</v>
      </c>
      <c r="D8992" s="513" t="s">
        <v>467</v>
      </c>
      <c r="E8992" s="514">
        <v>0.01</v>
      </c>
      <c r="F8992" s="513">
        <v>62</v>
      </c>
      <c r="G8992" s="515">
        <v>21.410924524106555</v>
      </c>
      <c r="H8992" s="515">
        <v>3.220551746793062</v>
      </c>
    </row>
    <row r="8993" spans="1:8">
      <c r="A8993" s="513" t="str">
        <f t="shared" si="140"/>
        <v>BahamasMujer2010-20150.0163</v>
      </c>
      <c r="B8993" s="513" t="s">
        <v>142</v>
      </c>
      <c r="C8993" s="513" t="s">
        <v>18</v>
      </c>
      <c r="D8993" s="513" t="s">
        <v>467</v>
      </c>
      <c r="E8993" s="514">
        <v>0.01</v>
      </c>
      <c r="F8993" s="513">
        <v>63</v>
      </c>
      <c r="G8993" s="515">
        <v>20.794154615815128</v>
      </c>
      <c r="H8993" s="515">
        <v>3.1994469261353857</v>
      </c>
    </row>
    <row r="8994" spans="1:8">
      <c r="A8994" s="513" t="str">
        <f t="shared" si="140"/>
        <v>BahamasMujer2010-20150.0164</v>
      </c>
      <c r="B8994" s="513" t="s">
        <v>142</v>
      </c>
      <c r="C8994" s="513" t="s">
        <v>18</v>
      </c>
      <c r="D8994" s="513" t="s">
        <v>467</v>
      </c>
      <c r="E8994" s="514">
        <v>0.01</v>
      </c>
      <c r="F8994" s="513">
        <v>64</v>
      </c>
      <c r="G8994" s="515">
        <v>20.188000525463099</v>
      </c>
      <c r="H8994" s="515">
        <v>3.1721924777833443</v>
      </c>
    </row>
    <row r="8995" spans="1:8">
      <c r="A8995" s="513" t="str">
        <f t="shared" si="140"/>
        <v>BahamasMujer2010-20150.0165</v>
      </c>
      <c r="B8995" s="513" t="s">
        <v>142</v>
      </c>
      <c r="C8995" s="513" t="s">
        <v>18</v>
      </c>
      <c r="D8995" s="513" t="s">
        <v>467</v>
      </c>
      <c r="E8995" s="514">
        <v>0.01</v>
      </c>
      <c r="F8995" s="513">
        <v>65</v>
      </c>
      <c r="G8995" s="515">
        <v>19.591349571710996</v>
      </c>
      <c r="H8995" s="515">
        <v>3.1395378656400723</v>
      </c>
    </row>
    <row r="8996" spans="1:8">
      <c r="A8996" s="513" t="str">
        <f t="shared" si="140"/>
        <v>BahamasMujer2010-20150.0166</v>
      </c>
      <c r="B8996" s="513" t="s">
        <v>142</v>
      </c>
      <c r="C8996" s="513" t="s">
        <v>18</v>
      </c>
      <c r="D8996" s="513" t="s">
        <v>467</v>
      </c>
      <c r="E8996" s="514">
        <v>0.01</v>
      </c>
      <c r="F8996" s="513">
        <v>66</v>
      </c>
      <c r="G8996" s="515">
        <v>19.003095879452648</v>
      </c>
      <c r="H8996" s="515">
        <v>3.104478564540174</v>
      </c>
    </row>
    <row r="8997" spans="1:8">
      <c r="A8997" s="513" t="str">
        <f t="shared" si="140"/>
        <v>BahamasMujer2010-20150.0167</v>
      </c>
      <c r="B8997" s="513" t="s">
        <v>142</v>
      </c>
      <c r="C8997" s="513" t="s">
        <v>18</v>
      </c>
      <c r="D8997" s="513" t="s">
        <v>467</v>
      </c>
      <c r="E8997" s="514">
        <v>0.01</v>
      </c>
      <c r="F8997" s="513">
        <v>67</v>
      </c>
      <c r="G8997" s="515">
        <v>18.422135653241806</v>
      </c>
      <c r="H8997" s="515">
        <v>3.0676770903021029</v>
      </c>
    </row>
    <row r="8998" spans="1:8">
      <c r="A8998" s="513" t="str">
        <f t="shared" si="140"/>
        <v>BahamasMujer2010-20150.0168</v>
      </c>
      <c r="B8998" s="513" t="s">
        <v>142</v>
      </c>
      <c r="C8998" s="513" t="s">
        <v>18</v>
      </c>
      <c r="D8998" s="513" t="s">
        <v>467</v>
      </c>
      <c r="E8998" s="514">
        <v>0.01</v>
      </c>
      <c r="F8998" s="513">
        <v>68</v>
      </c>
      <c r="G8998" s="515">
        <v>17.84736231313445</v>
      </c>
      <c r="H8998" s="515">
        <v>3.0297923682396428</v>
      </c>
    </row>
    <row r="8999" spans="1:8">
      <c r="A8999" s="513" t="str">
        <f t="shared" si="140"/>
        <v>BahamasMujer2010-20150.0169</v>
      </c>
      <c r="B8999" s="513" t="s">
        <v>142</v>
      </c>
      <c r="C8999" s="513" t="s">
        <v>18</v>
      </c>
      <c r="D8999" s="513" t="s">
        <v>467</v>
      </c>
      <c r="E8999" s="514">
        <v>0.01</v>
      </c>
      <c r="F8999" s="513">
        <v>69</v>
      </c>
      <c r="G8999" s="515">
        <v>17.284457134479407</v>
      </c>
      <c r="H8999" s="515">
        <v>2.9873484167112436</v>
      </c>
    </row>
    <row r="9000" spans="1:8">
      <c r="A9000" s="513" t="str">
        <f t="shared" si="140"/>
        <v>BahamasMujer2010-20150.0170</v>
      </c>
      <c r="B9000" s="513" t="s">
        <v>142</v>
      </c>
      <c r="C9000" s="513" t="s">
        <v>18</v>
      </c>
      <c r="D9000" s="513" t="s">
        <v>467</v>
      </c>
      <c r="E9000" s="514">
        <v>0.01</v>
      </c>
      <c r="F9000" s="513">
        <v>70</v>
      </c>
      <c r="G9000" s="515">
        <v>16.73205450442186</v>
      </c>
      <c r="H9000" s="515">
        <v>2.9411224510451515</v>
      </c>
    </row>
    <row r="9001" spans="1:8">
      <c r="A9001" s="513" t="str">
        <f t="shared" si="140"/>
        <v>BahamasMujer2010-20150.0171</v>
      </c>
      <c r="B9001" s="513" t="s">
        <v>142</v>
      </c>
      <c r="C9001" s="513" t="s">
        <v>18</v>
      </c>
      <c r="D9001" s="513" t="s">
        <v>467</v>
      </c>
      <c r="E9001" s="514">
        <v>0.01</v>
      </c>
      <c r="F9001" s="513">
        <v>71</v>
      </c>
      <c r="G9001" s="515">
        <v>16.188796566089668</v>
      </c>
      <c r="H9001" s="515">
        <v>2.8934225758098102</v>
      </c>
    </row>
    <row r="9002" spans="1:8">
      <c r="A9002" s="513" t="str">
        <f t="shared" si="140"/>
        <v>BahamasMujer2010-20150.0172</v>
      </c>
      <c r="B9002" s="513" t="s">
        <v>142</v>
      </c>
      <c r="C9002" s="513" t="s">
        <v>18</v>
      </c>
      <c r="D9002" s="513" t="s">
        <v>467</v>
      </c>
      <c r="E9002" s="514">
        <v>0.01</v>
      </c>
      <c r="F9002" s="513">
        <v>72</v>
      </c>
      <c r="G9002" s="515">
        <v>15.653325285938532</v>
      </c>
      <c r="H9002" s="515">
        <v>2.844964603762246</v>
      </c>
    </row>
    <row r="9003" spans="1:8">
      <c r="A9003" s="513" t="str">
        <f t="shared" si="140"/>
        <v>BahamasMujer2010-20150.0173</v>
      </c>
      <c r="B9003" s="513" t="s">
        <v>142</v>
      </c>
      <c r="C9003" s="513" t="s">
        <v>18</v>
      </c>
      <c r="D9003" s="513" t="s">
        <v>467</v>
      </c>
      <c r="E9003" s="514">
        <v>0.01</v>
      </c>
      <c r="F9003" s="513">
        <v>73</v>
      </c>
      <c r="G9003" s="515">
        <v>15.124274219038417</v>
      </c>
      <c r="H9003" s="515">
        <v>2.7964913870772432</v>
      </c>
    </row>
    <row r="9004" spans="1:8">
      <c r="A9004" s="513" t="str">
        <f t="shared" si="140"/>
        <v>BahamasMujer2010-20150.0174</v>
      </c>
      <c r="B9004" s="513" t="s">
        <v>142</v>
      </c>
      <c r="C9004" s="513" t="s">
        <v>18</v>
      </c>
      <c r="D9004" s="513" t="s">
        <v>467</v>
      </c>
      <c r="E9004" s="514">
        <v>0.01</v>
      </c>
      <c r="F9004" s="513">
        <v>74</v>
      </c>
      <c r="G9004" s="515">
        <v>14.608656793120895</v>
      </c>
      <c r="H9004" s="515">
        <v>2.7438913939682736</v>
      </c>
    </row>
    <row r="9005" spans="1:8">
      <c r="A9005" s="513" t="str">
        <f t="shared" si="140"/>
        <v>BahamasMujer2010-20150.0175</v>
      </c>
      <c r="B9005" s="513" t="s">
        <v>142</v>
      </c>
      <c r="C9005" s="513" t="s">
        <v>18</v>
      </c>
      <c r="D9005" s="513" t="s">
        <v>467</v>
      </c>
      <c r="E9005" s="514">
        <v>0.01</v>
      </c>
      <c r="F9005" s="513">
        <v>75</v>
      </c>
      <c r="G9005" s="515">
        <v>14.104805215756732</v>
      </c>
      <c r="H9005" s="515">
        <v>2.6880538733729034</v>
      </c>
    </row>
    <row r="9006" spans="1:8">
      <c r="A9006" s="513" t="str">
        <f t="shared" si="140"/>
        <v>BahamasMujer2010-20150.0176</v>
      </c>
      <c r="B9006" s="513" t="s">
        <v>142</v>
      </c>
      <c r="C9006" s="513" t="s">
        <v>18</v>
      </c>
      <c r="D9006" s="513" t="s">
        <v>467</v>
      </c>
      <c r="E9006" s="514">
        <v>0.01</v>
      </c>
      <c r="F9006" s="513">
        <v>76</v>
      </c>
      <c r="G9006" s="515">
        <v>13.611061270195469</v>
      </c>
      <c r="H9006" s="515">
        <v>2.6379124002924783</v>
      </c>
    </row>
    <row r="9007" spans="1:8">
      <c r="A9007" s="513" t="str">
        <f t="shared" si="140"/>
        <v>BahamasMujer2010-20150.0177</v>
      </c>
      <c r="B9007" s="513" t="s">
        <v>142</v>
      </c>
      <c r="C9007" s="513" t="s">
        <v>18</v>
      </c>
      <c r="D9007" s="513" t="s">
        <v>467</v>
      </c>
      <c r="E9007" s="514">
        <v>0.01</v>
      </c>
      <c r="F9007" s="513">
        <v>77</v>
      </c>
      <c r="G9007" s="515">
        <v>13.125762770517662</v>
      </c>
      <c r="H9007" s="515">
        <v>2.5939817364790003</v>
      </c>
    </row>
    <row r="9008" spans="1:8">
      <c r="A9008" s="513" t="str">
        <f t="shared" si="140"/>
        <v>BahamasMujer2010-20150.0178</v>
      </c>
      <c r="B9008" s="513" t="s">
        <v>142</v>
      </c>
      <c r="C9008" s="513" t="s">
        <v>18</v>
      </c>
      <c r="D9008" s="513" t="s">
        <v>467</v>
      </c>
      <c r="E9008" s="514">
        <v>0.01</v>
      </c>
      <c r="F9008" s="513">
        <v>78</v>
      </c>
      <c r="G9008" s="515">
        <v>12.647229343854898</v>
      </c>
      <c r="H9008" s="515">
        <v>2.5568199852393256</v>
      </c>
    </row>
    <row r="9009" spans="1:8">
      <c r="A9009" s="513" t="str">
        <f t="shared" si="140"/>
        <v>BahamasMujer2010-20150.0179</v>
      </c>
      <c r="B9009" s="513" t="s">
        <v>142</v>
      </c>
      <c r="C9009" s="513" t="s">
        <v>18</v>
      </c>
      <c r="D9009" s="513" t="s">
        <v>467</v>
      </c>
      <c r="E9009" s="514">
        <v>0.01</v>
      </c>
      <c r="F9009" s="513">
        <v>79</v>
      </c>
      <c r="G9009" s="515">
        <v>12.198201580182452</v>
      </c>
      <c r="H9009" s="515">
        <v>2.5131098807566379</v>
      </c>
    </row>
    <row r="9010" spans="1:8">
      <c r="A9010" s="513" t="str">
        <f t="shared" si="140"/>
        <v>BahamasMujer2010-20150.0180</v>
      </c>
      <c r="B9010" s="513" t="s">
        <v>142</v>
      </c>
      <c r="C9010" s="513" t="s">
        <v>18</v>
      </c>
      <c r="D9010" s="513" t="s">
        <v>467</v>
      </c>
      <c r="E9010" s="514">
        <v>0.01</v>
      </c>
      <c r="F9010" s="513">
        <v>80</v>
      </c>
      <c r="G9010" s="515">
        <v>11.776485293825221</v>
      </c>
      <c r="H9010" s="515">
        <v>2.4626429901721818</v>
      </c>
    </row>
    <row r="9011" spans="1:8">
      <c r="A9011" s="513" t="str">
        <f t="shared" si="140"/>
        <v>BahamasMujer2010-20150.0181</v>
      </c>
      <c r="B9011" s="513" t="s">
        <v>142</v>
      </c>
      <c r="C9011" s="513" t="s">
        <v>18</v>
      </c>
      <c r="D9011" s="513" t="s">
        <v>467</v>
      </c>
      <c r="E9011" s="514">
        <v>0.01</v>
      </c>
      <c r="F9011" s="513">
        <v>81</v>
      </c>
      <c r="G9011" s="515">
        <v>11.380104009461236</v>
      </c>
      <c r="H9011" s="515">
        <v>2.3732779790855698</v>
      </c>
    </row>
    <row r="9012" spans="1:8">
      <c r="A9012" s="513" t="str">
        <f t="shared" si="140"/>
        <v>BahamasMujer2010-20150.0182</v>
      </c>
      <c r="B9012" s="513" t="s">
        <v>142</v>
      </c>
      <c r="C9012" s="513" t="s">
        <v>18</v>
      </c>
      <c r="D9012" s="513" t="s">
        <v>467</v>
      </c>
      <c r="E9012" s="514">
        <v>0.01</v>
      </c>
      <c r="F9012" s="513">
        <v>82</v>
      </c>
      <c r="G9012" s="515">
        <v>11.007279113291595</v>
      </c>
      <c r="H9012" s="515">
        <v>2.2744934977270548</v>
      </c>
    </row>
    <row r="9013" spans="1:8">
      <c r="A9013" s="513" t="str">
        <f t="shared" si="140"/>
        <v>BahamasMujer2010-20150.0183</v>
      </c>
      <c r="B9013" s="513" t="s">
        <v>142</v>
      </c>
      <c r="C9013" s="513" t="s">
        <v>18</v>
      </c>
      <c r="D9013" s="513" t="s">
        <v>467</v>
      </c>
      <c r="E9013" s="514">
        <v>0.01</v>
      </c>
      <c r="F9013" s="513">
        <v>83</v>
      </c>
      <c r="G9013" s="515">
        <v>10.656412905711905</v>
      </c>
      <c r="H9013" s="515">
        <v>2.1664785092938064</v>
      </c>
    </row>
    <row r="9014" spans="1:8">
      <c r="A9014" s="513" t="str">
        <f t="shared" si="140"/>
        <v>BahamasMujer2010-20150.0184</v>
      </c>
      <c r="B9014" s="513" t="s">
        <v>142</v>
      </c>
      <c r="C9014" s="513" t="s">
        <v>18</v>
      </c>
      <c r="D9014" s="513" t="s">
        <v>467</v>
      </c>
      <c r="E9014" s="514">
        <v>0.01</v>
      </c>
      <c r="F9014" s="513">
        <v>84</v>
      </c>
      <c r="G9014" s="515">
        <v>10.231980617997181</v>
      </c>
      <c r="H9014" s="515">
        <v>2.1015441684436182</v>
      </c>
    </row>
    <row r="9015" spans="1:8">
      <c r="A9015" s="513" t="str">
        <f t="shared" si="140"/>
        <v>BahamasMujer2010-20150.0185</v>
      </c>
      <c r="B9015" s="513" t="s">
        <v>142</v>
      </c>
      <c r="C9015" s="513" t="s">
        <v>18</v>
      </c>
      <c r="D9015" s="513" t="s">
        <v>467</v>
      </c>
      <c r="E9015" s="514">
        <v>0.01</v>
      </c>
      <c r="F9015" s="513">
        <v>85</v>
      </c>
      <c r="G9015" s="515">
        <v>9.8174432162021077</v>
      </c>
      <c r="H9015" s="515">
        <v>2.0364129592536377</v>
      </c>
    </row>
    <row r="9016" spans="1:8">
      <c r="A9016" s="513" t="str">
        <f t="shared" si="140"/>
        <v>BahamasMujer2010-20150.0186</v>
      </c>
      <c r="B9016" s="513" t="s">
        <v>142</v>
      </c>
      <c r="C9016" s="513" t="s">
        <v>18</v>
      </c>
      <c r="D9016" s="513" t="s">
        <v>467</v>
      </c>
      <c r="E9016" s="514">
        <v>0.01</v>
      </c>
      <c r="F9016" s="513">
        <v>86</v>
      </c>
      <c r="G9016" s="515">
        <v>9.4129533911692569</v>
      </c>
      <c r="H9016" s="515">
        <v>1.9711886205534495</v>
      </c>
    </row>
    <row r="9017" spans="1:8">
      <c r="A9017" s="513" t="str">
        <f t="shared" si="140"/>
        <v>BahamasMujer2010-20150.0187</v>
      </c>
      <c r="B9017" s="513" t="s">
        <v>142</v>
      </c>
      <c r="C9017" s="513" t="s">
        <v>18</v>
      </c>
      <c r="D9017" s="513" t="s">
        <v>467</v>
      </c>
      <c r="E9017" s="514">
        <v>0.01</v>
      </c>
      <c r="F9017" s="513">
        <v>87</v>
      </c>
      <c r="G9017" s="515">
        <v>9.0186450998636687</v>
      </c>
      <c r="H9017" s="515">
        <v>1.9059735491983738</v>
      </c>
    </row>
    <row r="9018" spans="1:8">
      <c r="A9018" s="513" t="str">
        <f t="shared" si="140"/>
        <v>BahamasMujer2010-20150.0188</v>
      </c>
      <c r="B9018" s="513" t="s">
        <v>142</v>
      </c>
      <c r="C9018" s="513" t="s">
        <v>18</v>
      </c>
      <c r="D9018" s="513" t="s">
        <v>467</v>
      </c>
      <c r="E9018" s="514">
        <v>0.01</v>
      </c>
      <c r="F9018" s="513">
        <v>88</v>
      </c>
      <c r="G9018" s="515">
        <v>8.6346330808125753</v>
      </c>
      <c r="H9018" s="515">
        <v>1.8408681917090681</v>
      </c>
    </row>
    <row r="9019" spans="1:8">
      <c r="A9019" s="513" t="str">
        <f t="shared" si="140"/>
        <v>BahamasMujer2010-20150.0189</v>
      </c>
      <c r="B9019" s="513" t="s">
        <v>142</v>
      </c>
      <c r="C9019" s="513" t="s">
        <v>18</v>
      </c>
      <c r="D9019" s="513" t="s">
        <v>467</v>
      </c>
      <c r="E9019" s="514">
        <v>0.01</v>
      </c>
      <c r="F9019" s="513">
        <v>89</v>
      </c>
      <c r="G9019" s="515">
        <v>8.2610121686781</v>
      </c>
      <c r="H9019" s="515">
        <v>1.7759705494887992</v>
      </c>
    </row>
    <row r="9020" spans="1:8">
      <c r="A9020" s="513" t="str">
        <f t="shared" si="140"/>
        <v>BahamasMujer2010-20150.0190</v>
      </c>
      <c r="B9020" s="513" t="s">
        <v>142</v>
      </c>
      <c r="C9020" s="513" t="s">
        <v>18</v>
      </c>
      <c r="D9020" s="513" t="s">
        <v>467</v>
      </c>
      <c r="E9020" s="514">
        <v>0.01</v>
      </c>
      <c r="F9020" s="513">
        <v>90</v>
      </c>
      <c r="G9020" s="515">
        <v>7.8978570561317678</v>
      </c>
      <c r="H9020" s="515">
        <v>1.7113755242932314</v>
      </c>
    </row>
    <row r="9021" spans="1:8">
      <c r="A9021" s="513" t="str">
        <f t="shared" si="140"/>
        <v>BahamasMujer2010-20150.0191</v>
      </c>
      <c r="B9021" s="513" t="s">
        <v>142</v>
      </c>
      <c r="C9021" s="513" t="s">
        <v>18</v>
      </c>
      <c r="D9021" s="513" t="s">
        <v>467</v>
      </c>
      <c r="E9021" s="514">
        <v>0.01</v>
      </c>
      <c r="F9021" s="513">
        <v>91</v>
      </c>
      <c r="G9021" s="515">
        <v>7.5452216813072273</v>
      </c>
      <c r="H9021" s="515">
        <v>1.6471744800714927</v>
      </c>
    </row>
    <row r="9022" spans="1:8">
      <c r="A9022" s="513" t="str">
        <f t="shared" si="140"/>
        <v>BahamasMujer2010-20150.0192</v>
      </c>
      <c r="B9022" s="513" t="s">
        <v>142</v>
      </c>
      <c r="C9022" s="513" t="s">
        <v>18</v>
      </c>
      <c r="D9022" s="513" t="s">
        <v>467</v>
      </c>
      <c r="E9022" s="514">
        <v>0.01</v>
      </c>
      <c r="F9022" s="513">
        <v>92</v>
      </c>
      <c r="G9022" s="515">
        <v>7.2031391138134859</v>
      </c>
      <c r="H9022" s="515">
        <v>1.5834545518464611</v>
      </c>
    </row>
    <row r="9023" spans="1:8">
      <c r="A9023" s="513" t="str">
        <f t="shared" si="140"/>
        <v>BahamasMujer2010-20150.0193</v>
      </c>
      <c r="B9023" s="513" t="s">
        <v>142</v>
      </c>
      <c r="C9023" s="513" t="s">
        <v>18</v>
      </c>
      <c r="D9023" s="513" t="s">
        <v>467</v>
      </c>
      <c r="E9023" s="514">
        <v>0.01</v>
      </c>
      <c r="F9023" s="513">
        <v>93</v>
      </c>
      <c r="G9023" s="515">
        <v>6.8716212625421171</v>
      </c>
      <c r="H9023" s="515">
        <v>1.5202980693515336</v>
      </c>
    </row>
    <row r="9024" spans="1:8">
      <c r="A9024" s="513" t="str">
        <f t="shared" si="140"/>
        <v>BahamasMujer2010-20150.0194</v>
      </c>
      <c r="B9024" s="513" t="s">
        <v>142</v>
      </c>
      <c r="C9024" s="513" t="s">
        <v>18</v>
      </c>
      <c r="D9024" s="513" t="s">
        <v>467</v>
      </c>
      <c r="E9024" s="514">
        <v>0.01</v>
      </c>
      <c r="F9024" s="513">
        <v>94</v>
      </c>
      <c r="G9024" s="515">
        <v>6.5506585400989357</v>
      </c>
      <c r="H9024" s="515">
        <v>1.4577819334045838</v>
      </c>
    </row>
    <row r="9025" spans="1:8">
      <c r="A9025" s="513" t="str">
        <f t="shared" si="140"/>
        <v>BahamasMujer2010-20150.0195</v>
      </c>
      <c r="B9025" s="513" t="s">
        <v>142</v>
      </c>
      <c r="C9025" s="513" t="s">
        <v>18</v>
      </c>
      <c r="D9025" s="513" t="s">
        <v>467</v>
      </c>
      <c r="E9025" s="514">
        <v>0.01</v>
      </c>
      <c r="F9025" s="513">
        <v>95</v>
      </c>
      <c r="G9025" s="515">
        <v>6.2402198027925664</v>
      </c>
      <c r="H9025" s="515">
        <v>1.3959769031146467</v>
      </c>
    </row>
    <row r="9026" spans="1:8">
      <c r="A9026" s="513" t="str">
        <f t="shared" si="140"/>
        <v>BahamasMujer2010-20150.0196</v>
      </c>
      <c r="B9026" s="513" t="s">
        <v>142</v>
      </c>
      <c r="C9026" s="513" t="s">
        <v>18</v>
      </c>
      <c r="D9026" s="513" t="s">
        <v>467</v>
      </c>
      <c r="E9026" s="514">
        <v>0.01</v>
      </c>
      <c r="F9026" s="513">
        <v>96</v>
      </c>
      <c r="G9026" s="515">
        <v>5.9402519607758482</v>
      </c>
      <c r="H9026" s="515">
        <v>1.3349467078757418</v>
      </c>
    </row>
    <row r="9027" spans="1:8">
      <c r="A9027" s="513" t="str">
        <f t="shared" ref="A9027:A9090" si="141">B9027&amp;C9027&amp;D9027&amp;E9027&amp;F9027</f>
        <v>BahamasMujer2010-20150.0197</v>
      </c>
      <c r="B9027" s="513" t="s">
        <v>142</v>
      </c>
      <c r="C9027" s="513" t="s">
        <v>18</v>
      </c>
      <c r="D9027" s="513" t="s">
        <v>467</v>
      </c>
      <c r="E9027" s="514">
        <v>0.01</v>
      </c>
      <c r="F9027" s="513">
        <v>97</v>
      </c>
      <c r="G9027" s="515">
        <v>5.6506796682691878</v>
      </c>
      <c r="H9027" s="515">
        <v>1.2747469529104232</v>
      </c>
    </row>
    <row r="9028" spans="1:8">
      <c r="A9028" s="513" t="str">
        <f t="shared" si="141"/>
        <v>BahamasMujer2010-20150.0198</v>
      </c>
      <c r="B9028" s="513" t="s">
        <v>142</v>
      </c>
      <c r="C9028" s="513" t="s">
        <v>18</v>
      </c>
      <c r="D9028" s="513" t="s">
        <v>467</v>
      </c>
      <c r="E9028" s="514">
        <v>0.01</v>
      </c>
      <c r="F9028" s="513">
        <v>98</v>
      </c>
      <c r="G9028" s="515">
        <v>5.3714046472692436</v>
      </c>
      <c r="H9028" s="515">
        <v>1.2154237752254533</v>
      </c>
    </row>
    <row r="9029" spans="1:8">
      <c r="A9029" s="513" t="str">
        <f t="shared" si="141"/>
        <v>BahamasMujer2010-20150.0199</v>
      </c>
      <c r="B9029" s="513" t="s">
        <v>142</v>
      </c>
      <c r="C9029" s="513" t="s">
        <v>18</v>
      </c>
      <c r="D9029" s="513" t="s">
        <v>467</v>
      </c>
      <c r="E9029" s="514">
        <v>0.01</v>
      </c>
      <c r="F9029" s="513">
        <v>99</v>
      </c>
      <c r="G9029" s="515">
        <v>5.1023045343295799</v>
      </c>
      <c r="H9029" s="515">
        <v>1.1570117575729648</v>
      </c>
    </row>
    <row r="9030" spans="1:8">
      <c r="A9030" s="513" t="str">
        <f t="shared" si="141"/>
        <v>BahamasMujer2010-20150.01100</v>
      </c>
      <c r="B9030" s="513" t="s">
        <v>142</v>
      </c>
      <c r="C9030" s="513" t="s">
        <v>18</v>
      </c>
      <c r="D9030" s="513" t="s">
        <v>467</v>
      </c>
      <c r="E9030" s="514">
        <v>0.01</v>
      </c>
      <c r="F9030" s="513">
        <v>100</v>
      </c>
      <c r="G9030" s="515">
        <v>4.8432313129772755</v>
      </c>
      <c r="H9030" s="515">
        <v>1.0995308948637073</v>
      </c>
    </row>
    <row r="9031" spans="1:8">
      <c r="A9031" s="513" t="str">
        <f t="shared" si="141"/>
        <v>BahamasMujer2010-20150.01101</v>
      </c>
      <c r="B9031" s="513" t="s">
        <v>142</v>
      </c>
      <c r="C9031" s="513" t="s">
        <v>18</v>
      </c>
      <c r="D9031" s="513" t="s">
        <v>467</v>
      </c>
      <c r="E9031" s="514">
        <v>0.01</v>
      </c>
      <c r="F9031" s="513">
        <v>101</v>
      </c>
      <c r="G9031" s="515">
        <v>4.594008175337831</v>
      </c>
      <c r="H9031" s="515">
        <v>1.0429819275818666</v>
      </c>
    </row>
    <row r="9032" spans="1:8">
      <c r="A9032" s="513" t="str">
        <f t="shared" si="141"/>
        <v>BahamasMujer2010-20150.01102</v>
      </c>
      <c r="B9032" s="513" t="s">
        <v>142</v>
      </c>
      <c r="C9032" s="513" t="s">
        <v>18</v>
      </c>
      <c r="D9032" s="513" t="s">
        <v>467</v>
      </c>
      <c r="E9032" s="514">
        <v>0.01</v>
      </c>
      <c r="F9032" s="513">
        <v>102</v>
      </c>
      <c r="G9032" s="515">
        <v>4.3544248970576458</v>
      </c>
      <c r="H9032" s="515">
        <v>0.98733875040415764</v>
      </c>
    </row>
    <row r="9033" spans="1:8">
      <c r="A9033" s="513" t="str">
        <f t="shared" si="141"/>
        <v>BahamasMujer2010-20150.01103</v>
      </c>
      <c r="B9033" s="513" t="s">
        <v>142</v>
      </c>
      <c r="C9033" s="513" t="s">
        <v>18</v>
      </c>
      <c r="D9033" s="513" t="s">
        <v>467</v>
      </c>
      <c r="E9033" s="514">
        <v>0.01</v>
      </c>
      <c r="F9033" s="513">
        <v>103</v>
      </c>
      <c r="G9033" s="515">
        <v>4.1242300499551492</v>
      </c>
      <c r="H9033" s="515">
        <v>0.93253578719608277</v>
      </c>
    </row>
    <row r="9034" spans="1:8">
      <c r="A9034" s="513" t="str">
        <f t="shared" si="141"/>
        <v>BahamasMujer2010-20150.01104</v>
      </c>
      <c r="B9034" s="513" t="s">
        <v>142</v>
      </c>
      <c r="C9034" s="513" t="s">
        <v>18</v>
      </c>
      <c r="D9034" s="513" t="s">
        <v>467</v>
      </c>
      <c r="E9034" s="514">
        <v>0.01</v>
      </c>
      <c r="F9034" s="513">
        <v>104</v>
      </c>
      <c r="G9034" s="515">
        <v>3.9031179064799364</v>
      </c>
      <c r="H9034" s="515">
        <v>0.87844663904485942</v>
      </c>
    </row>
    <row r="9035" spans="1:8">
      <c r="A9035" s="513" t="str">
        <f t="shared" si="141"/>
        <v>BahamasMujer2010-20150.01105</v>
      </c>
      <c r="B9035" s="513" t="s">
        <v>142</v>
      </c>
      <c r="C9035" s="513" t="s">
        <v>18</v>
      </c>
      <c r="D9035" s="513" t="s">
        <v>467</v>
      </c>
      <c r="E9035" s="514">
        <v>0.01</v>
      </c>
      <c r="F9035" s="513">
        <v>105</v>
      </c>
      <c r="G9035" s="515">
        <v>3.6907073898467497</v>
      </c>
      <c r="H9035" s="515">
        <v>0.82484644667023999</v>
      </c>
    </row>
    <row r="9036" spans="1:8">
      <c r="A9036" s="513" t="str">
        <f t="shared" si="141"/>
        <v>BahamasMujer2010-20150.01106</v>
      </c>
      <c r="B9036" s="513" t="s">
        <v>142</v>
      </c>
      <c r="C9036" s="513" t="s">
        <v>18</v>
      </c>
      <c r="D9036" s="513" t="s">
        <v>467</v>
      </c>
      <c r="E9036" s="514">
        <v>0.01</v>
      </c>
      <c r="F9036" s="513">
        <v>106</v>
      </c>
      <c r="G9036" s="515">
        <v>3.48650587731106</v>
      </c>
      <c r="H9036" s="515">
        <v>0.77134481104880026</v>
      </c>
    </row>
    <row r="9037" spans="1:8">
      <c r="A9037" s="513" t="str">
        <f t="shared" si="141"/>
        <v>BahamasMujer2010-20150.01107</v>
      </c>
      <c r="B9037" s="513" t="s">
        <v>142</v>
      </c>
      <c r="C9037" s="513" t="s">
        <v>18</v>
      </c>
      <c r="D9037" s="513" t="s">
        <v>467</v>
      </c>
      <c r="E9037" s="514">
        <v>0.01</v>
      </c>
      <c r="F9037" s="513">
        <v>107</v>
      </c>
      <c r="G9037" s="515">
        <v>3.2898477268076181</v>
      </c>
      <c r="H9037" s="515">
        <v>0.71726270069994646</v>
      </c>
    </row>
    <row r="9038" spans="1:8">
      <c r="A9038" s="513" t="str">
        <f t="shared" si="141"/>
        <v>BahamasMujer2010-20150.01108</v>
      </c>
      <c r="B9038" s="513" t="s">
        <v>142</v>
      </c>
      <c r="C9038" s="513" t="s">
        <v>18</v>
      </c>
      <c r="D9038" s="513" t="s">
        <v>467</v>
      </c>
      <c r="E9038" s="514">
        <v>0.01</v>
      </c>
      <c r="F9038" s="513">
        <v>108</v>
      </c>
      <c r="G9038" s="515">
        <v>3.0997863718611547</v>
      </c>
      <c r="H9038" s="515">
        <v>0.66140317916260127</v>
      </c>
    </row>
    <row r="9039" spans="1:8">
      <c r="A9039" s="513" t="str">
        <f t="shared" si="141"/>
        <v>BahamasMujer2010-20150.01109</v>
      </c>
      <c r="B9039" s="513" t="s">
        <v>142</v>
      </c>
      <c r="C9039" s="513" t="s">
        <v>18</v>
      </c>
      <c r="D9039" s="513" t="s">
        <v>467</v>
      </c>
      <c r="E9039" s="514">
        <v>0.01</v>
      </c>
      <c r="F9039" s="513">
        <v>109</v>
      </c>
      <c r="G9039" s="515">
        <v>2.9149004861259331</v>
      </c>
      <c r="H9039" s="515">
        <v>0.60161992629873551</v>
      </c>
    </row>
    <row r="9040" spans="1:8">
      <c r="A9040" s="513" t="str">
        <f t="shared" si="141"/>
        <v>BahamasMujer2010-20150.01110</v>
      </c>
      <c r="B9040" s="513" t="s">
        <v>142</v>
      </c>
      <c r="C9040" s="513" t="s">
        <v>18</v>
      </c>
      <c r="D9040" s="513" t="s">
        <v>467</v>
      </c>
      <c r="E9040" s="514">
        <v>0.01</v>
      </c>
      <c r="F9040" s="513">
        <v>110</v>
      </c>
      <c r="G9040" s="515">
        <v>2.7329360036801509</v>
      </c>
      <c r="H9040" s="515">
        <v>0.53401339764102418</v>
      </c>
    </row>
    <row r="9041" spans="1:8">
      <c r="A9041" s="513" t="str">
        <f t="shared" si="141"/>
        <v>BahamasMujer2010-20150.01111</v>
      </c>
      <c r="B9041" s="513" t="s">
        <v>142</v>
      </c>
      <c r="C9041" s="513" t="s">
        <v>18</v>
      </c>
      <c r="D9041" s="513" t="s">
        <v>467</v>
      </c>
      <c r="E9041" s="514">
        <v>0.01</v>
      </c>
      <c r="F9041" s="513">
        <v>111</v>
      </c>
      <c r="G9041" s="515">
        <v>2.4701762369783209</v>
      </c>
      <c r="H9041" s="515">
        <v>0.45152656800270263</v>
      </c>
    </row>
    <row r="9042" spans="1:8">
      <c r="A9042" s="513" t="str">
        <f t="shared" si="141"/>
        <v>BahamasMujer2010-20150.01112</v>
      </c>
      <c r="B9042" s="513" t="s">
        <v>142</v>
      </c>
      <c r="C9042" s="513" t="s">
        <v>18</v>
      </c>
      <c r="D9042" s="513" t="s">
        <v>467</v>
      </c>
      <c r="E9042" s="514">
        <v>0.01</v>
      </c>
      <c r="F9042" s="513">
        <v>112</v>
      </c>
      <c r="G9042" s="515">
        <v>2.2381068510081277</v>
      </c>
      <c r="H9042" s="515">
        <v>0.342057939372442</v>
      </c>
    </row>
    <row r="9043" spans="1:8">
      <c r="A9043" s="513" t="str">
        <f t="shared" si="141"/>
        <v>BahamasMujer2010-20150.01113</v>
      </c>
      <c r="B9043" s="513" t="s">
        <v>142</v>
      </c>
      <c r="C9043" s="513" t="s">
        <v>18</v>
      </c>
      <c r="D9043" s="513" t="s">
        <v>467</v>
      </c>
      <c r="E9043" s="514">
        <v>0.01</v>
      </c>
      <c r="F9043" s="513">
        <v>113</v>
      </c>
      <c r="G9043" s="515">
        <v>1.9572867884832865</v>
      </c>
      <c r="H9043" s="515">
        <v>0.18936887754731113</v>
      </c>
    </row>
    <row r="9044" spans="1:8">
      <c r="A9044" s="513" t="str">
        <f t="shared" si="141"/>
        <v>BahamasMujer2010-20150.01114</v>
      </c>
      <c r="B9044" s="513" t="s">
        <v>142</v>
      </c>
      <c r="C9044" s="513" t="s">
        <v>18</v>
      </c>
      <c r="D9044" s="513" t="s">
        <v>467</v>
      </c>
      <c r="E9044" s="514">
        <v>0.01</v>
      </c>
      <c r="F9044" s="513">
        <v>114</v>
      </c>
      <c r="G9044" s="515">
        <v>1.8957084484368059</v>
      </c>
      <c r="H9044" s="515">
        <v>0</v>
      </c>
    </row>
    <row r="9045" spans="1:8">
      <c r="A9045" s="513" t="str">
        <f t="shared" si="141"/>
        <v>BahamasMujer2010-20150.01115</v>
      </c>
      <c r="B9045" s="513" t="s">
        <v>142</v>
      </c>
      <c r="C9045" s="513" t="s">
        <v>18</v>
      </c>
      <c r="D9045" s="513" t="s">
        <v>467</v>
      </c>
      <c r="E9045" s="514">
        <v>0.01</v>
      </c>
      <c r="F9045" s="513">
        <v>115</v>
      </c>
      <c r="G9045" s="515">
        <v>1.5484210087521242</v>
      </c>
      <c r="H9045" s="515">
        <v>0</v>
      </c>
    </row>
    <row r="9046" spans="1:8">
      <c r="A9046" s="513" t="str">
        <f t="shared" si="141"/>
        <v>BahamasMujer2010-20150.01116</v>
      </c>
      <c r="B9046" s="513" t="s">
        <v>142</v>
      </c>
      <c r="C9046" s="513" t="s">
        <v>18</v>
      </c>
      <c r="D9046" s="513" t="s">
        <v>467</v>
      </c>
      <c r="E9046" s="514">
        <v>0.01</v>
      </c>
      <c r="F9046" s="513">
        <v>116</v>
      </c>
      <c r="G9046" s="515">
        <v>1</v>
      </c>
      <c r="H9046" s="515">
        <v>0</v>
      </c>
    </row>
    <row r="9047" spans="1:8">
      <c r="A9047" s="513" t="str">
        <f t="shared" si="141"/>
        <v>BahamasMujer2010-20150.0250</v>
      </c>
      <c r="B9047" s="513" t="s">
        <v>142</v>
      </c>
      <c r="C9047" s="513" t="s">
        <v>18</v>
      </c>
      <c r="D9047" s="513" t="s">
        <v>467</v>
      </c>
      <c r="E9047" s="514">
        <v>0.02</v>
      </c>
      <c r="F9047" s="513">
        <v>50</v>
      </c>
      <c r="G9047" s="515">
        <v>24.249399914195436</v>
      </c>
      <c r="H9047" s="515">
        <v>2.7110356994355307</v>
      </c>
    </row>
    <row r="9048" spans="1:8">
      <c r="A9048" s="513" t="str">
        <f t="shared" si="141"/>
        <v>BahamasMujer2010-20150.0251</v>
      </c>
      <c r="B9048" s="513" t="s">
        <v>142</v>
      </c>
      <c r="C9048" s="513" t="s">
        <v>18</v>
      </c>
      <c r="D9048" s="513" t="s">
        <v>467</v>
      </c>
      <c r="E9048" s="514">
        <v>0.02</v>
      </c>
      <c r="F9048" s="513">
        <v>51</v>
      </c>
      <c r="G9048" s="515">
        <v>23.827122072045267</v>
      </c>
      <c r="H9048" s="515">
        <v>2.7092596246212981</v>
      </c>
    </row>
    <row r="9049" spans="1:8">
      <c r="A9049" s="513" t="str">
        <f t="shared" si="141"/>
        <v>BahamasMujer2010-20150.0252</v>
      </c>
      <c r="B9049" s="513" t="s">
        <v>142</v>
      </c>
      <c r="C9049" s="513" t="s">
        <v>18</v>
      </c>
      <c r="D9049" s="513" t="s">
        <v>467</v>
      </c>
      <c r="E9049" s="514">
        <v>0.02</v>
      </c>
      <c r="F9049" s="513">
        <v>52</v>
      </c>
      <c r="G9049" s="515">
        <v>23.398560809698871</v>
      </c>
      <c r="H9049" s="515">
        <v>2.7073307792819383</v>
      </c>
    </row>
    <row r="9050" spans="1:8">
      <c r="A9050" s="513" t="str">
        <f t="shared" si="141"/>
        <v>BahamasMujer2010-20150.0253</v>
      </c>
      <c r="B9050" s="513" t="s">
        <v>142</v>
      </c>
      <c r="C9050" s="513" t="s">
        <v>18</v>
      </c>
      <c r="D9050" s="513" t="s">
        <v>467</v>
      </c>
      <c r="E9050" s="514">
        <v>0.02</v>
      </c>
      <c r="F9050" s="513">
        <v>53</v>
      </c>
      <c r="G9050" s="515">
        <v>22.963554302143116</v>
      </c>
      <c r="H9050" s="515">
        <v>2.7054265532222241</v>
      </c>
    </row>
    <row r="9051" spans="1:8">
      <c r="A9051" s="513" t="str">
        <f t="shared" si="141"/>
        <v>BahamasMujer2010-20150.0254</v>
      </c>
      <c r="B9051" s="513" t="s">
        <v>142</v>
      </c>
      <c r="C9051" s="513" t="s">
        <v>18</v>
      </c>
      <c r="D9051" s="513" t="s">
        <v>467</v>
      </c>
      <c r="E9051" s="514">
        <v>0.02</v>
      </c>
      <c r="F9051" s="513">
        <v>54</v>
      </c>
      <c r="G9051" s="515">
        <v>22.524874172714373</v>
      </c>
      <c r="H9051" s="515">
        <v>2.7015101241939297</v>
      </c>
    </row>
    <row r="9052" spans="1:8">
      <c r="A9052" s="513" t="str">
        <f t="shared" si="141"/>
        <v>BahamasMujer2010-20150.0255</v>
      </c>
      <c r="B9052" s="513" t="s">
        <v>142</v>
      </c>
      <c r="C9052" s="513" t="s">
        <v>18</v>
      </c>
      <c r="D9052" s="513" t="s">
        <v>467</v>
      </c>
      <c r="E9052" s="514">
        <v>0.02</v>
      </c>
      <c r="F9052" s="513">
        <v>55</v>
      </c>
      <c r="G9052" s="515">
        <v>22.082140819165986</v>
      </c>
      <c r="H9052" s="515">
        <v>2.6958198125793906</v>
      </c>
    </row>
    <row r="9053" spans="1:8">
      <c r="A9053" s="513" t="str">
        <f t="shared" si="141"/>
        <v>BahamasMujer2010-20150.0256</v>
      </c>
      <c r="B9053" s="513" t="s">
        <v>142</v>
      </c>
      <c r="C9053" s="513" t="s">
        <v>18</v>
      </c>
      <c r="D9053" s="513" t="s">
        <v>467</v>
      </c>
      <c r="E9053" s="514">
        <v>0.02</v>
      </c>
      <c r="F9053" s="513">
        <v>56</v>
      </c>
      <c r="G9053" s="515">
        <v>21.634960741054353</v>
      </c>
      <c r="H9053" s="515">
        <v>2.6896682181590963</v>
      </c>
    </row>
    <row r="9054" spans="1:8">
      <c r="A9054" s="513" t="str">
        <f t="shared" si="141"/>
        <v>BahamasMujer2010-20150.0257</v>
      </c>
      <c r="B9054" s="513" t="s">
        <v>142</v>
      </c>
      <c r="C9054" s="513" t="s">
        <v>18</v>
      </c>
      <c r="D9054" s="513" t="s">
        <v>467</v>
      </c>
      <c r="E9054" s="514">
        <v>0.02</v>
      </c>
      <c r="F9054" s="513">
        <v>57</v>
      </c>
      <c r="G9054" s="515">
        <v>21.182925659950261</v>
      </c>
      <c r="H9054" s="515">
        <v>2.6833142228735465</v>
      </c>
    </row>
    <row r="9055" spans="1:8">
      <c r="A9055" s="513" t="str">
        <f t="shared" si="141"/>
        <v>BahamasMujer2010-20150.0258</v>
      </c>
      <c r="B9055" s="513" t="s">
        <v>142</v>
      </c>
      <c r="C9055" s="513" t="s">
        <v>18</v>
      </c>
      <c r="D9055" s="513" t="s">
        <v>467</v>
      </c>
      <c r="E9055" s="514">
        <v>0.02</v>
      </c>
      <c r="F9055" s="513">
        <v>58</v>
      </c>
      <c r="G9055" s="515">
        <v>20.725611572578703</v>
      </c>
      <c r="H9055" s="515">
        <v>2.6770310277206715</v>
      </c>
    </row>
    <row r="9056" spans="1:8">
      <c r="A9056" s="513" t="str">
        <f t="shared" si="141"/>
        <v>BahamasMujer2010-20150.0259</v>
      </c>
      <c r="B9056" s="513" t="s">
        <v>142</v>
      </c>
      <c r="C9056" s="513" t="s">
        <v>18</v>
      </c>
      <c r="D9056" s="513" t="s">
        <v>467</v>
      </c>
      <c r="E9056" s="514">
        <v>0.02</v>
      </c>
      <c r="F9056" s="513">
        <v>59</v>
      </c>
      <c r="G9056" s="515">
        <v>20.263777776714601</v>
      </c>
      <c r="H9056" s="515">
        <v>2.6702788225206175</v>
      </c>
    </row>
    <row r="9057" spans="1:8">
      <c r="A9057" s="513" t="str">
        <f t="shared" si="141"/>
        <v>BahamasMujer2010-20150.0260</v>
      </c>
      <c r="B9057" s="513" t="s">
        <v>142</v>
      </c>
      <c r="C9057" s="513" t="s">
        <v>18</v>
      </c>
      <c r="D9057" s="513" t="s">
        <v>467</v>
      </c>
      <c r="E9057" s="514">
        <v>0.02</v>
      </c>
      <c r="F9057" s="513">
        <v>60</v>
      </c>
      <c r="G9057" s="515">
        <v>19.796944427336804</v>
      </c>
      <c r="H9057" s="515">
        <v>2.6633838834994608</v>
      </c>
    </row>
    <row r="9058" spans="1:8">
      <c r="A9058" s="513" t="str">
        <f t="shared" si="141"/>
        <v>BahamasMujer2010-20150.0261</v>
      </c>
      <c r="B9058" s="513" t="s">
        <v>142</v>
      </c>
      <c r="C9058" s="513" t="s">
        <v>18</v>
      </c>
      <c r="D9058" s="513" t="s">
        <v>467</v>
      </c>
      <c r="E9058" s="514">
        <v>0.02</v>
      </c>
      <c r="F9058" s="513">
        <v>61</v>
      </c>
      <c r="G9058" s="515">
        <v>19.324612437402095</v>
      </c>
      <c r="H9058" s="515">
        <v>2.6579693835658884</v>
      </c>
    </row>
    <row r="9059" spans="1:8">
      <c r="A9059" s="513" t="str">
        <f t="shared" si="141"/>
        <v>BahamasMujer2010-20150.0262</v>
      </c>
      <c r="B9059" s="513" t="s">
        <v>142</v>
      </c>
      <c r="C9059" s="513" t="s">
        <v>18</v>
      </c>
      <c r="D9059" s="513" t="s">
        <v>467</v>
      </c>
      <c r="E9059" s="514">
        <v>0.02</v>
      </c>
      <c r="F9059" s="513">
        <v>62</v>
      </c>
      <c r="G9059" s="515">
        <v>18.846262181350006</v>
      </c>
      <c r="H9059" s="515">
        <v>2.6544019888216472</v>
      </c>
    </row>
    <row r="9060" spans="1:8">
      <c r="A9060" s="513" t="str">
        <f t="shared" si="141"/>
        <v>BahamasMujer2010-20150.0263</v>
      </c>
      <c r="B9060" s="513" t="s">
        <v>142</v>
      </c>
      <c r="C9060" s="513" t="s">
        <v>18</v>
      </c>
      <c r="D9060" s="513" t="s">
        <v>467</v>
      </c>
      <c r="E9060" s="514">
        <v>0.02</v>
      </c>
      <c r="F9060" s="513">
        <v>63</v>
      </c>
      <c r="G9060" s="515">
        <v>18.361352110829564</v>
      </c>
      <c r="H9060" s="515">
        <v>2.6530788103948688</v>
      </c>
    </row>
    <row r="9061" spans="1:8">
      <c r="A9061" s="513" t="str">
        <f t="shared" si="141"/>
        <v>BahamasMujer2010-20150.0264</v>
      </c>
      <c r="B9061" s="513" t="s">
        <v>142</v>
      </c>
      <c r="C9061" s="513" t="s">
        <v>18</v>
      </c>
      <c r="D9061" s="513" t="s">
        <v>467</v>
      </c>
      <c r="E9061" s="514">
        <v>0.02</v>
      </c>
      <c r="F9061" s="513">
        <v>64</v>
      </c>
      <c r="G9061" s="515">
        <v>17.882107126260152</v>
      </c>
      <c r="H9061" s="515">
        <v>2.6459543687468514</v>
      </c>
    </row>
    <row r="9062" spans="1:8">
      <c r="A9062" s="513" t="str">
        <f t="shared" si="141"/>
        <v>BahamasMujer2010-20150.0265</v>
      </c>
      <c r="B9062" s="513" t="s">
        <v>142</v>
      </c>
      <c r="C9062" s="513" t="s">
        <v>18</v>
      </c>
      <c r="D9062" s="513" t="s">
        <v>467</v>
      </c>
      <c r="E9062" s="514">
        <v>0.02</v>
      </c>
      <c r="F9062" s="513">
        <v>65</v>
      </c>
      <c r="G9062" s="515">
        <v>17.40764742730304</v>
      </c>
      <c r="H9062" s="515">
        <v>2.6336609011681764</v>
      </c>
    </row>
    <row r="9063" spans="1:8">
      <c r="A9063" s="513" t="str">
        <f t="shared" si="141"/>
        <v>BahamasMujer2010-20150.0266</v>
      </c>
      <c r="B9063" s="513" t="s">
        <v>142</v>
      </c>
      <c r="C9063" s="513" t="s">
        <v>18</v>
      </c>
      <c r="D9063" s="513" t="s">
        <v>467</v>
      </c>
      <c r="E9063" s="514">
        <v>0.02</v>
      </c>
      <c r="F9063" s="513">
        <v>66</v>
      </c>
      <c r="G9063" s="515">
        <v>16.937080660775994</v>
      </c>
      <c r="H9063" s="515">
        <v>2.6187375205814192</v>
      </c>
    </row>
    <row r="9064" spans="1:8">
      <c r="A9064" s="513" t="str">
        <f t="shared" si="141"/>
        <v>BahamasMujer2010-20150.0267</v>
      </c>
      <c r="B9064" s="513" t="s">
        <v>142</v>
      </c>
      <c r="C9064" s="513" t="s">
        <v>18</v>
      </c>
      <c r="D9064" s="513" t="s">
        <v>467</v>
      </c>
      <c r="E9064" s="514">
        <v>0.02</v>
      </c>
      <c r="F9064" s="513">
        <v>67</v>
      </c>
      <c r="G9064" s="515">
        <v>16.46949755949289</v>
      </c>
      <c r="H9064" s="515">
        <v>2.6017981412282407</v>
      </c>
    </row>
    <row r="9065" spans="1:8">
      <c r="A9065" s="513" t="str">
        <f t="shared" si="141"/>
        <v>BahamasMujer2010-20150.0268</v>
      </c>
      <c r="B9065" s="513" t="s">
        <v>142</v>
      </c>
      <c r="C9065" s="513" t="s">
        <v>18</v>
      </c>
      <c r="D9065" s="513" t="s">
        <v>467</v>
      </c>
      <c r="E9065" s="514">
        <v>0.02</v>
      </c>
      <c r="F9065" s="513">
        <v>68</v>
      </c>
      <c r="G9065" s="515">
        <v>16.003967306694264</v>
      </c>
      <c r="H9065" s="515">
        <v>2.5834645624539028</v>
      </c>
    </row>
    <row r="9066" spans="1:8">
      <c r="A9066" s="513" t="str">
        <f t="shared" si="141"/>
        <v>BahamasMujer2010-20150.0269</v>
      </c>
      <c r="B9066" s="513" t="s">
        <v>142</v>
      </c>
      <c r="C9066" s="513" t="s">
        <v>18</v>
      </c>
      <c r="D9066" s="513" t="s">
        <v>467</v>
      </c>
      <c r="E9066" s="514">
        <v>0.02</v>
      </c>
      <c r="F9066" s="513">
        <v>69</v>
      </c>
      <c r="G9066" s="515">
        <v>15.545644618675832</v>
      </c>
      <c r="H9066" s="515">
        <v>2.560507195676097</v>
      </c>
    </row>
    <row r="9067" spans="1:8">
      <c r="A9067" s="513" t="str">
        <f t="shared" si="141"/>
        <v>BahamasMujer2010-20150.0270</v>
      </c>
      <c r="B9067" s="513" t="s">
        <v>142</v>
      </c>
      <c r="C9067" s="513" t="s">
        <v>18</v>
      </c>
      <c r="D9067" s="513" t="s">
        <v>467</v>
      </c>
      <c r="E9067" s="514">
        <v>0.02</v>
      </c>
      <c r="F9067" s="513">
        <v>70</v>
      </c>
      <c r="G9067" s="515">
        <v>15.093423430358799</v>
      </c>
      <c r="H9067" s="515">
        <v>2.5336237991912753</v>
      </c>
    </row>
    <row r="9068" spans="1:8">
      <c r="A9068" s="513" t="str">
        <f t="shared" si="141"/>
        <v>BahamasMujer2010-20150.0271</v>
      </c>
      <c r="B9068" s="513" t="s">
        <v>142</v>
      </c>
      <c r="C9068" s="513" t="s">
        <v>18</v>
      </c>
      <c r="D9068" s="513" t="s">
        <v>467</v>
      </c>
      <c r="E9068" s="514">
        <v>0.02</v>
      </c>
      <c r="F9068" s="513">
        <v>71</v>
      </c>
      <c r="G9068" s="515">
        <v>14.646181829431789</v>
      </c>
      <c r="H9068" s="515">
        <v>2.5048505052125556</v>
      </c>
    </row>
    <row r="9069" spans="1:8">
      <c r="A9069" s="513" t="str">
        <f t="shared" si="141"/>
        <v>BahamasMujer2010-20150.0272</v>
      </c>
      <c r="B9069" s="513" t="s">
        <v>142</v>
      </c>
      <c r="C9069" s="513" t="s">
        <v>18</v>
      </c>
      <c r="D9069" s="513" t="s">
        <v>467</v>
      </c>
      <c r="E9069" s="514">
        <v>0.02</v>
      </c>
      <c r="F9069" s="513">
        <v>72</v>
      </c>
      <c r="G9069" s="515">
        <v>14.202774660932294</v>
      </c>
      <c r="H9069" s="515">
        <v>2.474877809849283</v>
      </c>
    </row>
    <row r="9070" spans="1:8">
      <c r="A9070" s="513" t="str">
        <f t="shared" si="141"/>
        <v>BahamasMujer2010-20150.0273</v>
      </c>
      <c r="B9070" s="513" t="s">
        <v>142</v>
      </c>
      <c r="C9070" s="513" t="s">
        <v>18</v>
      </c>
      <c r="D9070" s="513" t="s">
        <v>467</v>
      </c>
      <c r="E9070" s="514">
        <v>0.02</v>
      </c>
      <c r="F9070" s="513">
        <v>73</v>
      </c>
      <c r="G9070" s="515">
        <v>13.762025601708027</v>
      </c>
      <c r="H9070" s="515">
        <v>2.4444343453725415</v>
      </c>
    </row>
    <row r="9071" spans="1:8">
      <c r="A9071" s="513" t="str">
        <f t="shared" si="141"/>
        <v>BahamasMujer2010-20150.0274</v>
      </c>
      <c r="B9071" s="513" t="s">
        <v>142</v>
      </c>
      <c r="C9071" s="513" t="s">
        <v>18</v>
      </c>
      <c r="D9071" s="513" t="s">
        <v>467</v>
      </c>
      <c r="E9071" s="514">
        <v>0.02</v>
      </c>
      <c r="F9071" s="513">
        <v>74</v>
      </c>
      <c r="G9071" s="515">
        <v>13.330380774648207</v>
      </c>
      <c r="H9071" s="515">
        <v>2.4096744186626804</v>
      </c>
    </row>
    <row r="9072" spans="1:8">
      <c r="A9072" s="513" t="str">
        <f t="shared" si="141"/>
        <v>BahamasMujer2010-20150.0275</v>
      </c>
      <c r="B9072" s="513" t="s">
        <v>142</v>
      </c>
      <c r="C9072" s="513" t="s">
        <v>18</v>
      </c>
      <c r="D9072" s="513" t="s">
        <v>467</v>
      </c>
      <c r="E9072" s="514">
        <v>0.02</v>
      </c>
      <c r="F9072" s="513">
        <v>75</v>
      </c>
      <c r="G9072" s="515">
        <v>12.906459348412026</v>
      </c>
      <c r="H9072" s="515">
        <v>2.3714274294081483</v>
      </c>
    </row>
    <row r="9073" spans="1:8">
      <c r="A9073" s="513" t="str">
        <f t="shared" si="141"/>
        <v>BahamasMujer2010-20150.0276</v>
      </c>
      <c r="B9073" s="513" t="s">
        <v>142</v>
      </c>
      <c r="C9073" s="513" t="s">
        <v>18</v>
      </c>
      <c r="D9073" s="513" t="s">
        <v>467</v>
      </c>
      <c r="E9073" s="514">
        <v>0.02</v>
      </c>
      <c r="F9073" s="513">
        <v>76</v>
      </c>
      <c r="G9073" s="515">
        <v>12.488861527128595</v>
      </c>
      <c r="H9073" s="515">
        <v>2.3376711570541358</v>
      </c>
    </row>
    <row r="9074" spans="1:8">
      <c r="A9074" s="513" t="str">
        <f t="shared" si="141"/>
        <v>BahamasMujer2010-20150.0277</v>
      </c>
      <c r="B9074" s="513" t="s">
        <v>142</v>
      </c>
      <c r="C9074" s="513" t="s">
        <v>18</v>
      </c>
      <c r="D9074" s="513" t="s">
        <v>467</v>
      </c>
      <c r="E9074" s="514">
        <v>0.02</v>
      </c>
      <c r="F9074" s="513">
        <v>77</v>
      </c>
      <c r="G9074" s="515">
        <v>12.076155817063201</v>
      </c>
      <c r="H9074" s="515">
        <v>2.3090292672428872</v>
      </c>
    </row>
    <row r="9075" spans="1:8">
      <c r="A9075" s="513" t="str">
        <f t="shared" si="141"/>
        <v>BahamasMujer2010-20150.0278</v>
      </c>
      <c r="B9075" s="513" t="s">
        <v>142</v>
      </c>
      <c r="C9075" s="513" t="s">
        <v>18</v>
      </c>
      <c r="D9075" s="513" t="s">
        <v>467</v>
      </c>
      <c r="E9075" s="514">
        <v>0.02</v>
      </c>
      <c r="F9075" s="513">
        <v>78</v>
      </c>
      <c r="G9075" s="515">
        <v>11.666865235624009</v>
      </c>
      <c r="H9075" s="515">
        <v>2.2861719880185638</v>
      </c>
    </row>
    <row r="9076" spans="1:8">
      <c r="A9076" s="513" t="str">
        <f t="shared" si="141"/>
        <v>BahamasMujer2010-20150.0279</v>
      </c>
      <c r="B9076" s="513" t="s">
        <v>142</v>
      </c>
      <c r="C9076" s="513" t="s">
        <v>18</v>
      </c>
      <c r="D9076" s="513" t="s">
        <v>467</v>
      </c>
      <c r="E9076" s="514">
        <v>0.02</v>
      </c>
      <c r="F9076" s="513">
        <v>79</v>
      </c>
      <c r="G9076" s="515">
        <v>11.282069871569204</v>
      </c>
      <c r="H9076" s="515">
        <v>2.2565305487957201</v>
      </c>
    </row>
    <row r="9077" spans="1:8">
      <c r="A9077" s="513" t="str">
        <f t="shared" si="141"/>
        <v>BahamasMujer2010-20150.0280</v>
      </c>
      <c r="B9077" s="513" t="s">
        <v>142</v>
      </c>
      <c r="C9077" s="513" t="s">
        <v>18</v>
      </c>
      <c r="D9077" s="513" t="s">
        <v>467</v>
      </c>
      <c r="E9077" s="514">
        <v>0.02</v>
      </c>
      <c r="F9077" s="513">
        <v>80</v>
      </c>
      <c r="G9077" s="515">
        <v>10.920103681528451</v>
      </c>
      <c r="H9077" s="515">
        <v>2.2198655484296159</v>
      </c>
    </row>
    <row r="9078" spans="1:8">
      <c r="A9078" s="513" t="str">
        <f t="shared" si="141"/>
        <v>BahamasMujer2010-20150.0281</v>
      </c>
      <c r="B9078" s="513" t="s">
        <v>142</v>
      </c>
      <c r="C9078" s="513" t="s">
        <v>18</v>
      </c>
      <c r="D9078" s="513" t="s">
        <v>467</v>
      </c>
      <c r="E9078" s="514">
        <v>0.02</v>
      </c>
      <c r="F9078" s="513">
        <v>81</v>
      </c>
      <c r="G9078" s="515">
        <v>10.579474595067307</v>
      </c>
      <c r="H9078" s="515">
        <v>2.1469950293762721</v>
      </c>
    </row>
    <row r="9079" spans="1:8">
      <c r="A9079" s="513" t="str">
        <f t="shared" si="141"/>
        <v>BahamasMujer2010-20150.0282</v>
      </c>
      <c r="B9079" s="513" t="s">
        <v>142</v>
      </c>
      <c r="C9079" s="513" t="s">
        <v>18</v>
      </c>
      <c r="D9079" s="513" t="s">
        <v>467</v>
      </c>
      <c r="E9079" s="514">
        <v>0.02</v>
      </c>
      <c r="F9079" s="513">
        <v>82</v>
      </c>
      <c r="G9079" s="515">
        <v>10.258851938350981</v>
      </c>
      <c r="H9079" s="515">
        <v>2.0642896647595554</v>
      </c>
    </row>
    <row r="9080" spans="1:8">
      <c r="A9080" s="513" t="str">
        <f t="shared" si="141"/>
        <v>BahamasMujer2010-20150.0283</v>
      </c>
      <c r="B9080" s="513" t="s">
        <v>142</v>
      </c>
      <c r="C9080" s="513" t="s">
        <v>18</v>
      </c>
      <c r="D9080" s="513" t="s">
        <v>467</v>
      </c>
      <c r="E9080" s="514">
        <v>0.02</v>
      </c>
      <c r="F9080" s="513">
        <v>83</v>
      </c>
      <c r="G9080" s="515">
        <v>9.9570563314039084</v>
      </c>
      <c r="H9080" s="515">
        <v>1.9717932533925644</v>
      </c>
    </row>
    <row r="9081" spans="1:8">
      <c r="A9081" s="513" t="str">
        <f t="shared" si="141"/>
        <v>BahamasMujer2010-20150.0284</v>
      </c>
      <c r="B9081" s="513" t="s">
        <v>142</v>
      </c>
      <c r="C9081" s="513" t="s">
        <v>18</v>
      </c>
      <c r="D9081" s="513" t="s">
        <v>467</v>
      </c>
      <c r="E9081" s="514">
        <v>0.02</v>
      </c>
      <c r="F9081" s="513">
        <v>84</v>
      </c>
      <c r="G9081" s="515">
        <v>9.5849087903642634</v>
      </c>
      <c r="H9081" s="515">
        <v>1.919755364329665</v>
      </c>
    </row>
    <row r="9082" spans="1:8">
      <c r="A9082" s="513" t="str">
        <f t="shared" si="141"/>
        <v>BahamasMujer2010-20150.0285</v>
      </c>
      <c r="B9082" s="513" t="s">
        <v>142</v>
      </c>
      <c r="C9082" s="513" t="s">
        <v>18</v>
      </c>
      <c r="D9082" s="513" t="s">
        <v>467</v>
      </c>
      <c r="E9082" s="514">
        <v>0.02</v>
      </c>
      <c r="F9082" s="513">
        <v>85</v>
      </c>
      <c r="G9082" s="515">
        <v>9.2197256358324005</v>
      </c>
      <c r="H9082" s="515">
        <v>1.8669644532435454</v>
      </c>
    </row>
    <row r="9083" spans="1:8">
      <c r="A9083" s="513" t="str">
        <f t="shared" si="141"/>
        <v>BahamasMujer2010-20150.0286</v>
      </c>
      <c r="B9083" s="513" t="s">
        <v>142</v>
      </c>
      <c r="C9083" s="513" t="s">
        <v>18</v>
      </c>
      <c r="D9083" s="513" t="s">
        <v>467</v>
      </c>
      <c r="E9083" s="514">
        <v>0.02</v>
      </c>
      <c r="F9083" s="513">
        <v>86</v>
      </c>
      <c r="G9083" s="515">
        <v>8.8617471915327339</v>
      </c>
      <c r="H9083" s="515">
        <v>1.8135255758244648</v>
      </c>
    </row>
    <row r="9084" spans="1:8">
      <c r="A9084" s="513" t="str">
        <f t="shared" si="141"/>
        <v>BahamasMujer2010-20150.0287</v>
      </c>
      <c r="B9084" s="513" t="s">
        <v>142</v>
      </c>
      <c r="C9084" s="513" t="s">
        <v>18</v>
      </c>
      <c r="D9084" s="513" t="s">
        <v>467</v>
      </c>
      <c r="E9084" s="514">
        <v>0.02</v>
      </c>
      <c r="F9084" s="513">
        <v>87</v>
      </c>
      <c r="G9084" s="515">
        <v>8.5111978520911542</v>
      </c>
      <c r="H9084" s="515">
        <v>1.7595442696503061</v>
      </c>
    </row>
    <row r="9085" spans="1:8">
      <c r="A9085" s="513" t="str">
        <f t="shared" si="141"/>
        <v>BahamasMujer2010-20150.0288</v>
      </c>
      <c r="B9085" s="513" t="s">
        <v>142</v>
      </c>
      <c r="C9085" s="513" t="s">
        <v>18</v>
      </c>
      <c r="D9085" s="513" t="s">
        <v>467</v>
      </c>
      <c r="E9085" s="514">
        <v>0.02</v>
      </c>
      <c r="F9085" s="513">
        <v>88</v>
      </c>
      <c r="G9085" s="515">
        <v>8.1682852376593615</v>
      </c>
      <c r="H9085" s="515">
        <v>1.7051258849007946</v>
      </c>
    </row>
    <row r="9086" spans="1:8">
      <c r="A9086" s="513" t="str">
        <f t="shared" si="141"/>
        <v>BahamasMujer2010-20150.0289</v>
      </c>
      <c r="B9086" s="513" t="s">
        <v>142</v>
      </c>
      <c r="C9086" s="513" t="s">
        <v>18</v>
      </c>
      <c r="D9086" s="513" t="s">
        <v>467</v>
      </c>
      <c r="E9086" s="514">
        <v>0.02</v>
      </c>
      <c r="F9086" s="513">
        <v>89</v>
      </c>
      <c r="G9086" s="515">
        <v>7.8331991546196509</v>
      </c>
      <c r="H9086" s="515">
        <v>1.6503750151815268</v>
      </c>
    </row>
    <row r="9087" spans="1:8">
      <c r="A9087" s="513" t="str">
        <f t="shared" si="141"/>
        <v>BahamasMujer2010-20150.0290</v>
      </c>
      <c r="B9087" s="513" t="s">
        <v>142</v>
      </c>
      <c r="C9087" s="513" t="s">
        <v>18</v>
      </c>
      <c r="D9087" s="513" t="s">
        <v>467</v>
      </c>
      <c r="E9087" s="514">
        <v>0.02</v>
      </c>
      <c r="F9087" s="513">
        <v>90</v>
      </c>
      <c r="G9087" s="515">
        <v>7.5061109753053481</v>
      </c>
      <c r="H9087" s="515">
        <v>1.5953947632497654</v>
      </c>
    </row>
    <row r="9088" spans="1:8">
      <c r="A9088" s="513" t="str">
        <f t="shared" si="141"/>
        <v>BahamasMujer2010-20150.0291</v>
      </c>
      <c r="B9088" s="513" t="s">
        <v>142</v>
      </c>
      <c r="C9088" s="513" t="s">
        <v>18</v>
      </c>
      <c r="D9088" s="513" t="s">
        <v>467</v>
      </c>
      <c r="E9088" s="514">
        <v>0.02</v>
      </c>
      <c r="F9088" s="513">
        <v>91</v>
      </c>
      <c r="G9088" s="515">
        <v>7.1871726658591299</v>
      </c>
      <c r="H9088" s="515">
        <v>1.54028620861688</v>
      </c>
    </row>
    <row r="9089" spans="1:8">
      <c r="A9089" s="513" t="str">
        <f t="shared" si="141"/>
        <v>BahamasMujer2010-20150.0292</v>
      </c>
      <c r="B9089" s="513" t="s">
        <v>142</v>
      </c>
      <c r="C9089" s="513" t="s">
        <v>18</v>
      </c>
      <c r="D9089" s="513" t="s">
        <v>467</v>
      </c>
      <c r="E9089" s="514">
        <v>0.02</v>
      </c>
      <c r="F9089" s="513">
        <v>92</v>
      </c>
      <c r="G9089" s="515">
        <v>6.8765162890519678</v>
      </c>
      <c r="H9089" s="515">
        <v>1.4851476252638633</v>
      </c>
    </row>
    <row r="9090" spans="1:8">
      <c r="A9090" s="513" t="str">
        <f t="shared" si="141"/>
        <v>BahamasMujer2010-20150.0293</v>
      </c>
      <c r="B9090" s="513" t="s">
        <v>142</v>
      </c>
      <c r="C9090" s="513" t="s">
        <v>18</v>
      </c>
      <c r="D9090" s="513" t="s">
        <v>467</v>
      </c>
      <c r="E9090" s="514">
        <v>0.02</v>
      </c>
      <c r="F9090" s="513">
        <v>93</v>
      </c>
      <c r="G9090" s="515">
        <v>6.5742533478700818</v>
      </c>
      <c r="H9090" s="515">
        <v>1.4300738048422845</v>
      </c>
    </row>
    <row r="9091" spans="1:8">
      <c r="A9091" s="513" t="str">
        <f t="shared" ref="A9091:A9154" si="142">B9091&amp;C9091&amp;D9091&amp;E9091&amp;F9091</f>
        <v>BahamasMujer2010-20150.0294</v>
      </c>
      <c r="B9091" s="513" t="s">
        <v>142</v>
      </c>
      <c r="C9091" s="513" t="s">
        <v>18</v>
      </c>
      <c r="D9091" s="513" t="s">
        <v>467</v>
      </c>
      <c r="E9091" s="514">
        <v>0.02</v>
      </c>
      <c r="F9091" s="513">
        <v>94</v>
      </c>
      <c r="G9091" s="515">
        <v>6.2804740977756959</v>
      </c>
      <c r="H9091" s="515">
        <v>1.375155334207639</v>
      </c>
    </row>
    <row r="9092" spans="1:8">
      <c r="A9092" s="513" t="str">
        <f t="shared" si="142"/>
        <v>BahamasMujer2010-20150.0295</v>
      </c>
      <c r="B9092" s="513" t="s">
        <v>142</v>
      </c>
      <c r="C9092" s="513" t="s">
        <v>18</v>
      </c>
      <c r="D9092" s="513" t="s">
        <v>467</v>
      </c>
      <c r="E9092" s="514">
        <v>0.02</v>
      </c>
      <c r="F9092" s="513">
        <v>95</v>
      </c>
      <c r="G9092" s="515">
        <v>5.9952471362030035</v>
      </c>
      <c r="H9092" s="515">
        <v>1.3204777835441068</v>
      </c>
    </row>
    <row r="9093" spans="1:8">
      <c r="A9093" s="513" t="str">
        <f t="shared" si="142"/>
        <v>BahamasMujer2010-20150.0296</v>
      </c>
      <c r="B9093" s="513" t="s">
        <v>142</v>
      </c>
      <c r="C9093" s="513" t="s">
        <v>18</v>
      </c>
      <c r="D9093" s="513" t="s">
        <v>467</v>
      </c>
      <c r="E9093" s="514">
        <v>0.02</v>
      </c>
      <c r="F9093" s="513">
        <v>96</v>
      </c>
      <c r="G9093" s="515">
        <v>5.7186186964807879</v>
      </c>
      <c r="H9093" s="515">
        <v>1.2661207340129448</v>
      </c>
    </row>
    <row r="9094" spans="1:8">
      <c r="A9094" s="513" t="str">
        <f t="shared" si="142"/>
        <v>BahamasMujer2010-20150.0297</v>
      </c>
      <c r="B9094" s="513" t="s">
        <v>142</v>
      </c>
      <c r="C9094" s="513" t="s">
        <v>18</v>
      </c>
      <c r="D9094" s="513" t="s">
        <v>467</v>
      </c>
      <c r="E9094" s="514">
        <v>0.02</v>
      </c>
      <c r="F9094" s="513">
        <v>97</v>
      </c>
      <c r="G9094" s="515">
        <v>5.4506120397816273</v>
      </c>
      <c r="H9094" s="515">
        <v>1.2121566093330112</v>
      </c>
    </row>
    <row r="9095" spans="1:8">
      <c r="A9095" s="513" t="str">
        <f t="shared" si="142"/>
        <v>BahamasMujer2010-20150.0298</v>
      </c>
      <c r="B9095" s="513" t="s">
        <v>142</v>
      </c>
      <c r="C9095" s="513" t="s">
        <v>18</v>
      </c>
      <c r="D9095" s="513" t="s">
        <v>467</v>
      </c>
      <c r="E9095" s="514">
        <v>0.02</v>
      </c>
      <c r="F9095" s="513">
        <v>98</v>
      </c>
      <c r="G9095" s="515">
        <v>5.1912265224069154</v>
      </c>
      <c r="H9095" s="515">
        <v>1.1586492776368731</v>
      </c>
    </row>
    <row r="9096" spans="1:8">
      <c r="A9096" s="513" t="str">
        <f t="shared" si="142"/>
        <v>BahamasMujer2010-20150.0299</v>
      </c>
      <c r="B9096" s="513" t="s">
        <v>142</v>
      </c>
      <c r="C9096" s="513" t="s">
        <v>18</v>
      </c>
      <c r="D9096" s="513" t="s">
        <v>467</v>
      </c>
      <c r="E9096" s="514">
        <v>0.02</v>
      </c>
      <c r="F9096" s="513">
        <v>99</v>
      </c>
      <c r="G9096" s="515">
        <v>4.9404362338866106</v>
      </c>
      <c r="H9096" s="515">
        <v>1.1056519561496303</v>
      </c>
    </row>
    <row r="9097" spans="1:8">
      <c r="A9097" s="513" t="str">
        <f t="shared" si="142"/>
        <v>BahamasMujer2010-20150.02100</v>
      </c>
      <c r="B9097" s="513" t="s">
        <v>142</v>
      </c>
      <c r="C9097" s="513" t="s">
        <v>18</v>
      </c>
      <c r="D9097" s="513" t="s">
        <v>467</v>
      </c>
      <c r="E9097" s="514">
        <v>0.02</v>
      </c>
      <c r="F9097" s="513">
        <v>100</v>
      </c>
      <c r="G9097" s="515">
        <v>4.6981882710277443</v>
      </c>
      <c r="H9097" s="515">
        <v>1.0532042174270102</v>
      </c>
    </row>
    <row r="9098" spans="1:8">
      <c r="A9098" s="513" t="str">
        <f t="shared" si="142"/>
        <v>BahamasMujer2010-20150.02101</v>
      </c>
      <c r="B9098" s="513" t="s">
        <v>142</v>
      </c>
      <c r="C9098" s="513" t="s">
        <v>18</v>
      </c>
      <c r="D9098" s="513" t="s">
        <v>467</v>
      </c>
      <c r="E9098" s="514">
        <v>0.02</v>
      </c>
      <c r="F9098" s="513">
        <v>101</v>
      </c>
      <c r="G9098" s="515">
        <v>4.4643995367111282</v>
      </c>
      <c r="H9098" s="515">
        <v>1.001327449797232</v>
      </c>
    </row>
    <row r="9099" spans="1:8">
      <c r="A9099" s="513" t="str">
        <f t="shared" si="142"/>
        <v>BahamasMujer2010-20150.02102</v>
      </c>
      <c r="B9099" s="513" t="s">
        <v>142</v>
      </c>
      <c r="C9099" s="513" t="s">
        <v>18</v>
      </c>
      <c r="D9099" s="513" t="s">
        <v>467</v>
      </c>
      <c r="E9099" s="514">
        <v>0.02</v>
      </c>
      <c r="F9099" s="513">
        <v>102</v>
      </c>
      <c r="G9099" s="515">
        <v>4.238952144254621</v>
      </c>
      <c r="H9099" s="515">
        <v>0.95001751901873432</v>
      </c>
    </row>
    <row r="9100" spans="1:8">
      <c r="A9100" s="513" t="str">
        <f t="shared" si="142"/>
        <v>BahamasMujer2010-20150.02103</v>
      </c>
      <c r="B9100" s="513" t="s">
        <v>142</v>
      </c>
      <c r="C9100" s="513" t="s">
        <v>18</v>
      </c>
      <c r="D9100" s="513" t="s">
        <v>467</v>
      </c>
      <c r="E9100" s="514">
        <v>0.02</v>
      </c>
      <c r="F9100" s="513">
        <v>103</v>
      </c>
      <c r="G9100" s="515">
        <v>4.0216858099043922</v>
      </c>
      <c r="H9100" s="515">
        <v>0.89923259183873805</v>
      </c>
    </row>
    <row r="9101" spans="1:8">
      <c r="A9101" s="513" t="str">
        <f t="shared" si="142"/>
        <v>BahamasMujer2010-20150.02104</v>
      </c>
      <c r="B9101" s="513" t="s">
        <v>142</v>
      </c>
      <c r="C9101" s="513" t="s">
        <v>18</v>
      </c>
      <c r="D9101" s="513" t="s">
        <v>467</v>
      </c>
      <c r="E9101" s="514">
        <v>0.02</v>
      </c>
      <c r="F9101" s="513">
        <v>104</v>
      </c>
      <c r="G9101" s="515">
        <v>3.812385144337759</v>
      </c>
      <c r="H9101" s="515">
        <v>0.84887252313944539</v>
      </c>
    </row>
    <row r="9102" spans="1:8">
      <c r="A9102" s="513" t="str">
        <f t="shared" si="142"/>
        <v>BahamasMujer2010-20150.02105</v>
      </c>
      <c r="B9102" s="513" t="s">
        <v>142</v>
      </c>
      <c r="C9102" s="513" t="s">
        <v>18</v>
      </c>
      <c r="D9102" s="513" t="s">
        <v>467</v>
      </c>
      <c r="E9102" s="514">
        <v>0.02</v>
      </c>
      <c r="F9102" s="513">
        <v>105</v>
      </c>
      <c r="G9102" s="515">
        <v>3.6107592551153402</v>
      </c>
      <c r="H9102" s="515">
        <v>0.7987423990666993</v>
      </c>
    </row>
    <row r="9103" spans="1:8">
      <c r="A9103" s="513" t="str">
        <f t="shared" si="142"/>
        <v>BahamasMujer2010-20150.02106</v>
      </c>
      <c r="B9103" s="513" t="s">
        <v>142</v>
      </c>
      <c r="C9103" s="513" t="s">
        <v>18</v>
      </c>
      <c r="D9103" s="513" t="s">
        <v>467</v>
      </c>
      <c r="E9103" s="514">
        <v>0.02</v>
      </c>
      <c r="F9103" s="513">
        <v>106</v>
      </c>
      <c r="G9103" s="515">
        <v>3.416406617203815</v>
      </c>
      <c r="H9103" s="515">
        <v>0.74848726801061405</v>
      </c>
    </row>
    <row r="9104" spans="1:8">
      <c r="A9104" s="513" t="str">
        <f t="shared" si="142"/>
        <v>BahamasMujer2010-20150.02107</v>
      </c>
      <c r="B9104" s="513" t="s">
        <v>142</v>
      </c>
      <c r="C9104" s="513" t="s">
        <v>18</v>
      </c>
      <c r="D9104" s="513" t="s">
        <v>467</v>
      </c>
      <c r="E9104" s="514">
        <v>0.02</v>
      </c>
      <c r="F9104" s="513">
        <v>107</v>
      </c>
      <c r="G9104" s="515">
        <v>3.228755217509657</v>
      </c>
      <c r="H9104" s="515">
        <v>0.69747170147484017</v>
      </c>
    </row>
    <row r="9105" spans="1:8">
      <c r="A9105" s="513" t="str">
        <f t="shared" si="142"/>
        <v>BahamasMujer2010-20150.02108</v>
      </c>
      <c r="B9105" s="513" t="s">
        <v>142</v>
      </c>
      <c r="C9105" s="513" t="s">
        <v>18</v>
      </c>
      <c r="D9105" s="513" t="s">
        <v>467</v>
      </c>
      <c r="E9105" s="514">
        <v>0.02</v>
      </c>
      <c r="F9105" s="513">
        <v>108</v>
      </c>
      <c r="G9105" s="515">
        <v>3.0469570495981912</v>
      </c>
      <c r="H9105" s="515">
        <v>0.64455403708452996</v>
      </c>
    </row>
    <row r="9106" spans="1:8">
      <c r="A9106" s="513" t="str">
        <f t="shared" si="142"/>
        <v>BahamasMujer2010-20150.02109</v>
      </c>
      <c r="B9106" s="513" t="s">
        <v>142</v>
      </c>
      <c r="C9106" s="513" t="s">
        <v>18</v>
      </c>
      <c r="D9106" s="513" t="s">
        <v>467</v>
      </c>
      <c r="E9106" s="514">
        <v>0.02</v>
      </c>
      <c r="F9106" s="513">
        <v>109</v>
      </c>
      <c r="G9106" s="515">
        <v>2.8696976895756552</v>
      </c>
      <c r="H9106" s="515">
        <v>0.58765844093836395</v>
      </c>
    </row>
    <row r="9107" spans="1:8">
      <c r="A9107" s="513" t="str">
        <f t="shared" si="142"/>
        <v>BahamasMujer2010-20150.02110</v>
      </c>
      <c r="B9107" s="513" t="s">
        <v>142</v>
      </c>
      <c r="C9107" s="513" t="s">
        <v>18</v>
      </c>
      <c r="D9107" s="513" t="s">
        <v>467</v>
      </c>
      <c r="E9107" s="514">
        <v>0.02</v>
      </c>
      <c r="F9107" s="513">
        <v>110</v>
      </c>
      <c r="G9107" s="515">
        <v>2.6948428355963907</v>
      </c>
      <c r="H9107" s="515">
        <v>0.52297078004711661</v>
      </c>
    </row>
    <row r="9108" spans="1:8">
      <c r="A9108" s="513" t="str">
        <f t="shared" si="142"/>
        <v>BahamasMujer2010-20150.02111</v>
      </c>
      <c r="B9108" s="513" t="s">
        <v>142</v>
      </c>
      <c r="C9108" s="513" t="s">
        <v>18</v>
      </c>
      <c r="D9108" s="513" t="s">
        <v>467</v>
      </c>
      <c r="E9108" s="514">
        <v>0.02</v>
      </c>
      <c r="F9108" s="513">
        <v>111</v>
      </c>
      <c r="G9108" s="515">
        <v>2.4426563017177005</v>
      </c>
      <c r="H9108" s="515">
        <v>0.44351714377744744</v>
      </c>
    </row>
    <row r="9109" spans="1:8">
      <c r="A9109" s="513" t="str">
        <f t="shared" si="142"/>
        <v>BahamasMujer2010-20150.02112</v>
      </c>
      <c r="B9109" s="513" t="s">
        <v>142</v>
      </c>
      <c r="C9109" s="513" t="s">
        <v>18</v>
      </c>
      <c r="D9109" s="513" t="s">
        <v>467</v>
      </c>
      <c r="E9109" s="514">
        <v>0.02</v>
      </c>
      <c r="F9109" s="513">
        <v>112</v>
      </c>
      <c r="G9109" s="515">
        <v>2.2179568510145611</v>
      </c>
      <c r="H9109" s="515">
        <v>0.33720454986748616</v>
      </c>
    </row>
    <row r="9110" spans="1:8">
      <c r="A9110" s="513" t="str">
        <f t="shared" si="142"/>
        <v>BahamasMujer2010-20150.02113</v>
      </c>
      <c r="B9110" s="513" t="s">
        <v>142</v>
      </c>
      <c r="C9110" s="513" t="s">
        <v>18</v>
      </c>
      <c r="D9110" s="513" t="s">
        <v>467</v>
      </c>
      <c r="E9110" s="514">
        <v>0.02</v>
      </c>
      <c r="F9110" s="513">
        <v>113</v>
      </c>
      <c r="G9110" s="515">
        <v>1.9444959303877307</v>
      </c>
      <c r="H9110" s="515">
        <v>0.18751231992429832</v>
      </c>
    </row>
    <row r="9111" spans="1:8">
      <c r="A9111" s="513" t="str">
        <f t="shared" si="142"/>
        <v>BahamasMujer2010-20150.02114</v>
      </c>
      <c r="B9111" s="513" t="s">
        <v>142</v>
      </c>
      <c r="C9111" s="513" t="s">
        <v>18</v>
      </c>
      <c r="D9111" s="513" t="s">
        <v>467</v>
      </c>
      <c r="E9111" s="514">
        <v>0.02</v>
      </c>
      <c r="F9111" s="513">
        <v>114</v>
      </c>
      <c r="G9111" s="515">
        <v>1.8838472624544971</v>
      </c>
      <c r="H9111" s="515">
        <v>0</v>
      </c>
    </row>
    <row r="9112" spans="1:8">
      <c r="A9112" s="513" t="str">
        <f t="shared" si="142"/>
        <v>BahamasMujer2010-20150.02115</v>
      </c>
      <c r="B9112" s="513" t="s">
        <v>142</v>
      </c>
      <c r="C9112" s="513" t="s">
        <v>18</v>
      </c>
      <c r="D9112" s="513" t="s">
        <v>467</v>
      </c>
      <c r="E9112" s="514">
        <v>0.02</v>
      </c>
      <c r="F9112" s="513">
        <v>115</v>
      </c>
      <c r="G9112" s="515">
        <v>1.5430443321957308</v>
      </c>
      <c r="H9112" s="515">
        <v>0</v>
      </c>
    </row>
    <row r="9113" spans="1:8">
      <c r="A9113" s="513" t="str">
        <f t="shared" si="142"/>
        <v>BahamasMujer2010-20150.02116</v>
      </c>
      <c r="B9113" s="513" t="s">
        <v>142</v>
      </c>
      <c r="C9113" s="513" t="s">
        <v>18</v>
      </c>
      <c r="D9113" s="513" t="s">
        <v>467</v>
      </c>
      <c r="E9113" s="514">
        <v>0.02</v>
      </c>
      <c r="F9113" s="513">
        <v>116</v>
      </c>
      <c r="G9113" s="515">
        <v>1</v>
      </c>
      <c r="H9113" s="515">
        <v>0</v>
      </c>
    </row>
    <row r="9114" spans="1:8">
      <c r="A9114" s="513" t="str">
        <f t="shared" si="142"/>
        <v>BahamasMujer2010-20150.0350</v>
      </c>
      <c r="B9114" s="513" t="s">
        <v>142</v>
      </c>
      <c r="C9114" s="513" t="s">
        <v>18</v>
      </c>
      <c r="D9114" s="513" t="s">
        <v>467</v>
      </c>
      <c r="E9114" s="514">
        <v>0.03</v>
      </c>
      <c r="F9114" s="513">
        <v>50</v>
      </c>
      <c r="G9114" s="515">
        <v>20.85987014583273</v>
      </c>
      <c r="H9114" s="515">
        <v>2.1102640911052846</v>
      </c>
    </row>
    <row r="9115" spans="1:8">
      <c r="A9115" s="513" t="str">
        <f t="shared" si="142"/>
        <v>BahamasMujer2010-20150.0351</v>
      </c>
      <c r="B9115" s="513" t="s">
        <v>142</v>
      </c>
      <c r="C9115" s="513" t="s">
        <v>18</v>
      </c>
      <c r="D9115" s="513" t="s">
        <v>467</v>
      </c>
      <c r="E9115" s="514">
        <v>0.03</v>
      </c>
      <c r="F9115" s="513">
        <v>51</v>
      </c>
      <c r="G9115" s="515">
        <v>20.552857009796231</v>
      </c>
      <c r="H9115" s="515">
        <v>2.1204964359001783</v>
      </c>
    </row>
    <row r="9116" spans="1:8">
      <c r="A9116" s="513" t="str">
        <f t="shared" si="142"/>
        <v>BahamasMujer2010-20150.0352</v>
      </c>
      <c r="B9116" s="513" t="s">
        <v>142</v>
      </c>
      <c r="C9116" s="513" t="s">
        <v>18</v>
      </c>
      <c r="D9116" s="513" t="s">
        <v>467</v>
      </c>
      <c r="E9116" s="514">
        <v>0.03</v>
      </c>
      <c r="F9116" s="513">
        <v>52</v>
      </c>
      <c r="G9116" s="515">
        <v>20.238823441496145</v>
      </c>
      <c r="H9116" s="515">
        <v>2.1307330160987692</v>
      </c>
    </row>
    <row r="9117" spans="1:8">
      <c r="A9117" s="513" t="str">
        <f t="shared" si="142"/>
        <v>BahamasMujer2010-20150.0353</v>
      </c>
      <c r="B9117" s="513" t="s">
        <v>142</v>
      </c>
      <c r="C9117" s="513" t="s">
        <v>18</v>
      </c>
      <c r="D9117" s="513" t="s">
        <v>467</v>
      </c>
      <c r="E9117" s="514">
        <v>0.03</v>
      </c>
      <c r="F9117" s="513">
        <v>53</v>
      </c>
      <c r="G9117" s="515">
        <v>19.917487664940321</v>
      </c>
      <c r="H9117" s="515">
        <v>2.1411411562678015</v>
      </c>
    </row>
    <row r="9118" spans="1:8">
      <c r="A9118" s="513" t="str">
        <f t="shared" si="142"/>
        <v>BahamasMujer2010-20150.0354</v>
      </c>
      <c r="B9118" s="513" t="s">
        <v>142</v>
      </c>
      <c r="C9118" s="513" t="s">
        <v>18</v>
      </c>
      <c r="D9118" s="513" t="s">
        <v>467</v>
      </c>
      <c r="E9118" s="514">
        <v>0.03</v>
      </c>
      <c r="F9118" s="513">
        <v>54</v>
      </c>
      <c r="G9118" s="515">
        <v>19.591165069188417</v>
      </c>
      <c r="H9118" s="515">
        <v>2.1498922146689683</v>
      </c>
    </row>
    <row r="9119" spans="1:8">
      <c r="A9119" s="513" t="str">
        <f t="shared" si="142"/>
        <v>BahamasMujer2010-20150.0355</v>
      </c>
      <c r="B9119" s="513" t="s">
        <v>142</v>
      </c>
      <c r="C9119" s="513" t="s">
        <v>18</v>
      </c>
      <c r="D9119" s="513" t="s">
        <v>467</v>
      </c>
      <c r="E9119" s="514">
        <v>0.03</v>
      </c>
      <c r="F9119" s="513">
        <v>55</v>
      </c>
      <c r="G9119" s="515">
        <v>19.259464764418087</v>
      </c>
      <c r="H9119" s="515">
        <v>2.157185287946179</v>
      </c>
    </row>
    <row r="9120" spans="1:8">
      <c r="A9120" s="513" t="str">
        <f t="shared" si="142"/>
        <v>BahamasMujer2010-20150.0356</v>
      </c>
      <c r="B9120" s="513" t="s">
        <v>142</v>
      </c>
      <c r="C9120" s="513" t="s">
        <v>18</v>
      </c>
      <c r="D9120" s="513" t="s">
        <v>467</v>
      </c>
      <c r="E9120" s="514">
        <v>0.03</v>
      </c>
      <c r="F9120" s="513">
        <v>56</v>
      </c>
      <c r="G9120" s="515">
        <v>18.921976445024903</v>
      </c>
      <c r="H9120" s="515">
        <v>2.1640894135358755</v>
      </c>
    </row>
    <row r="9121" spans="1:8">
      <c r="A9121" s="513" t="str">
        <f t="shared" si="142"/>
        <v>BahamasMujer2010-20150.0357</v>
      </c>
      <c r="B9121" s="513" t="s">
        <v>142</v>
      </c>
      <c r="C9121" s="513" t="s">
        <v>18</v>
      </c>
      <c r="D9121" s="513" t="s">
        <v>467</v>
      </c>
      <c r="E9121" s="514">
        <v>0.03</v>
      </c>
      <c r="F9121" s="513">
        <v>57</v>
      </c>
      <c r="G9121" s="515">
        <v>18.578269146096542</v>
      </c>
      <c r="H9121" s="515">
        <v>2.1708455992026319</v>
      </c>
    </row>
    <row r="9122" spans="1:8">
      <c r="A9122" s="513" t="str">
        <f t="shared" si="142"/>
        <v>BahamasMujer2010-20150.0358</v>
      </c>
      <c r="B9122" s="513" t="s">
        <v>142</v>
      </c>
      <c r="C9122" s="513" t="s">
        <v>18</v>
      </c>
      <c r="D9122" s="513" t="s">
        <v>467</v>
      </c>
      <c r="E9122" s="514">
        <v>0.03</v>
      </c>
      <c r="F9122" s="513">
        <v>58</v>
      </c>
      <c r="G9122" s="515">
        <v>18.227889903312924</v>
      </c>
      <c r="H9122" s="515">
        <v>2.1777128507685708</v>
      </c>
    </row>
    <row r="9123" spans="1:8">
      <c r="A9123" s="513" t="str">
        <f t="shared" si="142"/>
        <v>BahamasMujer2010-20150.0359</v>
      </c>
      <c r="B9123" s="513" t="s">
        <v>142</v>
      </c>
      <c r="C9123" s="513" t="s">
        <v>18</v>
      </c>
      <c r="D9123" s="513" t="s">
        <v>467</v>
      </c>
      <c r="E9123" s="514">
        <v>0.03</v>
      </c>
      <c r="F9123" s="513">
        <v>59</v>
      </c>
      <c r="G9123" s="515">
        <v>17.871420675218932</v>
      </c>
      <c r="H9123" s="515">
        <v>2.1842116270831102</v>
      </c>
    </row>
    <row r="9124" spans="1:8">
      <c r="A9124" s="513" t="str">
        <f t="shared" si="142"/>
        <v>BahamasMujer2010-20150.0360</v>
      </c>
      <c r="B9124" s="513" t="s">
        <v>142</v>
      </c>
      <c r="C9124" s="513" t="s">
        <v>18</v>
      </c>
      <c r="D9124" s="513" t="s">
        <v>467</v>
      </c>
      <c r="E9124" s="514">
        <v>0.03</v>
      </c>
      <c r="F9124" s="513">
        <v>60</v>
      </c>
      <c r="G9124" s="515">
        <v>17.508357732350959</v>
      </c>
      <c r="H9124" s="515">
        <v>2.1906493734597348</v>
      </c>
    </row>
    <row r="9125" spans="1:8">
      <c r="A9125" s="513" t="str">
        <f t="shared" si="142"/>
        <v>BahamasMujer2010-20150.0361</v>
      </c>
      <c r="B9125" s="513" t="s">
        <v>142</v>
      </c>
      <c r="C9125" s="513" t="s">
        <v>18</v>
      </c>
      <c r="D9125" s="513" t="s">
        <v>467</v>
      </c>
      <c r="E9125" s="514">
        <v>0.03</v>
      </c>
      <c r="F9125" s="513">
        <v>61</v>
      </c>
      <c r="G9125" s="515">
        <v>17.138170519095993</v>
      </c>
      <c r="H9125" s="515">
        <v>2.1984148794038272</v>
      </c>
    </row>
    <row r="9126" spans="1:8">
      <c r="A9126" s="513" t="str">
        <f t="shared" si="142"/>
        <v>BahamasMujer2010-20150.0362</v>
      </c>
      <c r="B9126" s="513" t="s">
        <v>142</v>
      </c>
      <c r="C9126" s="513" t="s">
        <v>18</v>
      </c>
      <c r="D9126" s="513" t="s">
        <v>467</v>
      </c>
      <c r="E9126" s="514">
        <v>0.03</v>
      </c>
      <c r="F9126" s="513">
        <v>62</v>
      </c>
      <c r="G9126" s="515">
        <v>16.760299820280324</v>
      </c>
      <c r="H9126" s="515">
        <v>2.207884685375157</v>
      </c>
    </row>
    <row r="9127" spans="1:8">
      <c r="A9127" s="513" t="str">
        <f t="shared" si="142"/>
        <v>BahamasMujer2010-20150.0363</v>
      </c>
      <c r="B9127" s="513" t="s">
        <v>142</v>
      </c>
      <c r="C9127" s="513" t="s">
        <v>18</v>
      </c>
      <c r="D9127" s="513" t="s">
        <v>467</v>
      </c>
      <c r="E9127" s="514">
        <v>0.03</v>
      </c>
      <c r="F9127" s="513">
        <v>63</v>
      </c>
      <c r="G9127" s="515">
        <v>16.374155791782144</v>
      </c>
      <c r="H9127" s="515">
        <v>2.2194715354227594</v>
      </c>
    </row>
    <row r="9128" spans="1:8">
      <c r="A9128" s="513" t="str">
        <f t="shared" si="142"/>
        <v>BahamasMujer2010-20150.0364</v>
      </c>
      <c r="B9128" s="513" t="s">
        <v>142</v>
      </c>
      <c r="C9128" s="513" t="s">
        <v>18</v>
      </c>
      <c r="D9128" s="513" t="s">
        <v>467</v>
      </c>
      <c r="E9128" s="514">
        <v>0.03</v>
      </c>
      <c r="F9128" s="513">
        <v>64</v>
      </c>
      <c r="G9128" s="515">
        <v>15.990552794919477</v>
      </c>
      <c r="H9128" s="515">
        <v>2.2257725016182555</v>
      </c>
    </row>
    <row r="9129" spans="1:8">
      <c r="A9129" s="513" t="str">
        <f t="shared" si="142"/>
        <v>BahamasMujer2010-20150.0365</v>
      </c>
      <c r="B9129" s="513" t="s">
        <v>142</v>
      </c>
      <c r="C9129" s="513" t="s">
        <v>18</v>
      </c>
      <c r="D9129" s="513" t="s">
        <v>467</v>
      </c>
      <c r="E9129" s="514">
        <v>0.03</v>
      </c>
      <c r="F9129" s="513">
        <v>65</v>
      </c>
      <c r="G9129" s="515">
        <v>15.608750239783223</v>
      </c>
      <c r="H9129" s="515">
        <v>2.2273195864608013</v>
      </c>
    </row>
    <row r="9130" spans="1:8">
      <c r="A9130" s="513" t="str">
        <f t="shared" si="142"/>
        <v>BahamasMujer2010-20150.0366</v>
      </c>
      <c r="B9130" s="513" t="s">
        <v>142</v>
      </c>
      <c r="C9130" s="513" t="s">
        <v>18</v>
      </c>
      <c r="D9130" s="513" t="s">
        <v>467</v>
      </c>
      <c r="E9130" s="514">
        <v>0.03</v>
      </c>
      <c r="F9130" s="513">
        <v>66</v>
      </c>
      <c r="G9130" s="515">
        <v>15.227982102788392</v>
      </c>
      <c r="H9130" s="515">
        <v>2.2262769640491666</v>
      </c>
    </row>
    <row r="9131" spans="1:8">
      <c r="A9131" s="513" t="str">
        <f t="shared" si="142"/>
        <v>BahamasMujer2010-20150.0367</v>
      </c>
      <c r="B9131" s="513" t="s">
        <v>142</v>
      </c>
      <c r="C9131" s="513" t="s">
        <v>18</v>
      </c>
      <c r="D9131" s="513" t="s">
        <v>467</v>
      </c>
      <c r="E9131" s="514">
        <v>0.03</v>
      </c>
      <c r="F9131" s="513">
        <v>67</v>
      </c>
      <c r="G9131" s="515">
        <v>14.847452435555546</v>
      </c>
      <c r="H9131" s="515">
        <v>2.2232078893939362</v>
      </c>
    </row>
    <row r="9132" spans="1:8">
      <c r="A9132" s="513" t="str">
        <f t="shared" si="142"/>
        <v>BahamasMujer2010-20150.0368</v>
      </c>
      <c r="B9132" s="513" t="s">
        <v>142</v>
      </c>
      <c r="C9132" s="513" t="s">
        <v>18</v>
      </c>
      <c r="D9132" s="513" t="s">
        <v>467</v>
      </c>
      <c r="E9132" s="514">
        <v>0.03</v>
      </c>
      <c r="F9132" s="513">
        <v>68</v>
      </c>
      <c r="G9132" s="515">
        <v>14.466330480325919</v>
      </c>
      <c r="H9132" s="515">
        <v>2.2186934744830333</v>
      </c>
    </row>
    <row r="9133" spans="1:8">
      <c r="A9133" s="513" t="str">
        <f t="shared" si="142"/>
        <v>BahamasMujer2010-20150.0369</v>
      </c>
      <c r="B9133" s="513" t="s">
        <v>142</v>
      </c>
      <c r="C9133" s="513" t="s">
        <v>18</v>
      </c>
      <c r="D9133" s="513" t="s">
        <v>467</v>
      </c>
      <c r="E9133" s="514">
        <v>0.03</v>
      </c>
      <c r="F9133" s="513">
        <v>69</v>
      </c>
      <c r="G9133" s="515">
        <v>14.089284781674786</v>
      </c>
      <c r="H9133" s="515">
        <v>2.2097137798828359</v>
      </c>
    </row>
    <row r="9134" spans="1:8">
      <c r="A9134" s="513" t="str">
        <f t="shared" si="142"/>
        <v>BahamasMujer2010-20150.0370</v>
      </c>
      <c r="B9134" s="513" t="s">
        <v>142</v>
      </c>
      <c r="C9134" s="513" t="s">
        <v>18</v>
      </c>
      <c r="D9134" s="513" t="s">
        <v>467</v>
      </c>
      <c r="E9134" s="514">
        <v>0.03</v>
      </c>
      <c r="F9134" s="513">
        <v>70</v>
      </c>
      <c r="G9134" s="515">
        <v>13.715377100593191</v>
      </c>
      <c r="H9134" s="515">
        <v>2.1968908443777186</v>
      </c>
    </row>
    <row r="9135" spans="1:8">
      <c r="A9135" s="513" t="str">
        <f t="shared" si="142"/>
        <v>BahamasMujer2010-20150.0371</v>
      </c>
      <c r="B9135" s="513" t="s">
        <v>142</v>
      </c>
      <c r="C9135" s="513" t="s">
        <v>18</v>
      </c>
      <c r="D9135" s="513" t="s">
        <v>467</v>
      </c>
      <c r="E9135" s="514">
        <v>0.03</v>
      </c>
      <c r="F9135" s="513">
        <v>71</v>
      </c>
      <c r="G9135" s="515">
        <v>13.343636994962946</v>
      </c>
      <c r="H9135" s="515">
        <v>2.1820251723034345</v>
      </c>
    </row>
    <row r="9136" spans="1:8">
      <c r="A9136" s="513" t="str">
        <f t="shared" si="142"/>
        <v>BahamasMujer2010-20150.0372</v>
      </c>
      <c r="B9136" s="513" t="s">
        <v>142</v>
      </c>
      <c r="C9136" s="513" t="s">
        <v>18</v>
      </c>
      <c r="D9136" s="513" t="s">
        <v>467</v>
      </c>
      <c r="E9136" s="514">
        <v>0.03</v>
      </c>
      <c r="F9136" s="513">
        <v>72</v>
      </c>
      <c r="G9136" s="515">
        <v>12.973054340215992</v>
      </c>
      <c r="H9136" s="515">
        <v>2.1657742582332116</v>
      </c>
    </row>
    <row r="9137" spans="1:8">
      <c r="A9137" s="513" t="str">
        <f t="shared" si="142"/>
        <v>BahamasMujer2010-20150.0373</v>
      </c>
      <c r="B9137" s="513" t="s">
        <v>142</v>
      </c>
      <c r="C9137" s="513" t="s">
        <v>18</v>
      </c>
      <c r="D9137" s="513" t="s">
        <v>467</v>
      </c>
      <c r="E9137" s="514">
        <v>0.03</v>
      </c>
      <c r="F9137" s="513">
        <v>73</v>
      </c>
      <c r="G9137" s="515">
        <v>12.602571119470319</v>
      </c>
      <c r="H9137" s="515">
        <v>2.1488440924415517</v>
      </c>
    </row>
    <row r="9138" spans="1:8">
      <c r="A9138" s="513" t="str">
        <f t="shared" si="142"/>
        <v>BahamasMujer2010-20150.0374</v>
      </c>
      <c r="B9138" s="513" t="s">
        <v>142</v>
      </c>
      <c r="C9138" s="513" t="s">
        <v>18</v>
      </c>
      <c r="D9138" s="513" t="s">
        <v>467</v>
      </c>
      <c r="E9138" s="514">
        <v>0.03</v>
      </c>
      <c r="F9138" s="513">
        <v>74</v>
      </c>
      <c r="G9138" s="515">
        <v>12.23810670574842</v>
      </c>
      <c r="H9138" s="515">
        <v>2.1276183021608368</v>
      </c>
    </row>
    <row r="9139" spans="1:8">
      <c r="A9139" s="513" t="str">
        <f t="shared" si="142"/>
        <v>BahamasMujer2010-20150.0375</v>
      </c>
      <c r="B9139" s="513" t="s">
        <v>142</v>
      </c>
      <c r="C9139" s="513" t="s">
        <v>18</v>
      </c>
      <c r="D9139" s="513" t="s">
        <v>467</v>
      </c>
      <c r="E9139" s="514">
        <v>0.03</v>
      </c>
      <c r="F9139" s="513">
        <v>75</v>
      </c>
      <c r="G9139" s="515">
        <v>11.878478991718891</v>
      </c>
      <c r="H9139" s="515">
        <v>2.1028659812155595</v>
      </c>
    </row>
    <row r="9140" spans="1:8">
      <c r="A9140" s="513" t="str">
        <f t="shared" si="142"/>
        <v>BahamasMujer2010-20150.0376</v>
      </c>
      <c r="B9140" s="513" t="s">
        <v>142</v>
      </c>
      <c r="C9140" s="513" t="s">
        <v>18</v>
      </c>
      <c r="D9140" s="513" t="s">
        <v>467</v>
      </c>
      <c r="E9140" s="514">
        <v>0.03</v>
      </c>
      <c r="F9140" s="513">
        <v>76</v>
      </c>
      <c r="G9140" s="515">
        <v>11.522466313147412</v>
      </c>
      <c r="H9140" s="515">
        <v>2.0817415749225159</v>
      </c>
    </row>
    <row r="9141" spans="1:8">
      <c r="A9141" s="513" t="str">
        <f t="shared" si="142"/>
        <v>BahamasMujer2010-20150.0377</v>
      </c>
      <c r="B9141" s="513" t="s">
        <v>142</v>
      </c>
      <c r="C9141" s="513" t="s">
        <v>18</v>
      </c>
      <c r="D9141" s="513" t="s">
        <v>467</v>
      </c>
      <c r="E9141" s="514">
        <v>0.03</v>
      </c>
      <c r="F9141" s="513">
        <v>77</v>
      </c>
      <c r="G9141" s="515">
        <v>11.168794752292373</v>
      </c>
      <c r="H9141" s="515">
        <v>2.0649432532917276</v>
      </c>
    </row>
    <row r="9142" spans="1:8">
      <c r="A9142" s="513" t="str">
        <f t="shared" si="142"/>
        <v>BahamasMujer2010-20150.0378</v>
      </c>
      <c r="B9142" s="513" t="s">
        <v>142</v>
      </c>
      <c r="C9142" s="513" t="s">
        <v>18</v>
      </c>
      <c r="D9142" s="513" t="s">
        <v>467</v>
      </c>
      <c r="E9142" s="514">
        <v>0.03</v>
      </c>
      <c r="F9142" s="513">
        <v>78</v>
      </c>
      <c r="G9142" s="515">
        <v>10.816124041365731</v>
      </c>
      <c r="H9142" s="515">
        <v>2.0532223774126108</v>
      </c>
    </row>
    <row r="9143" spans="1:8">
      <c r="A9143" s="513" t="str">
        <f t="shared" si="142"/>
        <v>BahamasMujer2010-20150.0379</v>
      </c>
      <c r="B9143" s="513" t="s">
        <v>142</v>
      </c>
      <c r="C9143" s="513" t="s">
        <v>18</v>
      </c>
      <c r="D9143" s="513" t="s">
        <v>467</v>
      </c>
      <c r="E9143" s="514">
        <v>0.03</v>
      </c>
      <c r="F9143" s="513">
        <v>79</v>
      </c>
      <c r="G9143" s="515">
        <v>10.484049612024135</v>
      </c>
      <c r="H9143" s="515">
        <v>2.0346746107737217</v>
      </c>
    </row>
    <row r="9144" spans="1:8">
      <c r="A9144" s="513" t="str">
        <f t="shared" si="142"/>
        <v>BahamasMujer2010-20150.0380</v>
      </c>
      <c r="B9144" s="513" t="s">
        <v>142</v>
      </c>
      <c r="C9144" s="513" t="s">
        <v>18</v>
      </c>
      <c r="D9144" s="513" t="s">
        <v>467</v>
      </c>
      <c r="E9144" s="514">
        <v>0.03</v>
      </c>
      <c r="F9144" s="513">
        <v>80</v>
      </c>
      <c r="G9144" s="515">
        <v>10.17131445560385</v>
      </c>
      <c r="H9144" s="515">
        <v>2.0090218254230083</v>
      </c>
    </row>
    <row r="9145" spans="1:8">
      <c r="A9145" s="513" t="str">
        <f t="shared" si="142"/>
        <v>BahamasMujer2010-20150.0381</v>
      </c>
      <c r="B9145" s="513" t="s">
        <v>142</v>
      </c>
      <c r="C9145" s="513" t="s">
        <v>18</v>
      </c>
      <c r="D9145" s="513" t="s">
        <v>467</v>
      </c>
      <c r="E9145" s="514">
        <v>0.03</v>
      </c>
      <c r="F9145" s="513">
        <v>81</v>
      </c>
      <c r="G9145" s="515">
        <v>9.8768060574628809</v>
      </c>
      <c r="H9145" s="515">
        <v>1.9496511145516993</v>
      </c>
    </row>
    <row r="9146" spans="1:8">
      <c r="A9146" s="513" t="str">
        <f t="shared" si="142"/>
        <v>BahamasMujer2010-20150.0382</v>
      </c>
      <c r="B9146" s="513" t="s">
        <v>142</v>
      </c>
      <c r="C9146" s="513" t="s">
        <v>18</v>
      </c>
      <c r="D9146" s="513" t="s">
        <v>467</v>
      </c>
      <c r="E9146" s="514">
        <v>0.03</v>
      </c>
      <c r="F9146" s="513">
        <v>82</v>
      </c>
      <c r="G9146" s="515">
        <v>9.5995495848740617</v>
      </c>
      <c r="H9146" s="515">
        <v>1.8802305574866784</v>
      </c>
    </row>
    <row r="9147" spans="1:8">
      <c r="A9147" s="513" t="str">
        <f t="shared" si="142"/>
        <v>BahamasMujer2010-20150.0383</v>
      </c>
      <c r="B9147" s="513" t="s">
        <v>142</v>
      </c>
      <c r="C9147" s="513" t="s">
        <v>18</v>
      </c>
      <c r="D9147" s="513" t="s">
        <v>467</v>
      </c>
      <c r="E9147" s="514">
        <v>0.03</v>
      </c>
      <c r="F9147" s="513">
        <v>83</v>
      </c>
      <c r="G9147" s="515">
        <v>9.3387034118826939</v>
      </c>
      <c r="H9147" s="515">
        <v>1.8006604298650921</v>
      </c>
    </row>
    <row r="9148" spans="1:8">
      <c r="A9148" s="513" t="str">
        <f t="shared" si="142"/>
        <v>BahamasMujer2010-20150.0384</v>
      </c>
      <c r="B9148" s="513" t="s">
        <v>142</v>
      </c>
      <c r="C9148" s="513" t="s">
        <v>18</v>
      </c>
      <c r="D9148" s="513" t="s">
        <v>467</v>
      </c>
      <c r="E9148" s="514">
        <v>0.03</v>
      </c>
      <c r="F9148" s="513">
        <v>84</v>
      </c>
      <c r="G9148" s="515">
        <v>9.0106943681919827</v>
      </c>
      <c r="H9148" s="515">
        <v>1.7592726060672561</v>
      </c>
    </row>
    <row r="9149" spans="1:8">
      <c r="A9149" s="513" t="str">
        <f t="shared" si="142"/>
        <v>BahamasMujer2010-20150.0385</v>
      </c>
      <c r="B9149" s="513" t="s">
        <v>142</v>
      </c>
      <c r="C9149" s="513" t="s">
        <v>18</v>
      </c>
      <c r="D9149" s="513" t="s">
        <v>467</v>
      </c>
      <c r="E9149" s="514">
        <v>0.03</v>
      </c>
      <c r="F9149" s="513">
        <v>85</v>
      </c>
      <c r="G9149" s="515">
        <v>8.6873941753850694</v>
      </c>
      <c r="H9149" s="515">
        <v>1.716745347374008</v>
      </c>
    </row>
    <row r="9150" spans="1:8">
      <c r="A9150" s="513" t="str">
        <f t="shared" si="142"/>
        <v>BahamasMujer2010-20150.0386</v>
      </c>
      <c r="B9150" s="513" t="s">
        <v>142</v>
      </c>
      <c r="C9150" s="513" t="s">
        <v>18</v>
      </c>
      <c r="D9150" s="513" t="s">
        <v>467</v>
      </c>
      <c r="E9150" s="514">
        <v>0.03</v>
      </c>
      <c r="F9150" s="513">
        <v>86</v>
      </c>
      <c r="G9150" s="515">
        <v>8.3690899954939937</v>
      </c>
      <c r="H9150" s="515">
        <v>1.6731768158236417</v>
      </c>
    </row>
    <row r="9151" spans="1:8">
      <c r="A9151" s="513" t="str">
        <f t="shared" si="142"/>
        <v>BahamasMujer2010-20150.0387</v>
      </c>
      <c r="B9151" s="513" t="s">
        <v>142</v>
      </c>
      <c r="C9151" s="513" t="s">
        <v>18</v>
      </c>
      <c r="D9151" s="513" t="s">
        <v>467</v>
      </c>
      <c r="E9151" s="514">
        <v>0.03</v>
      </c>
      <c r="F9151" s="513">
        <v>87</v>
      </c>
      <c r="G9151" s="515">
        <v>8.056056908378789</v>
      </c>
      <c r="H9151" s="515">
        <v>1.6286674290371317</v>
      </c>
    </row>
    <row r="9152" spans="1:8">
      <c r="A9152" s="513" t="str">
        <f t="shared" si="142"/>
        <v>BahamasMujer2010-20150.0388</v>
      </c>
      <c r="B9152" s="513" t="s">
        <v>142</v>
      </c>
      <c r="C9152" s="513" t="s">
        <v>18</v>
      </c>
      <c r="D9152" s="513" t="s">
        <v>467</v>
      </c>
      <c r="E9152" s="514">
        <v>0.03</v>
      </c>
      <c r="F9152" s="513">
        <v>88</v>
      </c>
      <c r="G9152" s="515">
        <v>7.7485567984850174</v>
      </c>
      <c r="H9152" s="515">
        <v>1.5833191759151253</v>
      </c>
    </row>
    <row r="9153" spans="1:8">
      <c r="A9153" s="513" t="str">
        <f t="shared" si="142"/>
        <v>BahamasMujer2010-20150.0389</v>
      </c>
      <c r="B9153" s="513" t="s">
        <v>142</v>
      </c>
      <c r="C9153" s="513" t="s">
        <v>18</v>
      </c>
      <c r="D9153" s="513" t="s">
        <v>467</v>
      </c>
      <c r="E9153" s="514">
        <v>0.03</v>
      </c>
      <c r="F9153" s="513">
        <v>89</v>
      </c>
      <c r="G9153" s="515">
        <v>7.4468370440415912</v>
      </c>
      <c r="H9153" s="515">
        <v>1.5372350170243259</v>
      </c>
    </row>
    <row r="9154" spans="1:8">
      <c r="A9154" s="513" t="str">
        <f t="shared" si="142"/>
        <v>BahamasMujer2010-20150.0390</v>
      </c>
      <c r="B9154" s="513" t="s">
        <v>142</v>
      </c>
      <c r="C9154" s="513" t="s">
        <v>18</v>
      </c>
      <c r="D9154" s="513" t="s">
        <v>467</v>
      </c>
      <c r="E9154" s="514">
        <v>0.03</v>
      </c>
      <c r="F9154" s="513">
        <v>90</v>
      </c>
      <c r="G9154" s="515">
        <v>7.151129589815115</v>
      </c>
      <c r="H9154" s="515">
        <v>1.4905181119115949</v>
      </c>
    </row>
    <row r="9155" spans="1:8">
      <c r="A9155" s="513" t="str">
        <f t="shared" ref="A9155:A9218" si="143">B9155&amp;C9155&amp;D9155&amp;E9155&amp;F9155</f>
        <v>BahamasMujer2010-20150.0391</v>
      </c>
      <c r="B9155" s="513" t="s">
        <v>142</v>
      </c>
      <c r="C9155" s="513" t="s">
        <v>18</v>
      </c>
      <c r="D9155" s="513" t="s">
        <v>467</v>
      </c>
      <c r="E9155" s="514">
        <v>0.03</v>
      </c>
      <c r="F9155" s="513">
        <v>91</v>
      </c>
      <c r="G9155" s="515">
        <v>6.8616496782000915</v>
      </c>
      <c r="H9155" s="515">
        <v>1.4432712313410696</v>
      </c>
    </row>
    <row r="9156" spans="1:8">
      <c r="A9156" s="513" t="str">
        <f t="shared" si="143"/>
        <v>BahamasMujer2010-20150.0392</v>
      </c>
      <c r="B9156" s="513" t="s">
        <v>142</v>
      </c>
      <c r="C9156" s="513" t="s">
        <v>18</v>
      </c>
      <c r="D9156" s="513" t="s">
        <v>467</v>
      </c>
      <c r="E9156" s="514">
        <v>0.03</v>
      </c>
      <c r="F9156" s="513">
        <v>92</v>
      </c>
      <c r="G9156" s="515">
        <v>6.5785950238653532</v>
      </c>
      <c r="H9156" s="515">
        <v>1.3955959189235705</v>
      </c>
    </row>
    <row r="9157" spans="1:8">
      <c r="A9157" s="513" t="str">
        <f t="shared" si="143"/>
        <v>BahamasMujer2010-20150.0393</v>
      </c>
      <c r="B9157" s="513" t="s">
        <v>142</v>
      </c>
      <c r="C9157" s="513" t="s">
        <v>18</v>
      </c>
      <c r="D9157" s="513" t="s">
        <v>467</v>
      </c>
      <c r="E9157" s="514">
        <v>0.03</v>
      </c>
      <c r="F9157" s="513">
        <v>93</v>
      </c>
      <c r="G9157" s="515">
        <v>6.3021448363347981</v>
      </c>
      <c r="H9157" s="515">
        <v>1.347591745894785</v>
      </c>
    </row>
    <row r="9158" spans="1:8">
      <c r="A9158" s="513" t="str">
        <f t="shared" si="143"/>
        <v>BahamasMujer2010-20150.0394</v>
      </c>
      <c r="B9158" s="513" t="s">
        <v>142</v>
      </c>
      <c r="C9158" s="513" t="s">
        <v>18</v>
      </c>
      <c r="D9158" s="513" t="s">
        <v>467</v>
      </c>
      <c r="E9158" s="514">
        <v>0.03</v>
      </c>
      <c r="F9158" s="513">
        <v>94</v>
      </c>
      <c r="G9158" s="515">
        <v>6.0324588125664285</v>
      </c>
      <c r="H9158" s="515">
        <v>1.2993555178204839</v>
      </c>
    </row>
    <row r="9159" spans="1:8">
      <c r="A9159" s="513" t="str">
        <f t="shared" si="143"/>
        <v>BahamasMujer2010-20150.0395</v>
      </c>
      <c r="B9159" s="513" t="s">
        <v>142</v>
      </c>
      <c r="C9159" s="513" t="s">
        <v>18</v>
      </c>
      <c r="D9159" s="513" t="s">
        <v>467</v>
      </c>
      <c r="E9159" s="514">
        <v>0.03</v>
      </c>
      <c r="F9159" s="513">
        <v>95</v>
      </c>
      <c r="G9159" s="515">
        <v>5.7696763989266264</v>
      </c>
      <c r="H9159" s="515">
        <v>1.2509803880172883</v>
      </c>
    </row>
    <row r="9160" spans="1:8">
      <c r="A9160" s="513" t="str">
        <f t="shared" si="143"/>
        <v>BahamasMujer2010-20150.0396</v>
      </c>
      <c r="B9160" s="513" t="s">
        <v>142</v>
      </c>
      <c r="C9160" s="513" t="s">
        <v>18</v>
      </c>
      <c r="D9160" s="513" t="s">
        <v>467</v>
      </c>
      <c r="E9160" s="514">
        <v>0.03</v>
      </c>
      <c r="F9160" s="513">
        <v>96</v>
      </c>
      <c r="G9160" s="515">
        <v>5.5139157800983618</v>
      </c>
      <c r="H9160" s="515">
        <v>1.2025548202495482</v>
      </c>
    </row>
    <row r="9161" spans="1:8">
      <c r="A9161" s="513" t="str">
        <f t="shared" si="143"/>
        <v>BahamasMujer2010-20150.0397</v>
      </c>
      <c r="B9161" s="513" t="s">
        <v>142</v>
      </c>
      <c r="C9161" s="513" t="s">
        <v>18</v>
      </c>
      <c r="D9161" s="513" t="s">
        <v>467</v>
      </c>
      <c r="E9161" s="514">
        <v>0.03</v>
      </c>
      <c r="F9161" s="513">
        <v>97</v>
      </c>
      <c r="G9161" s="515">
        <v>5.2652729742817614</v>
      </c>
      <c r="H9161" s="515">
        <v>1.1541613616531576</v>
      </c>
    </row>
    <row r="9162" spans="1:8">
      <c r="A9162" s="513" t="str">
        <f t="shared" si="143"/>
        <v>BahamasMujer2010-20150.0398</v>
      </c>
      <c r="B9162" s="513" t="s">
        <v>142</v>
      </c>
      <c r="C9162" s="513" t="s">
        <v>18</v>
      </c>
      <c r="D9162" s="513" t="s">
        <v>467</v>
      </c>
      <c r="E9162" s="514">
        <v>0.03</v>
      </c>
      <c r="F9162" s="513">
        <v>98</v>
      </c>
      <c r="G9162" s="515">
        <v>5.0238206348166727</v>
      </c>
      <c r="H9162" s="515">
        <v>1.1058752011761948</v>
      </c>
    </row>
    <row r="9163" spans="1:8">
      <c r="A9163" s="513" t="str">
        <f t="shared" si="143"/>
        <v>BahamasMujer2010-20150.0399</v>
      </c>
      <c r="B9163" s="513" t="s">
        <v>142</v>
      </c>
      <c r="C9163" s="513" t="s">
        <v>18</v>
      </c>
      <c r="D9163" s="513" t="s">
        <v>467</v>
      </c>
      <c r="E9163" s="514">
        <v>0.03</v>
      </c>
      <c r="F9163" s="513">
        <v>99</v>
      </c>
      <c r="G9163" s="515">
        <v>4.7896064602834594</v>
      </c>
      <c r="H9163" s="515">
        <v>1.0577620698714696</v>
      </c>
    </row>
    <row r="9164" spans="1:8">
      <c r="A9164" s="513" t="str">
        <f t="shared" si="143"/>
        <v>BahamasMujer2010-20150.03100</v>
      </c>
      <c r="B9164" s="513" t="s">
        <v>142</v>
      </c>
      <c r="C9164" s="513" t="s">
        <v>18</v>
      </c>
      <c r="D9164" s="513" t="s">
        <v>467</v>
      </c>
      <c r="E9164" s="514">
        <v>0.03</v>
      </c>
      <c r="F9164" s="513">
        <v>100</v>
      </c>
      <c r="G9164" s="515">
        <v>4.5626512818394032</v>
      </c>
      <c r="H9164" s="515">
        <v>1.0098752868740908</v>
      </c>
    </row>
    <row r="9165" spans="1:8">
      <c r="A9165" s="513" t="str">
        <f t="shared" si="143"/>
        <v>BahamasMujer2010-20150.03101</v>
      </c>
      <c r="B9165" s="513" t="s">
        <v>142</v>
      </c>
      <c r="C9165" s="513" t="s">
        <v>18</v>
      </c>
      <c r="D9165" s="513" t="s">
        <v>467</v>
      </c>
      <c r="E9165" s="514">
        <v>0.03</v>
      </c>
      <c r="F9165" s="513">
        <v>101</v>
      </c>
      <c r="G9165" s="515">
        <v>4.3429457603451205</v>
      </c>
      <c r="H9165" s="515">
        <v>0.96225134042538263</v>
      </c>
    </row>
    <row r="9166" spans="1:8">
      <c r="A9166" s="513" t="str">
        <f t="shared" si="143"/>
        <v>BahamasMujer2010-20150.03102</v>
      </c>
      <c r="B9166" s="513" t="s">
        <v>142</v>
      </c>
      <c r="C9166" s="513" t="s">
        <v>18</v>
      </c>
      <c r="D9166" s="513" t="s">
        <v>467</v>
      </c>
      <c r="E9166" s="514">
        <v>0.03</v>
      </c>
      <c r="F9166" s="513">
        <v>102</v>
      </c>
      <c r="G9166" s="515">
        <v>4.1304457733029789</v>
      </c>
      <c r="H9166" s="515">
        <v>0.91490278981556539</v>
      </c>
    </row>
    <row r="9167" spans="1:8">
      <c r="A9167" s="513" t="str">
        <f t="shared" si="143"/>
        <v>BahamasMujer2010-20150.03103</v>
      </c>
      <c r="B9167" s="513" t="s">
        <v>142</v>
      </c>
      <c r="C9167" s="513" t="s">
        <v>18</v>
      </c>
      <c r="D9167" s="513" t="s">
        <v>467</v>
      </c>
      <c r="E9167" s="514">
        <v>0.03</v>
      </c>
      <c r="F9167" s="513">
        <v>103</v>
      </c>
      <c r="G9167" s="515">
        <v>3.9250649314327566</v>
      </c>
      <c r="H9167" s="515">
        <v>0.86780651776289486</v>
      </c>
    </row>
    <row r="9168" spans="1:8">
      <c r="A9168" s="513" t="str">
        <f t="shared" si="143"/>
        <v>BahamasMujer2010-20150.03104</v>
      </c>
      <c r="B9168" s="513" t="s">
        <v>142</v>
      </c>
      <c r="C9168" s="513" t="s">
        <v>18</v>
      </c>
      <c r="D9168" s="513" t="s">
        <v>467</v>
      </c>
      <c r="E9168" s="514">
        <v>0.03</v>
      </c>
      <c r="F9168" s="513">
        <v>104</v>
      </c>
      <c r="G9168" s="515">
        <v>3.7266621934246835</v>
      </c>
      <c r="H9168" s="515">
        <v>0.82088383062710524</v>
      </c>
    </row>
    <row r="9169" spans="1:8">
      <c r="A9169" s="513" t="str">
        <f t="shared" si="143"/>
        <v>BahamasMujer2010-20150.03105</v>
      </c>
      <c r="B9169" s="513" t="s">
        <v>142</v>
      </c>
      <c r="C9169" s="513" t="s">
        <v>18</v>
      </c>
      <c r="D9169" s="513" t="s">
        <v>467</v>
      </c>
      <c r="E9169" s="514">
        <v>0.03</v>
      </c>
      <c r="F9169" s="513">
        <v>105</v>
      </c>
      <c r="G9169" s="515">
        <v>3.5350220516393773</v>
      </c>
      <c r="H9169" s="515">
        <v>0.77396515216367456</v>
      </c>
    </row>
    <row r="9170" spans="1:8">
      <c r="A9170" s="513" t="str">
        <f t="shared" si="143"/>
        <v>BahamasMujer2010-20150.03106</v>
      </c>
      <c r="B9170" s="513" t="s">
        <v>142</v>
      </c>
      <c r="C9170" s="513" t="s">
        <v>18</v>
      </c>
      <c r="D9170" s="513" t="s">
        <v>467</v>
      </c>
      <c r="E9170" s="514">
        <v>0.03</v>
      </c>
      <c r="F9170" s="513">
        <v>106</v>
      </c>
      <c r="G9170" s="515">
        <v>3.349820396551995</v>
      </c>
      <c r="H9170" s="515">
        <v>0.72672653860925274</v>
      </c>
    </row>
    <row r="9171" spans="1:8">
      <c r="A9171" s="513" t="str">
        <f t="shared" si="143"/>
        <v>BahamasMujer2010-20150.03107</v>
      </c>
      <c r="B9171" s="513" t="s">
        <v>142</v>
      </c>
      <c r="C9171" s="513" t="s">
        <v>18</v>
      </c>
      <c r="D9171" s="513" t="s">
        <v>467</v>
      </c>
      <c r="E9171" s="514">
        <v>0.03</v>
      </c>
      <c r="F9171" s="513">
        <v>107</v>
      </c>
      <c r="G9171" s="515">
        <v>3.1705662091949818</v>
      </c>
      <c r="H9171" s="515">
        <v>0.67857189038422761</v>
      </c>
    </row>
    <row r="9172" spans="1:8">
      <c r="A9172" s="513" t="str">
        <f t="shared" si="143"/>
        <v>BahamasMujer2010-20150.03108</v>
      </c>
      <c r="B9172" s="513" t="s">
        <v>142</v>
      </c>
      <c r="C9172" s="513" t="s">
        <v>18</v>
      </c>
      <c r="D9172" s="513" t="s">
        <v>467</v>
      </c>
      <c r="E9172" s="514">
        <v>0.03</v>
      </c>
      <c r="F9172" s="513">
        <v>108</v>
      </c>
      <c r="G9172" s="515">
        <v>2.9964984004326412</v>
      </c>
      <c r="H9172" s="515">
        <v>0.62841077892516817</v>
      </c>
    </row>
    <row r="9173" spans="1:8">
      <c r="A9173" s="513" t="str">
        <f t="shared" si="143"/>
        <v>BahamasMujer2010-20150.03109</v>
      </c>
      <c r="B9173" s="513" t="s">
        <v>142</v>
      </c>
      <c r="C9173" s="513" t="s">
        <v>18</v>
      </c>
      <c r="D9173" s="513" t="s">
        <v>467</v>
      </c>
      <c r="E9173" s="514">
        <v>0.03</v>
      </c>
      <c r="F9173" s="513">
        <v>109</v>
      </c>
      <c r="G9173" s="515">
        <v>2.826398783123369</v>
      </c>
      <c r="H9173" s="515">
        <v>0.57423429446461327</v>
      </c>
    </row>
    <row r="9174" spans="1:8">
      <c r="A9174" s="513" t="str">
        <f t="shared" si="143"/>
        <v>BahamasMujer2010-20150.03110</v>
      </c>
      <c r="B9174" s="513" t="s">
        <v>142</v>
      </c>
      <c r="C9174" s="513" t="s">
        <v>18</v>
      </c>
      <c r="D9174" s="513" t="s">
        <v>467</v>
      </c>
      <c r="E9174" s="514">
        <v>0.03</v>
      </c>
      <c r="F9174" s="513">
        <v>110</v>
      </c>
      <c r="G9174" s="515">
        <v>2.6582432068972222</v>
      </c>
      <c r="H9174" s="515">
        <v>0.51231126872931054</v>
      </c>
    </row>
    <row r="9175" spans="1:8">
      <c r="A9175" s="513" t="str">
        <f t="shared" si="143"/>
        <v>BahamasMujer2010-20150.03111</v>
      </c>
      <c r="B9175" s="513" t="s">
        <v>142</v>
      </c>
      <c r="C9175" s="513" t="s">
        <v>18</v>
      </c>
      <c r="D9175" s="513" t="s">
        <v>467</v>
      </c>
      <c r="E9175" s="514">
        <v>0.03</v>
      </c>
      <c r="F9175" s="513">
        <v>111</v>
      </c>
      <c r="G9175" s="515">
        <v>2.4160481547007135</v>
      </c>
      <c r="H9175" s="515">
        <v>0.43575099088224994</v>
      </c>
    </row>
    <row r="9176" spans="1:8">
      <c r="A9176" s="513" t="str">
        <f t="shared" si="143"/>
        <v>BahamasMujer2010-20150.03112</v>
      </c>
      <c r="B9176" s="513" t="s">
        <v>142</v>
      </c>
      <c r="C9176" s="513" t="s">
        <v>18</v>
      </c>
      <c r="D9176" s="513" t="s">
        <v>467</v>
      </c>
      <c r="E9176" s="514">
        <v>0.03</v>
      </c>
      <c r="F9176" s="513">
        <v>112</v>
      </c>
      <c r="G9176" s="515">
        <v>2.1983927905982839</v>
      </c>
      <c r="H9176" s="515">
        <v>0.33247424206846748</v>
      </c>
    </row>
    <row r="9177" spans="1:8">
      <c r="A9177" s="513" t="str">
        <f t="shared" si="143"/>
        <v>BahamasMujer2010-20150.03113</v>
      </c>
      <c r="B9177" s="513" t="s">
        <v>142</v>
      </c>
      <c r="C9177" s="513" t="s">
        <v>18</v>
      </c>
      <c r="D9177" s="513" t="s">
        <v>467</v>
      </c>
      <c r="E9177" s="514">
        <v>0.03</v>
      </c>
      <c r="F9177" s="513">
        <v>113</v>
      </c>
      <c r="G9177" s="515">
        <v>1.9320189264011589</v>
      </c>
      <c r="H9177" s="515">
        <v>0.18569181196386822</v>
      </c>
    </row>
    <row r="9178" spans="1:8">
      <c r="A9178" s="513" t="str">
        <f t="shared" si="143"/>
        <v>BahamasMujer2010-20150.03114</v>
      </c>
      <c r="B9178" s="513" t="s">
        <v>142</v>
      </c>
      <c r="C9178" s="513" t="s">
        <v>18</v>
      </c>
      <c r="D9178" s="513" t="s">
        <v>467</v>
      </c>
      <c r="E9178" s="514">
        <v>0.03</v>
      </c>
      <c r="F9178" s="513">
        <v>114</v>
      </c>
      <c r="G9178" s="515">
        <v>1.8722756107690943</v>
      </c>
      <c r="H9178" s="515">
        <v>0</v>
      </c>
    </row>
    <row r="9179" spans="1:8">
      <c r="A9179" s="513" t="str">
        <f t="shared" si="143"/>
        <v>BahamasMujer2010-20150.03115</v>
      </c>
      <c r="B9179" s="513" t="s">
        <v>142</v>
      </c>
      <c r="C9179" s="513" t="s">
        <v>18</v>
      </c>
      <c r="D9179" s="513" t="s">
        <v>467</v>
      </c>
      <c r="E9179" s="514">
        <v>0.03</v>
      </c>
      <c r="F9179" s="513">
        <v>115</v>
      </c>
      <c r="G9179" s="515">
        <v>1.5377720571258693</v>
      </c>
      <c r="H9179" s="515">
        <v>0</v>
      </c>
    </row>
    <row r="9180" spans="1:8">
      <c r="A9180" s="513" t="str">
        <f t="shared" si="143"/>
        <v>BahamasMujer2010-20150.03116</v>
      </c>
      <c r="B9180" s="513" t="s">
        <v>142</v>
      </c>
      <c r="C9180" s="513" t="s">
        <v>18</v>
      </c>
      <c r="D9180" s="513" t="s">
        <v>467</v>
      </c>
      <c r="E9180" s="514">
        <v>0.03</v>
      </c>
      <c r="F9180" s="513">
        <v>116</v>
      </c>
      <c r="G9180" s="515">
        <v>1</v>
      </c>
      <c r="H9180" s="515">
        <v>0</v>
      </c>
    </row>
    <row r="9181" spans="1:8">
      <c r="A9181" s="513" t="str">
        <f t="shared" si="143"/>
        <v>BahamasMujer2010-20150.0450</v>
      </c>
      <c r="B9181" s="513" t="s">
        <v>142</v>
      </c>
      <c r="C9181" s="513" t="s">
        <v>18</v>
      </c>
      <c r="D9181" s="513" t="s">
        <v>467</v>
      </c>
      <c r="E9181" s="514">
        <v>0.04</v>
      </c>
      <c r="F9181" s="513">
        <v>50</v>
      </c>
      <c r="G9181" s="515">
        <v>18.202215382598084</v>
      </c>
      <c r="H9181" s="515">
        <v>1.6656054835611629</v>
      </c>
    </row>
    <row r="9182" spans="1:8">
      <c r="A9182" s="513" t="str">
        <f t="shared" si="143"/>
        <v>BahamasMujer2010-20150.0451</v>
      </c>
      <c r="B9182" s="513" t="s">
        <v>142</v>
      </c>
      <c r="C9182" s="513" t="s">
        <v>18</v>
      </c>
      <c r="D9182" s="513" t="s">
        <v>467</v>
      </c>
      <c r="E9182" s="514">
        <v>0.04</v>
      </c>
      <c r="F9182" s="513">
        <v>51</v>
      </c>
      <c r="G9182" s="515">
        <v>17.975277680918563</v>
      </c>
      <c r="H9182" s="515">
        <v>1.6820649606972136</v>
      </c>
    </row>
    <row r="9183" spans="1:8">
      <c r="A9183" s="513" t="str">
        <f t="shared" si="143"/>
        <v>BahamasMujer2010-20150.0452</v>
      </c>
      <c r="B9183" s="513" t="s">
        <v>142</v>
      </c>
      <c r="C9183" s="513" t="s">
        <v>18</v>
      </c>
      <c r="D9183" s="513" t="s">
        <v>467</v>
      </c>
      <c r="E9183" s="514">
        <v>0.04</v>
      </c>
      <c r="F9183" s="513">
        <v>52</v>
      </c>
      <c r="G9183" s="515">
        <v>17.741406191554301</v>
      </c>
      <c r="H9183" s="515">
        <v>1.6987362358180675</v>
      </c>
    </row>
    <row r="9184" spans="1:8">
      <c r="A9184" s="513" t="str">
        <f t="shared" si="143"/>
        <v>BahamasMujer2010-20150.0453</v>
      </c>
      <c r="B9184" s="513" t="s">
        <v>142</v>
      </c>
      <c r="C9184" s="513" t="s">
        <v>18</v>
      </c>
      <c r="D9184" s="513" t="s">
        <v>467</v>
      </c>
      <c r="E9184" s="514">
        <v>0.04</v>
      </c>
      <c r="F9184" s="513">
        <v>53</v>
      </c>
      <c r="G9184" s="515">
        <v>17.500243683716235</v>
      </c>
      <c r="H9184" s="515">
        <v>1.7157813009511589</v>
      </c>
    </row>
    <row r="9185" spans="1:8">
      <c r="A9185" s="513" t="str">
        <f t="shared" si="143"/>
        <v>BahamasMujer2010-20150.0454</v>
      </c>
      <c r="B9185" s="513" t="s">
        <v>142</v>
      </c>
      <c r="C9185" s="513" t="s">
        <v>18</v>
      </c>
      <c r="D9185" s="513" t="s">
        <v>467</v>
      </c>
      <c r="E9185" s="514">
        <v>0.04</v>
      </c>
      <c r="F9185" s="513">
        <v>54</v>
      </c>
      <c r="G9185" s="515">
        <v>17.253741106711601</v>
      </c>
      <c r="H9185" s="515">
        <v>1.7315497676019385</v>
      </c>
    </row>
    <row r="9186" spans="1:8">
      <c r="A9186" s="513" t="str">
        <f t="shared" si="143"/>
        <v>BahamasMujer2010-20150.0455</v>
      </c>
      <c r="B9186" s="513" t="s">
        <v>142</v>
      </c>
      <c r="C9186" s="513" t="s">
        <v>18</v>
      </c>
      <c r="D9186" s="513" t="s">
        <v>467</v>
      </c>
      <c r="E9186" s="514">
        <v>0.04</v>
      </c>
      <c r="F9186" s="513">
        <v>55</v>
      </c>
      <c r="G9186" s="515">
        <v>17.001492928499921</v>
      </c>
      <c r="H9186" s="515">
        <v>1.7462129149266798</v>
      </c>
    </row>
    <row r="9187" spans="1:8">
      <c r="A9187" s="513" t="str">
        <f t="shared" si="143"/>
        <v>BahamasMujer2010-20150.0456</v>
      </c>
      <c r="B9187" s="513" t="s">
        <v>142</v>
      </c>
      <c r="C9187" s="513" t="s">
        <v>18</v>
      </c>
      <c r="D9187" s="513" t="s">
        <v>467</v>
      </c>
      <c r="E9187" s="514">
        <v>0.04</v>
      </c>
      <c r="F9187" s="513">
        <v>56</v>
      </c>
      <c r="G9187" s="515">
        <v>16.743069231937596</v>
      </c>
      <c r="H9187" s="515">
        <v>1.760654911739908</v>
      </c>
    </row>
    <row r="9188" spans="1:8">
      <c r="A9188" s="513" t="str">
        <f t="shared" si="143"/>
        <v>BahamasMujer2010-20150.0457</v>
      </c>
      <c r="B9188" s="513" t="s">
        <v>142</v>
      </c>
      <c r="C9188" s="513" t="s">
        <v>18</v>
      </c>
      <c r="D9188" s="513" t="s">
        <v>467</v>
      </c>
      <c r="E9188" s="514">
        <v>0.04</v>
      </c>
      <c r="F9188" s="513">
        <v>57</v>
      </c>
      <c r="G9188" s="515">
        <v>16.478014018406455</v>
      </c>
      <c r="H9188" s="515">
        <v>1.7751022318534382</v>
      </c>
    </row>
    <row r="9189" spans="1:8">
      <c r="A9189" s="513" t="str">
        <f t="shared" si="143"/>
        <v>BahamasMujer2010-20150.0458</v>
      </c>
      <c r="B9189" s="513" t="s">
        <v>142</v>
      </c>
      <c r="C9189" s="513" t="s">
        <v>18</v>
      </c>
      <c r="D9189" s="513" t="s">
        <v>467</v>
      </c>
      <c r="E9189" s="514">
        <v>0.04</v>
      </c>
      <c r="F9189" s="513">
        <v>58</v>
      </c>
      <c r="G9189" s="515">
        <v>16.205843374151208</v>
      </c>
      <c r="H9189" s="515">
        <v>1.7898024509079227</v>
      </c>
    </row>
    <row r="9190" spans="1:8">
      <c r="A9190" s="513" t="str">
        <f t="shared" si="143"/>
        <v>BahamasMujer2010-20150.0459</v>
      </c>
      <c r="B9190" s="513" t="s">
        <v>142</v>
      </c>
      <c r="C9190" s="513" t="s">
        <v>18</v>
      </c>
      <c r="D9190" s="513" t="s">
        <v>467</v>
      </c>
      <c r="E9190" s="514">
        <v>0.04</v>
      </c>
      <c r="F9190" s="513">
        <v>59</v>
      </c>
      <c r="G9190" s="515">
        <v>15.92698670267581</v>
      </c>
      <c r="H9190" s="515">
        <v>1.8043284561500896</v>
      </c>
    </row>
    <row r="9191" spans="1:8">
      <c r="A9191" s="513" t="str">
        <f t="shared" si="143"/>
        <v>BahamasMujer2010-20150.0460</v>
      </c>
      <c r="B9191" s="513" t="s">
        <v>142</v>
      </c>
      <c r="C9191" s="513" t="s">
        <v>18</v>
      </c>
      <c r="D9191" s="513" t="s">
        <v>467</v>
      </c>
      <c r="E9191" s="514">
        <v>0.04</v>
      </c>
      <c r="F9191" s="513">
        <v>60</v>
      </c>
      <c r="G9191" s="515">
        <v>15.64091002617848</v>
      </c>
      <c r="H9191" s="515">
        <v>1.8189730951271814</v>
      </c>
    </row>
    <row r="9192" spans="1:8">
      <c r="A9192" s="513" t="str">
        <f t="shared" si="143"/>
        <v>BahamasMujer2010-20150.0461</v>
      </c>
      <c r="B9192" s="513" t="s">
        <v>142</v>
      </c>
      <c r="C9192" s="513" t="s">
        <v>18</v>
      </c>
      <c r="D9192" s="513" t="s">
        <v>467</v>
      </c>
      <c r="E9192" s="514">
        <v>0.04</v>
      </c>
      <c r="F9192" s="513">
        <v>61</v>
      </c>
      <c r="G9192" s="515">
        <v>15.347045283610482</v>
      </c>
      <c r="H9192" s="515">
        <v>1.8349404770638511</v>
      </c>
    </row>
    <row r="9193" spans="1:8">
      <c r="A9193" s="513" t="str">
        <f t="shared" si="143"/>
        <v>BahamasMujer2010-20150.0462</v>
      </c>
      <c r="B9193" s="513" t="s">
        <v>142</v>
      </c>
      <c r="C9193" s="513" t="s">
        <v>18</v>
      </c>
      <c r="D9193" s="513" t="s">
        <v>467</v>
      </c>
      <c r="E9193" s="514">
        <v>0.04</v>
      </c>
      <c r="F9193" s="513">
        <v>62</v>
      </c>
      <c r="G9193" s="515">
        <v>15.044787814424767</v>
      </c>
      <c r="H9193" s="515">
        <v>1.8526132191574756</v>
      </c>
    </row>
    <row r="9194" spans="1:8">
      <c r="A9194" s="513" t="str">
        <f t="shared" si="143"/>
        <v>BahamasMujer2010-20150.0463</v>
      </c>
      <c r="B9194" s="513" t="s">
        <v>142</v>
      </c>
      <c r="C9194" s="513" t="s">
        <v>18</v>
      </c>
      <c r="D9194" s="513" t="s">
        <v>467</v>
      </c>
      <c r="E9194" s="514">
        <v>0.04</v>
      </c>
      <c r="F9194" s="513">
        <v>63</v>
      </c>
      <c r="G9194" s="515">
        <v>14.733493640231636</v>
      </c>
      <c r="H9194" s="515">
        <v>1.872415848932137</v>
      </c>
    </row>
    <row r="9195" spans="1:8">
      <c r="A9195" s="513" t="str">
        <f t="shared" si="143"/>
        <v>BahamasMujer2010-20150.0464</v>
      </c>
      <c r="B9195" s="513" t="s">
        <v>142</v>
      </c>
      <c r="C9195" s="513" t="s">
        <v>18</v>
      </c>
      <c r="D9195" s="513" t="s">
        <v>467</v>
      </c>
      <c r="E9195" s="514">
        <v>0.04</v>
      </c>
      <c r="F9195" s="513">
        <v>64</v>
      </c>
      <c r="G9195" s="515">
        <v>14.42279216558139</v>
      </c>
      <c r="H9195" s="515">
        <v>1.887504907361208</v>
      </c>
    </row>
    <row r="9196" spans="1:8">
      <c r="A9196" s="513" t="str">
        <f t="shared" si="143"/>
        <v>BahamasMujer2010-20150.0465</v>
      </c>
      <c r="B9196" s="513" t="s">
        <v>142</v>
      </c>
      <c r="C9196" s="513" t="s">
        <v>18</v>
      </c>
      <c r="D9196" s="513" t="s">
        <v>467</v>
      </c>
      <c r="E9196" s="514">
        <v>0.04</v>
      </c>
      <c r="F9196" s="513">
        <v>65</v>
      </c>
      <c r="G9196" s="515">
        <v>14.11202910423582</v>
      </c>
      <c r="H9196" s="515">
        <v>1.8983294899331431</v>
      </c>
    </row>
    <row r="9197" spans="1:8">
      <c r="A9197" s="513" t="str">
        <f t="shared" si="143"/>
        <v>BahamasMujer2010-20150.0466</v>
      </c>
      <c r="B9197" s="513" t="s">
        <v>142</v>
      </c>
      <c r="C9197" s="513" t="s">
        <v>18</v>
      </c>
      <c r="D9197" s="513" t="s">
        <v>467</v>
      </c>
      <c r="E9197" s="514">
        <v>0.04</v>
      </c>
      <c r="F9197" s="513">
        <v>66</v>
      </c>
      <c r="G9197" s="515">
        <v>13.800515610880188</v>
      </c>
      <c r="H9197" s="515">
        <v>1.9067465430783921</v>
      </c>
    </row>
    <row r="9198" spans="1:8">
      <c r="A9198" s="513" t="str">
        <f t="shared" si="143"/>
        <v>BahamasMujer2010-20150.0467</v>
      </c>
      <c r="B9198" s="513" t="s">
        <v>142</v>
      </c>
      <c r="C9198" s="513" t="s">
        <v>18</v>
      </c>
      <c r="D9198" s="513" t="s">
        <v>467</v>
      </c>
      <c r="E9198" s="514">
        <v>0.04</v>
      </c>
      <c r="F9198" s="513">
        <v>67</v>
      </c>
      <c r="G9198" s="515">
        <v>13.487523383481955</v>
      </c>
      <c r="H9198" s="515">
        <v>1.9132719684256536</v>
      </c>
    </row>
    <row r="9199" spans="1:8">
      <c r="A9199" s="513" t="str">
        <f t="shared" si="143"/>
        <v>BahamasMujer2010-20150.0468</v>
      </c>
      <c r="B9199" s="513" t="s">
        <v>142</v>
      </c>
      <c r="C9199" s="513" t="s">
        <v>18</v>
      </c>
      <c r="D9199" s="513" t="s">
        <v>467</v>
      </c>
      <c r="E9199" s="514">
        <v>0.04</v>
      </c>
      <c r="F9199" s="513">
        <v>68</v>
      </c>
      <c r="G9199" s="515">
        <v>13.172279254094583</v>
      </c>
      <c r="H9199" s="515">
        <v>1.918448022602907</v>
      </c>
    </row>
    <row r="9200" spans="1:8">
      <c r="A9200" s="513" t="str">
        <f t="shared" si="143"/>
        <v>BahamasMujer2010-20150.0469</v>
      </c>
      <c r="B9200" s="513" t="s">
        <v>142</v>
      </c>
      <c r="C9200" s="513" t="s">
        <v>18</v>
      </c>
      <c r="D9200" s="513" t="s">
        <v>467</v>
      </c>
      <c r="E9200" s="514">
        <v>0.04</v>
      </c>
      <c r="F9200" s="513">
        <v>69</v>
      </c>
      <c r="G9200" s="515">
        <v>12.859014942064693</v>
      </c>
      <c r="H9200" s="515">
        <v>1.9194378383471458</v>
      </c>
    </row>
    <row r="9201" spans="1:8">
      <c r="A9201" s="513" t="str">
        <f t="shared" si="143"/>
        <v>BahamasMujer2010-20150.0470</v>
      </c>
      <c r="B9201" s="513" t="s">
        <v>142</v>
      </c>
      <c r="C9201" s="513" t="s">
        <v>18</v>
      </c>
      <c r="D9201" s="513" t="s">
        <v>467</v>
      </c>
      <c r="E9201" s="514">
        <v>0.04</v>
      </c>
      <c r="F9201" s="513">
        <v>70</v>
      </c>
      <c r="G9201" s="515">
        <v>12.546903768505642</v>
      </c>
      <c r="H9201" s="515">
        <v>1.9167950512469838</v>
      </c>
    </row>
    <row r="9202" spans="1:8">
      <c r="A9202" s="513" t="str">
        <f t="shared" si="143"/>
        <v>BahamasMujer2010-20150.0471</v>
      </c>
      <c r="B9202" s="513" t="s">
        <v>142</v>
      </c>
      <c r="C9202" s="513" t="s">
        <v>18</v>
      </c>
      <c r="D9202" s="513" t="s">
        <v>467</v>
      </c>
      <c r="E9202" s="514">
        <v>0.04</v>
      </c>
      <c r="F9202" s="513">
        <v>71</v>
      </c>
      <c r="G9202" s="515">
        <v>12.235074980255227</v>
      </c>
      <c r="H9202" s="515">
        <v>1.9121179018999539</v>
      </c>
    </row>
    <row r="9203" spans="1:8">
      <c r="A9203" s="513" t="str">
        <f t="shared" si="143"/>
        <v>BahamasMujer2010-20150.0472</v>
      </c>
      <c r="B9203" s="513" t="s">
        <v>142</v>
      </c>
      <c r="C9203" s="513" t="s">
        <v>18</v>
      </c>
      <c r="D9203" s="513" t="s">
        <v>467</v>
      </c>
      <c r="E9203" s="514">
        <v>0.04</v>
      </c>
      <c r="F9203" s="513">
        <v>72</v>
      </c>
      <c r="G9203" s="515">
        <v>11.922605815301708</v>
      </c>
      <c r="H9203" s="515">
        <v>1.906029037255099</v>
      </c>
    </row>
    <row r="9204" spans="1:8">
      <c r="A9204" s="513" t="str">
        <f t="shared" si="143"/>
        <v>BahamasMujer2010-20150.0473</v>
      </c>
      <c r="B9204" s="513" t="s">
        <v>142</v>
      </c>
      <c r="C9204" s="513" t="s">
        <v>18</v>
      </c>
      <c r="D9204" s="513" t="s">
        <v>467</v>
      </c>
      <c r="E9204" s="514">
        <v>0.04</v>
      </c>
      <c r="F9204" s="513">
        <v>73</v>
      </c>
      <c r="G9204" s="515">
        <v>11.608512642751556</v>
      </c>
      <c r="H9204" s="515">
        <v>1.8992090226633382</v>
      </c>
    </row>
    <row r="9205" spans="1:8">
      <c r="A9205" s="513" t="str">
        <f t="shared" si="143"/>
        <v>BahamasMujer2010-20150.0474</v>
      </c>
      <c r="B9205" s="513" t="s">
        <v>142</v>
      </c>
      <c r="C9205" s="513" t="s">
        <v>18</v>
      </c>
      <c r="D9205" s="513" t="s">
        <v>467</v>
      </c>
      <c r="E9205" s="514">
        <v>0.04</v>
      </c>
      <c r="F9205" s="513">
        <v>74</v>
      </c>
      <c r="G9205" s="515">
        <v>11.298235145128306</v>
      </c>
      <c r="H9205" s="515">
        <v>1.8882433839681623</v>
      </c>
    </row>
    <row r="9206" spans="1:8">
      <c r="A9206" s="513" t="str">
        <f t="shared" si="143"/>
        <v>BahamasMujer2010-20150.0475</v>
      </c>
      <c r="B9206" s="513" t="s">
        <v>142</v>
      </c>
      <c r="C9206" s="513" t="s">
        <v>18</v>
      </c>
      <c r="D9206" s="513" t="s">
        <v>467</v>
      </c>
      <c r="E9206" s="514">
        <v>0.04</v>
      </c>
      <c r="F9206" s="513">
        <v>75</v>
      </c>
      <c r="G9206" s="515">
        <v>10.99073157289242</v>
      </c>
      <c r="H9206" s="515">
        <v>1.8738442194031104</v>
      </c>
    </row>
    <row r="9207" spans="1:8">
      <c r="A9207" s="513" t="str">
        <f t="shared" si="143"/>
        <v>BahamasMujer2010-20150.0476</v>
      </c>
      <c r="B9207" s="513" t="s">
        <v>142</v>
      </c>
      <c r="C9207" s="513" t="s">
        <v>18</v>
      </c>
      <c r="D9207" s="513" t="s">
        <v>467</v>
      </c>
      <c r="E9207" s="514">
        <v>0.04</v>
      </c>
      <c r="F9207" s="513">
        <v>76</v>
      </c>
      <c r="G9207" s="515">
        <v>10.684905241315741</v>
      </c>
      <c r="H9207" s="515">
        <v>1.8624556532550296</v>
      </c>
    </row>
    <row r="9208" spans="1:8">
      <c r="A9208" s="513" t="str">
        <f t="shared" si="143"/>
        <v>BahamasMujer2010-20150.0477</v>
      </c>
      <c r="B9208" s="513" t="s">
        <v>142</v>
      </c>
      <c r="C9208" s="513" t="s">
        <v>18</v>
      </c>
      <c r="D9208" s="513" t="s">
        <v>467</v>
      </c>
      <c r="E9208" s="514">
        <v>0.04</v>
      </c>
      <c r="F9208" s="513">
        <v>77</v>
      </c>
      <c r="G9208" s="515">
        <v>10.379591373503365</v>
      </c>
      <c r="H9208" s="515">
        <v>1.8548267795995861</v>
      </c>
    </row>
    <row r="9209" spans="1:8">
      <c r="A9209" s="513" t="str">
        <f t="shared" si="143"/>
        <v>BahamasMujer2010-20150.0478</v>
      </c>
      <c r="B9209" s="513" t="s">
        <v>142</v>
      </c>
      <c r="C9209" s="513" t="s">
        <v>18</v>
      </c>
      <c r="D9209" s="513" t="s">
        <v>467</v>
      </c>
      <c r="E9209" s="514">
        <v>0.04</v>
      </c>
      <c r="F9209" s="513">
        <v>78</v>
      </c>
      <c r="G9209" s="515">
        <v>10.073542214425956</v>
      </c>
      <c r="H9209" s="515">
        <v>1.8517686293841782</v>
      </c>
    </row>
    <row r="9210" spans="1:8">
      <c r="A9210" s="513" t="str">
        <f t="shared" si="143"/>
        <v>BahamasMujer2010-20150.0479</v>
      </c>
      <c r="B9210" s="513" t="s">
        <v>142</v>
      </c>
      <c r="C9210" s="513" t="s">
        <v>18</v>
      </c>
      <c r="D9210" s="513" t="s">
        <v>467</v>
      </c>
      <c r="E9210" s="514">
        <v>0.04</v>
      </c>
      <c r="F9210" s="513">
        <v>79</v>
      </c>
      <c r="G9210" s="515">
        <v>9.7850265508315903</v>
      </c>
      <c r="H9210" s="515">
        <v>1.8419722360939004</v>
      </c>
    </row>
    <row r="9211" spans="1:8">
      <c r="A9211" s="513" t="str">
        <f t="shared" si="143"/>
        <v>BahamasMujer2010-20150.0480</v>
      </c>
      <c r="B9211" s="513" t="s">
        <v>142</v>
      </c>
      <c r="C9211" s="513" t="s">
        <v>18</v>
      </c>
      <c r="D9211" s="513" t="s">
        <v>467</v>
      </c>
      <c r="E9211" s="514">
        <v>0.04</v>
      </c>
      <c r="F9211" s="513">
        <v>80</v>
      </c>
      <c r="G9211" s="515">
        <v>9.5131086518528001</v>
      </c>
      <c r="H9211" s="515">
        <v>1.825117939165058</v>
      </c>
    </row>
    <row r="9212" spans="1:8">
      <c r="A9212" s="513" t="str">
        <f t="shared" si="143"/>
        <v>BahamasMujer2010-20150.0481</v>
      </c>
      <c r="B9212" s="513" t="s">
        <v>142</v>
      </c>
      <c r="C9212" s="513" t="s">
        <v>18</v>
      </c>
      <c r="D9212" s="513" t="s">
        <v>467</v>
      </c>
      <c r="E9212" s="514">
        <v>0.04</v>
      </c>
      <c r="F9212" s="513">
        <v>81</v>
      </c>
      <c r="G9212" s="515">
        <v>9.2569780204809877</v>
      </c>
      <c r="H9212" s="515">
        <v>1.7768344945817622</v>
      </c>
    </row>
    <row r="9213" spans="1:8">
      <c r="A9213" s="513" t="str">
        <f t="shared" si="143"/>
        <v>BahamasMujer2010-20150.0482</v>
      </c>
      <c r="B9213" s="513" t="s">
        <v>142</v>
      </c>
      <c r="C9213" s="513" t="s">
        <v>18</v>
      </c>
      <c r="D9213" s="513" t="s">
        <v>467</v>
      </c>
      <c r="E9213" s="514">
        <v>0.04</v>
      </c>
      <c r="F9213" s="513">
        <v>82</v>
      </c>
      <c r="G9213" s="515">
        <v>9.0159473712424099</v>
      </c>
      <c r="H9213" s="515">
        <v>1.7184312590629904</v>
      </c>
    </row>
    <row r="9214" spans="1:8">
      <c r="A9214" s="513" t="str">
        <f t="shared" si="143"/>
        <v>BahamasMujer2010-20150.0483</v>
      </c>
      <c r="B9214" s="513" t="s">
        <v>142</v>
      </c>
      <c r="C9214" s="513" t="s">
        <v>18</v>
      </c>
      <c r="D9214" s="513" t="s">
        <v>467</v>
      </c>
      <c r="E9214" s="514">
        <v>0.04</v>
      </c>
      <c r="F9214" s="513">
        <v>83</v>
      </c>
      <c r="G9214" s="515">
        <v>8.7894530297557569</v>
      </c>
      <c r="H9214" s="515">
        <v>1.6496696816643022</v>
      </c>
    </row>
    <row r="9215" spans="1:8">
      <c r="A9215" s="513" t="str">
        <f t="shared" si="143"/>
        <v>BahamasMujer2010-20150.0484</v>
      </c>
      <c r="B9215" s="513" t="s">
        <v>142</v>
      </c>
      <c r="C9215" s="513" t="s">
        <v>18</v>
      </c>
      <c r="D9215" s="513" t="s">
        <v>467</v>
      </c>
      <c r="E9215" s="514">
        <v>0.04</v>
      </c>
      <c r="F9215" s="513">
        <v>84</v>
      </c>
      <c r="G9215" s="515">
        <v>8.4989017637150361</v>
      </c>
      <c r="H9215" s="515">
        <v>1.61709636346555</v>
      </c>
    </row>
    <row r="9216" spans="1:8">
      <c r="A9216" s="513" t="str">
        <f t="shared" si="143"/>
        <v>BahamasMujer2010-20150.0485</v>
      </c>
      <c r="B9216" s="513" t="s">
        <v>142</v>
      </c>
      <c r="C9216" s="513" t="s">
        <v>18</v>
      </c>
      <c r="D9216" s="513" t="s">
        <v>467</v>
      </c>
      <c r="E9216" s="514">
        <v>0.04</v>
      </c>
      <c r="F9216" s="513">
        <v>85</v>
      </c>
      <c r="G9216" s="515">
        <v>8.2113231509132625</v>
      </c>
      <c r="H9216" s="515">
        <v>1.5831248267534257</v>
      </c>
    </row>
    <row r="9217" spans="1:8">
      <c r="A9217" s="513" t="str">
        <f t="shared" si="143"/>
        <v>BahamasMujer2010-20150.0486</v>
      </c>
      <c r="B9217" s="513" t="s">
        <v>142</v>
      </c>
      <c r="C9217" s="513" t="s">
        <v>18</v>
      </c>
      <c r="D9217" s="513" t="s">
        <v>467</v>
      </c>
      <c r="E9217" s="514">
        <v>0.04</v>
      </c>
      <c r="F9217" s="513">
        <v>86</v>
      </c>
      <c r="G9217" s="515">
        <v>7.9270237555619989</v>
      </c>
      <c r="H9217" s="515">
        <v>1.5478415002997101</v>
      </c>
    </row>
    <row r="9218" spans="1:8">
      <c r="A9218" s="513" t="str">
        <f t="shared" si="143"/>
        <v>BahamasMujer2010-20150.0487</v>
      </c>
      <c r="B9218" s="513" t="s">
        <v>142</v>
      </c>
      <c r="C9218" s="513" t="s">
        <v>18</v>
      </c>
      <c r="D9218" s="513" t="s">
        <v>467</v>
      </c>
      <c r="E9218" s="514">
        <v>0.04</v>
      </c>
      <c r="F9218" s="513">
        <v>87</v>
      </c>
      <c r="G9218" s="515">
        <v>7.6463021694129276</v>
      </c>
      <c r="H9218" s="515">
        <v>1.5113366347276962</v>
      </c>
    </row>
    <row r="9219" spans="1:8">
      <c r="A9219" s="513" t="str">
        <f t="shared" ref="A9219:A9282" si="144">B9219&amp;C9219&amp;D9219&amp;E9219&amp;F9219</f>
        <v>BahamasMujer2010-20150.0488</v>
      </c>
      <c r="B9219" s="513" t="s">
        <v>142</v>
      </c>
      <c r="C9219" s="513" t="s">
        <v>18</v>
      </c>
      <c r="D9219" s="513" t="s">
        <v>467</v>
      </c>
      <c r="E9219" s="514">
        <v>0.04</v>
      </c>
      <c r="F9219" s="513">
        <v>88</v>
      </c>
      <c r="G9219" s="515">
        <v>7.3694477314839446</v>
      </c>
      <c r="H9219" s="515">
        <v>1.4737036440773998</v>
      </c>
    </row>
    <row r="9220" spans="1:8">
      <c r="A9220" s="513" t="str">
        <f t="shared" si="144"/>
        <v>BahamasMujer2010-20150.0489</v>
      </c>
      <c r="B9220" s="513" t="s">
        <v>142</v>
      </c>
      <c r="C9220" s="513" t="s">
        <v>18</v>
      </c>
      <c r="D9220" s="513" t="s">
        <v>467</v>
      </c>
      <c r="E9220" s="514">
        <v>0.04</v>
      </c>
      <c r="F9220" s="513">
        <v>89</v>
      </c>
      <c r="G9220" s="515">
        <v>7.0967390398917196</v>
      </c>
      <c r="H9220" s="515">
        <v>1.4350385162461159</v>
      </c>
    </row>
    <row r="9221" spans="1:8">
      <c r="A9221" s="513" t="str">
        <f t="shared" si="144"/>
        <v>BahamasMujer2010-20150.0490</v>
      </c>
      <c r="B9221" s="513" t="s">
        <v>142</v>
      </c>
      <c r="C9221" s="513" t="s">
        <v>18</v>
      </c>
      <c r="D9221" s="513" t="s">
        <v>467</v>
      </c>
      <c r="E9221" s="514">
        <v>0.04</v>
      </c>
      <c r="F9221" s="513">
        <v>90</v>
      </c>
      <c r="G9221" s="515">
        <v>6.8284428077540618</v>
      </c>
      <c r="H9221" s="515">
        <v>1.3954390412707749</v>
      </c>
    </row>
    <row r="9222" spans="1:8">
      <c r="A9222" s="513" t="str">
        <f t="shared" si="144"/>
        <v>BahamasMujer2010-20150.0491</v>
      </c>
      <c r="B9222" s="513" t="s">
        <v>142</v>
      </c>
      <c r="C9222" s="513" t="s">
        <v>18</v>
      </c>
      <c r="D9222" s="513" t="s">
        <v>467</v>
      </c>
      <c r="E9222" s="514">
        <v>0.04</v>
      </c>
      <c r="F9222" s="513">
        <v>91</v>
      </c>
      <c r="G9222" s="515">
        <v>6.5648123787710757</v>
      </c>
      <c r="H9222" s="515">
        <v>1.355004206532727</v>
      </c>
    </row>
    <row r="9223" spans="1:8">
      <c r="A9223" s="513" t="str">
        <f t="shared" si="144"/>
        <v>BahamasMujer2010-20150.0492</v>
      </c>
      <c r="B9223" s="513" t="s">
        <v>142</v>
      </c>
      <c r="C9223" s="513" t="s">
        <v>18</v>
      </c>
      <c r="D9223" s="513" t="s">
        <v>467</v>
      </c>
      <c r="E9223" s="514">
        <v>0.04</v>
      </c>
      <c r="F9223" s="513">
        <v>92</v>
      </c>
      <c r="G9223" s="515">
        <v>6.3060866497552315</v>
      </c>
      <c r="H9223" s="515">
        <v>1.3138333382532363</v>
      </c>
    </row>
    <row r="9224" spans="1:8">
      <c r="A9224" s="513" t="str">
        <f t="shared" si="144"/>
        <v>BahamasMujer2010-20150.0493</v>
      </c>
      <c r="B9224" s="513" t="s">
        <v>142</v>
      </c>
      <c r="C9224" s="513" t="s">
        <v>18</v>
      </c>
      <c r="D9224" s="513" t="s">
        <v>467</v>
      </c>
      <c r="E9224" s="514">
        <v>0.04</v>
      </c>
      <c r="F9224" s="513">
        <v>93</v>
      </c>
      <c r="G9224" s="515">
        <v>6.0524888392284382</v>
      </c>
      <c r="H9224" s="515">
        <v>1.2720253219532842</v>
      </c>
    </row>
    <row r="9225" spans="1:8">
      <c r="A9225" s="513" t="str">
        <f t="shared" si="144"/>
        <v>BahamasMujer2010-20150.0494</v>
      </c>
      <c r="B9225" s="513" t="s">
        <v>142</v>
      </c>
      <c r="C9225" s="513" t="s">
        <v>18</v>
      </c>
      <c r="D9225" s="513" t="s">
        <v>467</v>
      </c>
      <c r="E9225" s="514">
        <v>0.04</v>
      </c>
      <c r="F9225" s="513">
        <v>94</v>
      </c>
      <c r="G9225" s="515">
        <v>5.8042252189048895</v>
      </c>
      <c r="H9225" s="515">
        <v>1.2296777696147791</v>
      </c>
    </row>
    <row r="9226" spans="1:8">
      <c r="A9226" s="513" t="str">
        <f t="shared" si="144"/>
        <v>BahamasMujer2010-20150.0495</v>
      </c>
      <c r="B9226" s="513" t="s">
        <v>142</v>
      </c>
      <c r="C9226" s="513" t="s">
        <v>18</v>
      </c>
      <c r="D9226" s="513" t="s">
        <v>467</v>
      </c>
      <c r="E9226" s="514">
        <v>0.04</v>
      </c>
      <c r="F9226" s="513">
        <v>95</v>
      </c>
      <c r="G9226" s="515">
        <v>5.5614840990308583</v>
      </c>
      <c r="H9226" s="515">
        <v>1.186886087038052</v>
      </c>
    </row>
    <row r="9227" spans="1:8">
      <c r="A9227" s="513" t="str">
        <f t="shared" si="144"/>
        <v>BahamasMujer2010-20150.0496</v>
      </c>
      <c r="B9227" s="513" t="s">
        <v>142</v>
      </c>
      <c r="C9227" s="513" t="s">
        <v>18</v>
      </c>
      <c r="D9227" s="513" t="s">
        <v>467</v>
      </c>
      <c r="E9227" s="514">
        <v>0.04</v>
      </c>
      <c r="F9227" s="513">
        <v>96</v>
      </c>
      <c r="G9227" s="515">
        <v>5.3244345531345134</v>
      </c>
      <c r="H9227" s="515">
        <v>1.1437423962434963</v>
      </c>
    </row>
    <row r="9228" spans="1:8">
      <c r="A9228" s="513" t="str">
        <f t="shared" si="144"/>
        <v>BahamasMujer2010-20150.0497</v>
      </c>
      <c r="B9228" s="513" t="s">
        <v>142</v>
      </c>
      <c r="C9228" s="513" t="s">
        <v>18</v>
      </c>
      <c r="D9228" s="513" t="s">
        <v>467</v>
      </c>
      <c r="E9228" s="514">
        <v>0.04</v>
      </c>
      <c r="F9228" s="513">
        <v>97</v>
      </c>
      <c r="G9228" s="515">
        <v>5.0932252488253402</v>
      </c>
      <c r="H9228" s="515">
        <v>1.1003342710471875</v>
      </c>
    </row>
    <row r="9229" spans="1:8">
      <c r="A9229" s="513" t="str">
        <f t="shared" si="144"/>
        <v>BahamasMujer2010-20150.0498</v>
      </c>
      <c r="B9229" s="513" t="s">
        <v>142</v>
      </c>
      <c r="C9229" s="513" t="s">
        <v>18</v>
      </c>
      <c r="D9229" s="513" t="s">
        <v>467</v>
      </c>
      <c r="E9229" s="514">
        <v>0.04</v>
      </c>
      <c r="F9229" s="513">
        <v>98</v>
      </c>
      <c r="G9229" s="515">
        <v>4.8679830063013894</v>
      </c>
      <c r="H9229" s="515">
        <v>1.0567432694252032</v>
      </c>
    </row>
    <row r="9230" spans="1:8">
      <c r="A9230" s="513" t="str">
        <f t="shared" si="144"/>
        <v>BahamasMujer2010-20150.0499</v>
      </c>
      <c r="B9230" s="513" t="s">
        <v>142</v>
      </c>
      <c r="C9230" s="513" t="s">
        <v>18</v>
      </c>
      <c r="D9230" s="513" t="s">
        <v>467</v>
      </c>
      <c r="E9230" s="514">
        <v>0.04</v>
      </c>
      <c r="F9230" s="513">
        <v>99</v>
      </c>
      <c r="G9230" s="515">
        <v>4.6488109934902395</v>
      </c>
      <c r="H9230" s="515">
        <v>1.0130428415668646</v>
      </c>
    </row>
    <row r="9231" spans="1:8">
      <c r="A9231" s="513" t="str">
        <f t="shared" si="144"/>
        <v>BahamasMujer2010-20150.04100</v>
      </c>
      <c r="B9231" s="513" t="s">
        <v>142</v>
      </c>
      <c r="C9231" s="513" t="s">
        <v>18</v>
      </c>
      <c r="D9231" s="513" t="s">
        <v>467</v>
      </c>
      <c r="E9231" s="514">
        <v>0.04</v>
      </c>
      <c r="F9231" s="513">
        <v>100</v>
      </c>
      <c r="G9231" s="515">
        <v>4.4357866308536043</v>
      </c>
      <c r="H9231" s="515">
        <v>0.96929542309821026</v>
      </c>
    </row>
    <row r="9232" spans="1:8">
      <c r="A9232" s="513" t="str">
        <f t="shared" si="144"/>
        <v>BahamasMujer2010-20150.04101</v>
      </c>
      <c r="B9232" s="513" t="s">
        <v>142</v>
      </c>
      <c r="C9232" s="513" t="s">
        <v>18</v>
      </c>
      <c r="D9232" s="513" t="s">
        <v>467</v>
      </c>
      <c r="E9232" s="514">
        <v>0.04</v>
      </c>
      <c r="F9232" s="513">
        <v>101</v>
      </c>
      <c r="G9232" s="515">
        <v>4.2289581805302729</v>
      </c>
      <c r="H9232" s="515">
        <v>0.92554813811885661</v>
      </c>
    </row>
    <row r="9233" spans="1:8">
      <c r="A9233" s="513" t="str">
        <f t="shared" si="144"/>
        <v>BahamasMujer2010-20150.04102</v>
      </c>
      <c r="B9233" s="513" t="s">
        <v>142</v>
      </c>
      <c r="C9233" s="513" t="s">
        <v>18</v>
      </c>
      <c r="D9233" s="513" t="s">
        <v>467</v>
      </c>
      <c r="E9233" s="514">
        <v>0.04</v>
      </c>
      <c r="F9233" s="513">
        <v>102</v>
      </c>
      <c r="G9233" s="515">
        <v>4.028340100993872</v>
      </c>
      <c r="H9233" s="515">
        <v>0.88182593659905528</v>
      </c>
    </row>
    <row r="9234" spans="1:8">
      <c r="A9234" s="513" t="str">
        <f t="shared" si="144"/>
        <v>BahamasMujer2010-20150.04103</v>
      </c>
      <c r="B9234" s="513" t="s">
        <v>142</v>
      </c>
      <c r="C9234" s="513" t="s">
        <v>18</v>
      </c>
      <c r="D9234" s="513" t="s">
        <v>467</v>
      </c>
      <c r="E9234" s="514">
        <v>0.04</v>
      </c>
      <c r="F9234" s="513">
        <v>103</v>
      </c>
      <c r="G9234" s="515">
        <v>3.8339056632409663</v>
      </c>
      <c r="H9234" s="515">
        <v>0.83812026361000125</v>
      </c>
    </row>
    <row r="9235" spans="1:8">
      <c r="A9235" s="513" t="str">
        <f t="shared" si="144"/>
        <v>BahamasMujer2010-20150.04104</v>
      </c>
      <c r="B9235" s="513" t="s">
        <v>142</v>
      </c>
      <c r="C9235" s="513" t="s">
        <v>18</v>
      </c>
      <c r="D9235" s="513" t="s">
        <v>467</v>
      </c>
      <c r="E9235" s="514">
        <v>0.04</v>
      </c>
      <c r="F9235" s="513">
        <v>104</v>
      </c>
      <c r="G9235" s="515">
        <v>3.6455748551851217</v>
      </c>
      <c r="H9235" s="515">
        <v>0.7943698538101136</v>
      </c>
    </row>
    <row r="9236" spans="1:8">
      <c r="A9236" s="513" t="str">
        <f t="shared" si="144"/>
        <v>BahamasMujer2010-20150.04105</v>
      </c>
      <c r="B9236" s="513" t="s">
        <v>142</v>
      </c>
      <c r="C9236" s="513" t="s">
        <v>18</v>
      </c>
      <c r="D9236" s="513" t="s">
        <v>467</v>
      </c>
      <c r="E9236" s="514">
        <v>0.04</v>
      </c>
      <c r="F9236" s="513">
        <v>105</v>
      </c>
      <c r="G9236" s="515">
        <v>3.46319511010639</v>
      </c>
      <c r="H9236" s="515">
        <v>0.75042655192463614</v>
      </c>
    </row>
    <row r="9237" spans="1:8">
      <c r="A9237" s="513" t="str">
        <f t="shared" si="144"/>
        <v>BahamasMujer2010-20150.04106</v>
      </c>
      <c r="B9237" s="513" t="s">
        <v>142</v>
      </c>
      <c r="C9237" s="513" t="s">
        <v>18</v>
      </c>
      <c r="D9237" s="513" t="s">
        <v>467</v>
      </c>
      <c r="E9237" s="514">
        <v>0.04</v>
      </c>
      <c r="F9237" s="513">
        <v>106</v>
      </c>
      <c r="G9237" s="515">
        <v>3.2865081182910312</v>
      </c>
      <c r="H9237" s="515">
        <v>0.7059935898904881</v>
      </c>
    </row>
    <row r="9238" spans="1:8">
      <c r="A9238" s="513" t="str">
        <f t="shared" si="144"/>
        <v>BahamasMujer2010-20150.04107</v>
      </c>
      <c r="B9238" s="513" t="s">
        <v>142</v>
      </c>
      <c r="C9238" s="513" t="s">
        <v>18</v>
      </c>
      <c r="D9238" s="513" t="s">
        <v>467</v>
      </c>
      <c r="E9238" s="514">
        <v>0.04</v>
      </c>
      <c r="F9238" s="513">
        <v>107</v>
      </c>
      <c r="G9238" s="515">
        <v>3.1150930212231271</v>
      </c>
      <c r="H9238" s="515">
        <v>0.66051044734197828</v>
      </c>
    </row>
    <row r="9239" spans="1:8">
      <c r="A9239" s="513" t="str">
        <f t="shared" si="144"/>
        <v>BahamasMujer2010-20150.04108</v>
      </c>
      <c r="B9239" s="513" t="s">
        <v>142</v>
      </c>
      <c r="C9239" s="513" t="s">
        <v>18</v>
      </c>
      <c r="D9239" s="513" t="s">
        <v>467</v>
      </c>
      <c r="E9239" s="514">
        <v>0.04</v>
      </c>
      <c r="F9239" s="513">
        <v>108</v>
      </c>
      <c r="G9239" s="515">
        <v>2.9482655603481698</v>
      </c>
      <c r="H9239" s="515">
        <v>0.61293432527264302</v>
      </c>
    </row>
    <row r="9240" spans="1:8">
      <c r="A9240" s="513" t="str">
        <f t="shared" si="144"/>
        <v>BahamasMujer2010-20150.04109</v>
      </c>
      <c r="B9240" s="513" t="s">
        <v>142</v>
      </c>
      <c r="C9240" s="513" t="s">
        <v>18</v>
      </c>
      <c r="D9240" s="513" t="s">
        <v>467</v>
      </c>
      <c r="E9240" s="514">
        <v>0.04</v>
      </c>
      <c r="F9240" s="513">
        <v>109</v>
      </c>
      <c r="G9240" s="515">
        <v>2.7848944456648868</v>
      </c>
      <c r="H9240" s="515">
        <v>0.5613200087959429</v>
      </c>
    </row>
    <row r="9241" spans="1:8">
      <c r="A9241" s="513" t="str">
        <f t="shared" si="144"/>
        <v>BahamasMujer2010-20150.04110</v>
      </c>
      <c r="B9241" s="513" t="s">
        <v>142</v>
      </c>
      <c r="C9241" s="513" t="s">
        <v>18</v>
      </c>
      <c r="D9241" s="513" t="s">
        <v>467</v>
      </c>
      <c r="E9241" s="514">
        <v>0.04</v>
      </c>
      <c r="F9241" s="513">
        <v>110</v>
      </c>
      <c r="G9241" s="515">
        <v>2.6230571703053394</v>
      </c>
      <c r="H9241" s="515">
        <v>0.50201704922787904</v>
      </c>
    </row>
    <row r="9242" spans="1:8">
      <c r="A9242" s="513" t="str">
        <f t="shared" si="144"/>
        <v>BahamasMujer2010-20150.04111</v>
      </c>
      <c r="B9242" s="513" t="s">
        <v>142</v>
      </c>
      <c r="C9242" s="513" t="s">
        <v>18</v>
      </c>
      <c r="D9242" s="513" t="s">
        <v>467</v>
      </c>
      <c r="E9242" s="514">
        <v>0.04</v>
      </c>
      <c r="F9242" s="513">
        <v>111</v>
      </c>
      <c r="G9242" s="515">
        <v>2.3903104306938108</v>
      </c>
      <c r="H9242" s="515">
        <v>0.42821805146203046</v>
      </c>
    </row>
    <row r="9243" spans="1:8">
      <c r="A9243" s="513" t="str">
        <f t="shared" si="144"/>
        <v>BahamasMujer2010-20150.04112</v>
      </c>
      <c r="B9243" s="513" t="s">
        <v>142</v>
      </c>
      <c r="C9243" s="513" t="s">
        <v>18</v>
      </c>
      <c r="D9243" s="513" t="s">
        <v>467</v>
      </c>
      <c r="E9243" s="514">
        <v>0.04</v>
      </c>
      <c r="F9243" s="513">
        <v>112</v>
      </c>
      <c r="G9243" s="515">
        <v>2.1793910566276611</v>
      </c>
      <c r="H9243" s="515">
        <v>0.32786264158537504</v>
      </c>
    </row>
    <row r="9244" spans="1:8">
      <c r="A9244" s="513" t="str">
        <f t="shared" si="144"/>
        <v>BahamasMujer2010-20150.04113</v>
      </c>
      <c r="B9244" s="513" t="s">
        <v>142</v>
      </c>
      <c r="C9244" s="513" t="s">
        <v>18</v>
      </c>
      <c r="D9244" s="513" t="s">
        <v>467</v>
      </c>
      <c r="E9244" s="514">
        <v>0.04</v>
      </c>
      <c r="F9244" s="513">
        <v>113</v>
      </c>
      <c r="G9244" s="515">
        <v>1.9198448521288682</v>
      </c>
      <c r="H9244" s="515">
        <v>0.18390631377190794</v>
      </c>
    </row>
    <row r="9245" spans="1:8">
      <c r="A9245" s="513" t="str">
        <f t="shared" si="144"/>
        <v>BahamasMujer2010-20150.04114</v>
      </c>
      <c r="B9245" s="513" t="s">
        <v>142</v>
      </c>
      <c r="C9245" s="513" t="s">
        <v>18</v>
      </c>
      <c r="D9245" s="513" t="s">
        <v>467</v>
      </c>
      <c r="E9245" s="514">
        <v>0.04</v>
      </c>
      <c r="F9245" s="513">
        <v>114</v>
      </c>
      <c r="G9245" s="515">
        <v>1.8609834495859885</v>
      </c>
      <c r="H9245" s="515">
        <v>0</v>
      </c>
    </row>
    <row r="9246" spans="1:8">
      <c r="A9246" s="513" t="str">
        <f t="shared" si="144"/>
        <v>BahamasMujer2010-20150.04115</v>
      </c>
      <c r="B9246" s="513" t="s">
        <v>142</v>
      </c>
      <c r="C9246" s="513" t="s">
        <v>18</v>
      </c>
      <c r="D9246" s="513" t="s">
        <v>467</v>
      </c>
      <c r="E9246" s="514">
        <v>0.04</v>
      </c>
      <c r="F9246" s="513">
        <v>115</v>
      </c>
      <c r="G9246" s="515">
        <v>1.5326011719611974</v>
      </c>
      <c r="H9246" s="515">
        <v>0</v>
      </c>
    </row>
    <row r="9247" spans="1:8">
      <c r="A9247" s="513" t="str">
        <f t="shared" si="144"/>
        <v>BahamasMujer2010-20150.04116</v>
      </c>
      <c r="B9247" s="513" t="s">
        <v>142</v>
      </c>
      <c r="C9247" s="513" t="s">
        <v>18</v>
      </c>
      <c r="D9247" s="513" t="s">
        <v>467</v>
      </c>
      <c r="E9247" s="514">
        <v>0.04</v>
      </c>
      <c r="F9247" s="513">
        <v>116</v>
      </c>
      <c r="G9247" s="515">
        <v>1</v>
      </c>
      <c r="H9247" s="515">
        <v>0</v>
      </c>
    </row>
    <row r="9248" spans="1:8">
      <c r="A9248" s="513" t="str">
        <f t="shared" si="144"/>
        <v>BahamasMujer2010-20150.0550</v>
      </c>
      <c r="B9248" s="513" t="s">
        <v>142</v>
      </c>
      <c r="C9248" s="513" t="s">
        <v>18</v>
      </c>
      <c r="D9248" s="513" t="s">
        <v>467</v>
      </c>
      <c r="E9248" s="514">
        <v>0.05</v>
      </c>
      <c r="F9248" s="513">
        <v>50</v>
      </c>
      <c r="G9248" s="515">
        <v>16.086078308100024</v>
      </c>
      <c r="H9248" s="515">
        <v>1.3323313180575573</v>
      </c>
    </row>
    <row r="9249" spans="1:8">
      <c r="A9249" s="513" t="str">
        <f t="shared" si="144"/>
        <v>BahamasMujer2010-20150.0551</v>
      </c>
      <c r="B9249" s="513" t="s">
        <v>142</v>
      </c>
      <c r="C9249" s="513" t="s">
        <v>18</v>
      </c>
      <c r="D9249" s="513" t="s">
        <v>467</v>
      </c>
      <c r="E9249" s="514">
        <v>0.05</v>
      </c>
      <c r="F9249" s="513">
        <v>51</v>
      </c>
      <c r="G9249" s="515">
        <v>15.915603940557419</v>
      </c>
      <c r="H9249" s="515">
        <v>1.3515801907815015</v>
      </c>
    </row>
    <row r="9250" spans="1:8">
      <c r="A9250" s="513" t="str">
        <f t="shared" si="144"/>
        <v>BahamasMujer2010-20150.0552</v>
      </c>
      <c r="B9250" s="513" t="s">
        <v>142</v>
      </c>
      <c r="C9250" s="513" t="s">
        <v>18</v>
      </c>
      <c r="D9250" s="513" t="s">
        <v>467</v>
      </c>
      <c r="E9250" s="514">
        <v>0.05</v>
      </c>
      <c r="F9250" s="513">
        <v>52</v>
      </c>
      <c r="G9250" s="515">
        <v>15.738667291615037</v>
      </c>
      <c r="H9250" s="515">
        <v>1.3712355511174352</v>
      </c>
    </row>
    <row r="9251" spans="1:8">
      <c r="A9251" s="513" t="str">
        <f t="shared" si="144"/>
        <v>BahamasMujer2010-20150.0553</v>
      </c>
      <c r="B9251" s="513" t="s">
        <v>142</v>
      </c>
      <c r="C9251" s="513" t="s">
        <v>18</v>
      </c>
      <c r="D9251" s="513" t="s">
        <v>467</v>
      </c>
      <c r="E9251" s="514">
        <v>0.05</v>
      </c>
      <c r="F9251" s="513">
        <v>53</v>
      </c>
      <c r="G9251" s="515">
        <v>15.554868267274612</v>
      </c>
      <c r="H9251" s="515">
        <v>1.3914578356976757</v>
      </c>
    </row>
    <row r="9252" spans="1:8">
      <c r="A9252" s="513" t="str">
        <f t="shared" si="144"/>
        <v>BahamasMujer2010-20150.0554</v>
      </c>
      <c r="B9252" s="513" t="s">
        <v>142</v>
      </c>
      <c r="C9252" s="513" t="s">
        <v>18</v>
      </c>
      <c r="D9252" s="513" t="s">
        <v>467</v>
      </c>
      <c r="E9252" s="514">
        <v>0.05</v>
      </c>
      <c r="F9252" s="513">
        <v>54</v>
      </c>
      <c r="G9252" s="515">
        <v>15.365870115577763</v>
      </c>
      <c r="H9252" s="515">
        <v>1.4107509321555205</v>
      </c>
    </row>
    <row r="9253" spans="1:8">
      <c r="A9253" s="513" t="str">
        <f t="shared" si="144"/>
        <v>BahamasMujer2010-20150.0555</v>
      </c>
      <c r="B9253" s="513" t="s">
        <v>142</v>
      </c>
      <c r="C9253" s="513" t="s">
        <v>18</v>
      </c>
      <c r="D9253" s="513" t="s">
        <v>467</v>
      </c>
      <c r="E9253" s="514">
        <v>0.05</v>
      </c>
      <c r="F9253" s="513">
        <v>55</v>
      </c>
      <c r="G9253" s="515">
        <v>15.171258789989636</v>
      </c>
      <c r="H9253" s="515">
        <v>1.4292672338178378</v>
      </c>
    </row>
    <row r="9254" spans="1:8">
      <c r="A9254" s="513" t="str">
        <f t="shared" si="144"/>
        <v>BahamasMujer2010-20150.0556</v>
      </c>
      <c r="B9254" s="513" t="s">
        <v>142</v>
      </c>
      <c r="C9254" s="513" t="s">
        <v>18</v>
      </c>
      <c r="D9254" s="513" t="s">
        <v>467</v>
      </c>
      <c r="E9254" s="514">
        <v>0.05</v>
      </c>
      <c r="F9254" s="513">
        <v>56</v>
      </c>
      <c r="G9254" s="515">
        <v>14.970591427417002</v>
      </c>
      <c r="H9254" s="515">
        <v>1.4477501341723926</v>
      </c>
    </row>
    <row r="9255" spans="1:8">
      <c r="A9255" s="513" t="str">
        <f t="shared" si="144"/>
        <v>BahamasMujer2010-20150.0557</v>
      </c>
      <c r="B9255" s="513" t="s">
        <v>142</v>
      </c>
      <c r="C9255" s="513" t="s">
        <v>18</v>
      </c>
      <c r="D9255" s="513" t="s">
        <v>467</v>
      </c>
      <c r="E9255" s="514">
        <v>0.05</v>
      </c>
      <c r="F9255" s="513">
        <v>57</v>
      </c>
      <c r="G9255" s="515">
        <v>14.763394138140139</v>
      </c>
      <c r="H9255" s="515">
        <v>1.4664153854366471</v>
      </c>
    </row>
    <row r="9256" spans="1:8">
      <c r="A9256" s="513" t="str">
        <f t="shared" si="144"/>
        <v>BahamasMujer2010-20150.0558</v>
      </c>
      <c r="B9256" s="513" t="s">
        <v>142</v>
      </c>
      <c r="C9256" s="513" t="s">
        <v>18</v>
      </c>
      <c r="D9256" s="513" t="s">
        <v>467</v>
      </c>
      <c r="E9256" s="514">
        <v>0.05</v>
      </c>
      <c r="F9256" s="513">
        <v>58</v>
      </c>
      <c r="G9256" s="515">
        <v>14.549159605575799</v>
      </c>
      <c r="H9256" s="515">
        <v>1.485502499643742</v>
      </c>
    </row>
    <row r="9257" spans="1:8">
      <c r="A9257" s="513" t="str">
        <f t="shared" si="144"/>
        <v>BahamasMujer2010-20150.0559</v>
      </c>
      <c r="B9257" s="513" t="s">
        <v>142</v>
      </c>
      <c r="C9257" s="513" t="s">
        <v>18</v>
      </c>
      <c r="D9257" s="513" t="s">
        <v>467</v>
      </c>
      <c r="E9257" s="514">
        <v>0.05</v>
      </c>
      <c r="F9257" s="513">
        <v>59</v>
      </c>
      <c r="G9257" s="515">
        <v>14.328193011233394</v>
      </c>
      <c r="H9257" s="515">
        <v>1.5046314761267148</v>
      </c>
    </row>
    <row r="9258" spans="1:8">
      <c r="A9258" s="513" t="str">
        <f t="shared" si="144"/>
        <v>BahamasMujer2010-20150.0560</v>
      </c>
      <c r="B9258" s="513" t="s">
        <v>142</v>
      </c>
      <c r="C9258" s="513" t="s">
        <v>18</v>
      </c>
      <c r="D9258" s="513" t="s">
        <v>467</v>
      </c>
      <c r="E9258" s="514">
        <v>0.05</v>
      </c>
      <c r="F9258" s="513">
        <v>60</v>
      </c>
      <c r="G9258" s="515">
        <v>14.099934815867659</v>
      </c>
      <c r="H9258" s="515">
        <v>1.5240850711285112</v>
      </c>
    </row>
    <row r="9259" spans="1:8">
      <c r="A9259" s="513" t="str">
        <f t="shared" si="144"/>
        <v>BahamasMujer2010-20150.0561</v>
      </c>
      <c r="B9259" s="513" t="s">
        <v>142</v>
      </c>
      <c r="C9259" s="513" t="s">
        <v>18</v>
      </c>
      <c r="D9259" s="513" t="s">
        <v>467</v>
      </c>
      <c r="E9259" s="514">
        <v>0.05</v>
      </c>
      <c r="F9259" s="513">
        <v>61</v>
      </c>
      <c r="G9259" s="515">
        <v>13.863784442648774</v>
      </c>
      <c r="H9259" s="515">
        <v>1.5449219934656533</v>
      </c>
    </row>
    <row r="9260" spans="1:8">
      <c r="A9260" s="513" t="str">
        <f t="shared" si="144"/>
        <v>BahamasMujer2010-20150.0562</v>
      </c>
      <c r="B9260" s="513" t="s">
        <v>142</v>
      </c>
      <c r="C9260" s="513" t="s">
        <v>18</v>
      </c>
      <c r="D9260" s="513" t="s">
        <v>467</v>
      </c>
      <c r="E9260" s="514">
        <v>0.05</v>
      </c>
      <c r="F9260" s="513">
        <v>62</v>
      </c>
      <c r="G9260" s="515">
        <v>13.619096957478357</v>
      </c>
      <c r="H9260" s="515">
        <v>1.5675299425748488</v>
      </c>
    </row>
    <row r="9261" spans="1:8">
      <c r="A9261" s="513" t="str">
        <f t="shared" si="144"/>
        <v>BahamasMujer2010-20150.0563</v>
      </c>
      <c r="B9261" s="513" t="s">
        <v>142</v>
      </c>
      <c r="C9261" s="513" t="s">
        <v>18</v>
      </c>
      <c r="D9261" s="513" t="s">
        <v>467</v>
      </c>
      <c r="E9261" s="514">
        <v>0.05</v>
      </c>
      <c r="F9261" s="513">
        <v>63</v>
      </c>
      <c r="G9261" s="515">
        <v>13.365179460328134</v>
      </c>
      <c r="H9261" s="515">
        <v>1.5923440897713088</v>
      </c>
    </row>
    <row r="9262" spans="1:8">
      <c r="A9262" s="513" t="str">
        <f t="shared" si="144"/>
        <v>BahamasMujer2010-20150.0564</v>
      </c>
      <c r="B9262" s="513" t="s">
        <v>142</v>
      </c>
      <c r="C9262" s="513" t="s">
        <v>18</v>
      </c>
      <c r="D9262" s="513" t="s">
        <v>467</v>
      </c>
      <c r="E9262" s="514">
        <v>0.05</v>
      </c>
      <c r="F9262" s="513">
        <v>64</v>
      </c>
      <c r="G9262" s="515">
        <v>13.110664324095879</v>
      </c>
      <c r="H9262" s="515">
        <v>1.6130128378798554</v>
      </c>
    </row>
    <row r="9263" spans="1:8">
      <c r="A9263" s="513" t="str">
        <f t="shared" si="144"/>
        <v>BahamasMujer2010-20150.0565</v>
      </c>
      <c r="B9263" s="513" t="s">
        <v>142</v>
      </c>
      <c r="C9263" s="513" t="s">
        <v>18</v>
      </c>
      <c r="D9263" s="513" t="s">
        <v>467</v>
      </c>
      <c r="E9263" s="514">
        <v>0.05</v>
      </c>
      <c r="F9263" s="513">
        <v>65</v>
      </c>
      <c r="G9263" s="515">
        <v>12.854953921933987</v>
      </c>
      <c r="H9263" s="515">
        <v>1.6299180820491657</v>
      </c>
    </row>
    <row r="9264" spans="1:8">
      <c r="A9264" s="513" t="str">
        <f t="shared" si="144"/>
        <v>BahamasMujer2010-20150.0566</v>
      </c>
      <c r="B9264" s="513" t="s">
        <v>142</v>
      </c>
      <c r="C9264" s="513" t="s">
        <v>18</v>
      </c>
      <c r="D9264" s="513" t="s">
        <v>467</v>
      </c>
      <c r="E9264" s="514">
        <v>0.05</v>
      </c>
      <c r="F9264" s="513">
        <v>66</v>
      </c>
      <c r="G9264" s="515">
        <v>12.597409243127478</v>
      </c>
      <c r="H9264" s="515">
        <v>1.6446650176966353</v>
      </c>
    </row>
    <row r="9265" spans="1:8">
      <c r="A9265" s="513" t="str">
        <f t="shared" si="144"/>
        <v>BahamasMujer2010-20150.0567</v>
      </c>
      <c r="B9265" s="513" t="s">
        <v>142</v>
      </c>
      <c r="C9265" s="513" t="s">
        <v>18</v>
      </c>
      <c r="D9265" s="513" t="s">
        <v>467</v>
      </c>
      <c r="E9265" s="514">
        <v>0.05</v>
      </c>
      <c r="F9265" s="513">
        <v>67</v>
      </c>
      <c r="G9265" s="515">
        <v>12.337344430020634</v>
      </c>
      <c r="H9265" s="515">
        <v>1.6577276651471817</v>
      </c>
    </row>
    <row r="9266" spans="1:8">
      <c r="A9266" s="513" t="str">
        <f t="shared" si="144"/>
        <v>BahamasMujer2010-20150.0568</v>
      </c>
      <c r="B9266" s="513" t="s">
        <v>142</v>
      </c>
      <c r="C9266" s="513" t="s">
        <v>18</v>
      </c>
      <c r="D9266" s="513" t="s">
        <v>467</v>
      </c>
      <c r="E9266" s="514">
        <v>0.05</v>
      </c>
      <c r="F9266" s="513">
        <v>68</v>
      </c>
      <c r="G9266" s="515">
        <v>12.074020678196613</v>
      </c>
      <c r="H9266" s="515">
        <v>1.6696135951239299</v>
      </c>
    </row>
    <row r="9267" spans="1:8">
      <c r="A9267" s="513" t="str">
        <f t="shared" si="144"/>
        <v>BahamasMujer2010-20150.0569</v>
      </c>
      <c r="B9267" s="513" t="s">
        <v>142</v>
      </c>
      <c r="C9267" s="513" t="s">
        <v>18</v>
      </c>
      <c r="D9267" s="513" t="s">
        <v>467</v>
      </c>
      <c r="E9267" s="514">
        <v>0.05</v>
      </c>
      <c r="F9267" s="513">
        <v>69</v>
      </c>
      <c r="G9267" s="515">
        <v>11.811283222131543</v>
      </c>
      <c r="H9267" s="515">
        <v>1.6776488475933466</v>
      </c>
    </row>
    <row r="9268" spans="1:8">
      <c r="A9268" s="513" t="str">
        <f t="shared" si="144"/>
        <v>BahamasMujer2010-20150.0570</v>
      </c>
      <c r="B9268" s="513" t="s">
        <v>142</v>
      </c>
      <c r="C9268" s="513" t="s">
        <v>18</v>
      </c>
      <c r="D9268" s="513" t="s">
        <v>467</v>
      </c>
      <c r="E9268" s="514">
        <v>0.05</v>
      </c>
      <c r="F9268" s="513">
        <v>70</v>
      </c>
      <c r="G9268" s="515">
        <v>11.548382375387378</v>
      </c>
      <c r="H9268" s="515">
        <v>1.6823271363923686</v>
      </c>
    </row>
    <row r="9269" spans="1:8">
      <c r="A9269" s="513" t="str">
        <f t="shared" si="144"/>
        <v>BahamasMujer2010-20150.0571</v>
      </c>
      <c r="B9269" s="513" t="s">
        <v>142</v>
      </c>
      <c r="C9269" s="513" t="s">
        <v>18</v>
      </c>
      <c r="D9269" s="513" t="s">
        <v>467</v>
      </c>
      <c r="E9269" s="514">
        <v>0.05</v>
      </c>
      <c r="F9269" s="513">
        <v>71</v>
      </c>
      <c r="G9269" s="515">
        <v>11.284515384468852</v>
      </c>
      <c r="H9269" s="515">
        <v>1.6850739414376394</v>
      </c>
    </row>
    <row r="9270" spans="1:8">
      <c r="A9270" s="513" t="str">
        <f t="shared" si="144"/>
        <v>BahamasMujer2010-20150.0572</v>
      </c>
      <c r="B9270" s="513" t="s">
        <v>142</v>
      </c>
      <c r="C9270" s="513" t="s">
        <v>18</v>
      </c>
      <c r="D9270" s="513" t="s">
        <v>467</v>
      </c>
      <c r="E9270" s="514">
        <v>0.05</v>
      </c>
      <c r="F9270" s="513">
        <v>72</v>
      </c>
      <c r="G9270" s="515">
        <v>11.018817811391859</v>
      </c>
      <c r="H9270" s="515">
        <v>1.6864782934586189</v>
      </c>
    </row>
    <row r="9271" spans="1:8">
      <c r="A9271" s="513" t="str">
        <f t="shared" si="144"/>
        <v>BahamasMujer2010-20150.0573</v>
      </c>
      <c r="B9271" s="513" t="s">
        <v>142</v>
      </c>
      <c r="C9271" s="513" t="s">
        <v>18</v>
      </c>
      <c r="D9271" s="513" t="s">
        <v>467</v>
      </c>
      <c r="E9271" s="514">
        <v>0.05</v>
      </c>
      <c r="F9271" s="513">
        <v>73</v>
      </c>
      <c r="G9271" s="515">
        <v>10.750353789496655</v>
      </c>
      <c r="H9271" s="515">
        <v>1.6871956077982417</v>
      </c>
    </row>
    <row r="9272" spans="1:8">
      <c r="A9272" s="513" t="str">
        <f t="shared" si="144"/>
        <v>BahamasMujer2010-20150.0574</v>
      </c>
      <c r="B9272" s="513" t="s">
        <v>142</v>
      </c>
      <c r="C9272" s="513" t="s">
        <v>18</v>
      </c>
      <c r="D9272" s="513" t="s">
        <v>467</v>
      </c>
      <c r="E9272" s="514">
        <v>0.05</v>
      </c>
      <c r="F9272" s="513">
        <v>74</v>
      </c>
      <c r="G9272" s="515">
        <v>10.484131148899674</v>
      </c>
      <c r="H9272" s="515">
        <v>1.6839919944747341</v>
      </c>
    </row>
    <row r="9273" spans="1:8">
      <c r="A9273" s="513" t="str">
        <f t="shared" si="144"/>
        <v>BahamasMujer2010-20150.0575</v>
      </c>
      <c r="B9273" s="513" t="s">
        <v>142</v>
      </c>
      <c r="C9273" s="513" t="s">
        <v>18</v>
      </c>
      <c r="D9273" s="513" t="s">
        <v>467</v>
      </c>
      <c r="E9273" s="514">
        <v>0.05</v>
      </c>
      <c r="F9273" s="513">
        <v>75</v>
      </c>
      <c r="G9273" s="515">
        <v>10.219209622984588</v>
      </c>
      <c r="H9273" s="515">
        <v>1.6775276474313019</v>
      </c>
    </row>
    <row r="9274" spans="1:8">
      <c r="A9274" s="513" t="str">
        <f t="shared" si="144"/>
        <v>BahamasMujer2010-20150.0576</v>
      </c>
      <c r="B9274" s="513" t="s">
        <v>142</v>
      </c>
      <c r="C9274" s="513" t="s">
        <v>18</v>
      </c>
      <c r="D9274" s="513" t="s">
        <v>467</v>
      </c>
      <c r="E9274" s="514">
        <v>0.05</v>
      </c>
      <c r="F9274" s="513">
        <v>76</v>
      </c>
      <c r="G9274" s="515">
        <v>9.954582128277254</v>
      </c>
      <c r="H9274" s="515">
        <v>1.6736325516405794</v>
      </c>
    </row>
    <row r="9275" spans="1:8">
      <c r="A9275" s="513" t="str">
        <f t="shared" si="144"/>
        <v>BahamasMujer2010-20150.0577</v>
      </c>
      <c r="B9275" s="513" t="s">
        <v>142</v>
      </c>
      <c r="C9275" s="513" t="s">
        <v>18</v>
      </c>
      <c r="D9275" s="513" t="s">
        <v>467</v>
      </c>
      <c r="E9275" s="514">
        <v>0.05</v>
      </c>
      <c r="F9275" s="513">
        <v>77</v>
      </c>
      <c r="G9275" s="515">
        <v>9.6891608196665846</v>
      </c>
      <c r="H9275" s="515">
        <v>1.673090531165943</v>
      </c>
    </row>
    <row r="9276" spans="1:8">
      <c r="A9276" s="513" t="str">
        <f t="shared" si="144"/>
        <v>BahamasMujer2010-20150.0578</v>
      </c>
      <c r="B9276" s="513" t="s">
        <v>142</v>
      </c>
      <c r="C9276" s="513" t="s">
        <v>18</v>
      </c>
      <c r="D9276" s="513" t="s">
        <v>467</v>
      </c>
      <c r="E9276" s="514">
        <v>0.05</v>
      </c>
      <c r="F9276" s="513">
        <v>78</v>
      </c>
      <c r="G9276" s="515">
        <v>9.4217610834798275</v>
      </c>
      <c r="H9276" s="515">
        <v>1.6767573710447672</v>
      </c>
    </row>
    <row r="9277" spans="1:8">
      <c r="A9277" s="513" t="str">
        <f t="shared" si="144"/>
        <v>BahamasMujer2010-20150.0579</v>
      </c>
      <c r="B9277" s="513" t="s">
        <v>142</v>
      </c>
      <c r="C9277" s="513" t="s">
        <v>18</v>
      </c>
      <c r="D9277" s="513" t="s">
        <v>467</v>
      </c>
      <c r="E9277" s="514">
        <v>0.05</v>
      </c>
      <c r="F9277" s="513">
        <v>79</v>
      </c>
      <c r="G9277" s="515">
        <v>9.1694655007470445</v>
      </c>
      <c r="H9277" s="515">
        <v>1.6738618913556551</v>
      </c>
    </row>
    <row r="9278" spans="1:8">
      <c r="A9278" s="513" t="str">
        <f t="shared" si="144"/>
        <v>BahamasMujer2010-20150.0580</v>
      </c>
      <c r="B9278" s="513" t="s">
        <v>142</v>
      </c>
      <c r="C9278" s="513" t="s">
        <v>18</v>
      </c>
      <c r="D9278" s="513" t="s">
        <v>467</v>
      </c>
      <c r="E9278" s="514">
        <v>0.05</v>
      </c>
      <c r="F9278" s="513">
        <v>80</v>
      </c>
      <c r="G9278" s="515">
        <v>8.9315941679518769</v>
      </c>
      <c r="H9278" s="515">
        <v>1.6640431940473936</v>
      </c>
    </row>
    <row r="9279" spans="1:8">
      <c r="A9279" s="513" t="str">
        <f t="shared" si="144"/>
        <v>BahamasMujer2010-20150.0581</v>
      </c>
      <c r="B9279" s="513" t="s">
        <v>142</v>
      </c>
      <c r="C9279" s="513" t="s">
        <v>18</v>
      </c>
      <c r="D9279" s="513" t="s">
        <v>467</v>
      </c>
      <c r="E9279" s="514">
        <v>0.05</v>
      </c>
      <c r="F9279" s="513">
        <v>81</v>
      </c>
      <c r="G9279" s="515">
        <v>8.7075805538994633</v>
      </c>
      <c r="H9279" s="515">
        <v>1.6248955091592019</v>
      </c>
    </row>
    <row r="9280" spans="1:8">
      <c r="A9280" s="513" t="str">
        <f t="shared" si="144"/>
        <v>BahamasMujer2010-20150.0582</v>
      </c>
      <c r="B9280" s="513" t="s">
        <v>142</v>
      </c>
      <c r="C9280" s="513" t="s">
        <v>18</v>
      </c>
      <c r="D9280" s="513" t="s">
        <v>467</v>
      </c>
      <c r="E9280" s="514">
        <v>0.05</v>
      </c>
      <c r="F9280" s="513">
        <v>82</v>
      </c>
      <c r="G9280" s="515">
        <v>8.4969736511464706</v>
      </c>
      <c r="H9280" s="515">
        <v>1.5756621461427491</v>
      </c>
    </row>
    <row r="9281" spans="1:8">
      <c r="A9281" s="513" t="str">
        <f t="shared" si="144"/>
        <v>BahamasMujer2010-20150.0583</v>
      </c>
      <c r="B9281" s="513" t="s">
        <v>142</v>
      </c>
      <c r="C9281" s="513" t="s">
        <v>18</v>
      </c>
      <c r="D9281" s="513" t="s">
        <v>467</v>
      </c>
      <c r="E9281" s="514">
        <v>0.05</v>
      </c>
      <c r="F9281" s="513">
        <v>83</v>
      </c>
      <c r="G9281" s="515">
        <v>8.2994428116855534</v>
      </c>
      <c r="H9281" s="515">
        <v>1.5159721948374245</v>
      </c>
    </row>
    <row r="9282" spans="1:8">
      <c r="A9282" s="513" t="str">
        <f t="shared" si="144"/>
        <v>BahamasMujer2010-20150.0584</v>
      </c>
      <c r="B9282" s="513" t="s">
        <v>142</v>
      </c>
      <c r="C9282" s="513" t="s">
        <v>18</v>
      </c>
      <c r="D9282" s="513" t="s">
        <v>467</v>
      </c>
      <c r="E9282" s="514">
        <v>0.05</v>
      </c>
      <c r="F9282" s="513">
        <v>84</v>
      </c>
      <c r="G9282" s="515">
        <v>8.0408417819851827</v>
      </c>
      <c r="H9282" s="515">
        <v>1.4907085054858875</v>
      </c>
    </row>
    <row r="9283" spans="1:8">
      <c r="A9283" s="513" t="str">
        <f t="shared" ref="A9283:A9346" si="145">B9283&amp;C9283&amp;D9283&amp;E9283&amp;F9283</f>
        <v>BahamasMujer2010-20150.0585</v>
      </c>
      <c r="B9283" s="513" t="s">
        <v>142</v>
      </c>
      <c r="C9283" s="513" t="s">
        <v>18</v>
      </c>
      <c r="D9283" s="513" t="s">
        <v>467</v>
      </c>
      <c r="E9283" s="514">
        <v>0.05</v>
      </c>
      <c r="F9283" s="513">
        <v>85</v>
      </c>
      <c r="G9283" s="515">
        <v>7.7838780719844598</v>
      </c>
      <c r="H9283" s="515">
        <v>1.4638834316621148</v>
      </c>
    </row>
    <row r="9284" spans="1:8">
      <c r="A9284" s="513" t="str">
        <f t="shared" si="145"/>
        <v>BahamasMujer2010-20150.0586</v>
      </c>
      <c r="B9284" s="513" t="s">
        <v>142</v>
      </c>
      <c r="C9284" s="513" t="s">
        <v>18</v>
      </c>
      <c r="D9284" s="513" t="s">
        <v>467</v>
      </c>
      <c r="E9284" s="514">
        <v>0.05</v>
      </c>
      <c r="F9284" s="513">
        <v>86</v>
      </c>
      <c r="G9284" s="515">
        <v>7.5288595530967308</v>
      </c>
      <c r="H9284" s="515">
        <v>1.4355691279951486</v>
      </c>
    </row>
    <row r="9285" spans="1:8">
      <c r="A9285" s="513" t="str">
        <f t="shared" si="145"/>
        <v>BahamasMujer2010-20150.0587</v>
      </c>
      <c r="B9285" s="513" t="s">
        <v>142</v>
      </c>
      <c r="C9285" s="513" t="s">
        <v>18</v>
      </c>
      <c r="D9285" s="513" t="s">
        <v>467</v>
      </c>
      <c r="E9285" s="514">
        <v>0.05</v>
      </c>
      <c r="F9285" s="513">
        <v>87</v>
      </c>
      <c r="G9285" s="515">
        <v>7.2760900561008315</v>
      </c>
      <c r="H9285" s="515">
        <v>1.405842858216541</v>
      </c>
    </row>
    <row r="9286" spans="1:8">
      <c r="A9286" s="513" t="str">
        <f t="shared" si="145"/>
        <v>BahamasMujer2010-20150.0588</v>
      </c>
      <c r="B9286" s="513" t="s">
        <v>142</v>
      </c>
      <c r="C9286" s="513" t="s">
        <v>18</v>
      </c>
      <c r="D9286" s="513" t="s">
        <v>467</v>
      </c>
      <c r="E9286" s="514">
        <v>0.05</v>
      </c>
      <c r="F9286" s="513">
        <v>88</v>
      </c>
      <c r="G9286" s="515">
        <v>7.0258680156567737</v>
      </c>
      <c r="H9286" s="515">
        <v>1.3747863952175807</v>
      </c>
    </row>
    <row r="9287" spans="1:8">
      <c r="A9287" s="513" t="str">
        <f t="shared" si="145"/>
        <v>BahamasMujer2010-20150.0589</v>
      </c>
      <c r="B9287" s="513" t="s">
        <v>142</v>
      </c>
      <c r="C9287" s="513" t="s">
        <v>18</v>
      </c>
      <c r="D9287" s="513" t="s">
        <v>467</v>
      </c>
      <c r="E9287" s="514">
        <v>0.05</v>
      </c>
      <c r="F9287" s="513">
        <v>89</v>
      </c>
      <c r="G9287" s="515">
        <v>6.7784848933233368</v>
      </c>
      <c r="H9287" s="515">
        <v>1.3424854750044177</v>
      </c>
    </row>
    <row r="9288" spans="1:8">
      <c r="A9288" s="513" t="str">
        <f t="shared" si="145"/>
        <v>BahamasMujer2010-20150.0590</v>
      </c>
      <c r="B9288" s="513" t="s">
        <v>142</v>
      </c>
      <c r="C9288" s="513" t="s">
        <v>18</v>
      </c>
      <c r="D9288" s="513" t="s">
        <v>467</v>
      </c>
      <c r="E9288" s="514">
        <v>0.05</v>
      </c>
      <c r="F9288" s="513">
        <v>90</v>
      </c>
      <c r="G9288" s="515">
        <v>6.5342239040408172</v>
      </c>
      <c r="H9288" s="515">
        <v>1.3090290595432204</v>
      </c>
    </row>
    <row r="9289" spans="1:8">
      <c r="A9289" s="513" t="str">
        <f t="shared" si="145"/>
        <v>BahamasMujer2010-20150.0591</v>
      </c>
      <c r="B9289" s="513" t="s">
        <v>142</v>
      </c>
      <c r="C9289" s="513" t="s">
        <v>18</v>
      </c>
      <c r="D9289" s="513" t="s">
        <v>467</v>
      </c>
      <c r="E9289" s="514">
        <v>0.05</v>
      </c>
      <c r="F9289" s="513">
        <v>91</v>
      </c>
      <c r="G9289" s="515">
        <v>6.2933583981064825</v>
      </c>
      <c r="H9289" s="515">
        <v>1.274508748688409</v>
      </c>
    </row>
    <row r="9290" spans="1:8">
      <c r="A9290" s="513" t="str">
        <f t="shared" si="145"/>
        <v>BahamasMujer2010-20150.0592</v>
      </c>
      <c r="B9290" s="513" t="s">
        <v>142</v>
      </c>
      <c r="C9290" s="513" t="s">
        <v>18</v>
      </c>
      <c r="D9290" s="513" t="s">
        <v>467</v>
      </c>
      <c r="E9290" s="514">
        <v>0.05</v>
      </c>
      <c r="F9290" s="513">
        <v>92</v>
      </c>
      <c r="G9290" s="515">
        <v>6.0561506109474497</v>
      </c>
      <c r="H9290" s="515">
        <v>1.2390179341792451</v>
      </c>
    </row>
    <row r="9291" spans="1:8">
      <c r="A9291" s="513" t="str">
        <f t="shared" si="145"/>
        <v>BahamasMujer2010-20150.0593</v>
      </c>
      <c r="B9291" s="513" t="s">
        <v>142</v>
      </c>
      <c r="C9291" s="513" t="s">
        <v>18</v>
      </c>
      <c r="D9291" s="513" t="s">
        <v>467</v>
      </c>
      <c r="E9291" s="514">
        <v>0.05</v>
      </c>
      <c r="F9291" s="513">
        <v>93</v>
      </c>
      <c r="G9291" s="515">
        <v>5.8228502509563551</v>
      </c>
      <c r="H9291" s="515">
        <v>1.2026510177004324</v>
      </c>
    </row>
    <row r="9292" spans="1:8">
      <c r="A9292" s="513" t="str">
        <f t="shared" si="145"/>
        <v>BahamasMujer2010-20150.0594</v>
      </c>
      <c r="B9292" s="513" t="s">
        <v>142</v>
      </c>
      <c r="C9292" s="513" t="s">
        <v>18</v>
      </c>
      <c r="D9292" s="513" t="s">
        <v>467</v>
      </c>
      <c r="E9292" s="514">
        <v>0.05</v>
      </c>
      <c r="F9292" s="513">
        <v>94</v>
      </c>
      <c r="G9292" s="515">
        <v>5.5936930372264637</v>
      </c>
      <c r="H9292" s="515">
        <v>1.1655025687371254</v>
      </c>
    </row>
    <row r="9293" spans="1:8">
      <c r="A9293" s="513" t="str">
        <f t="shared" si="145"/>
        <v>BahamasMujer2010-20150.0595</v>
      </c>
      <c r="B9293" s="513" t="s">
        <v>142</v>
      </c>
      <c r="C9293" s="513" t="s">
        <v>18</v>
      </c>
      <c r="D9293" s="513" t="s">
        <v>467</v>
      </c>
      <c r="E9293" s="514">
        <v>0.05</v>
      </c>
      <c r="F9293" s="513">
        <v>95</v>
      </c>
      <c r="G9293" s="515">
        <v>5.3688994701363546</v>
      </c>
      <c r="H9293" s="515">
        <v>1.1276663744722546</v>
      </c>
    </row>
    <row r="9294" spans="1:8">
      <c r="A9294" s="513" t="str">
        <f t="shared" si="145"/>
        <v>BahamasMujer2010-20150.0596</v>
      </c>
      <c r="B9294" s="513" t="s">
        <v>142</v>
      </c>
      <c r="C9294" s="513" t="s">
        <v>18</v>
      </c>
      <c r="D9294" s="513" t="s">
        <v>467</v>
      </c>
      <c r="E9294" s="514">
        <v>0.05</v>
      </c>
      <c r="F9294" s="513">
        <v>96</v>
      </c>
      <c r="G9294" s="515">
        <v>5.1486733460052676</v>
      </c>
      <c r="H9294" s="515">
        <v>1.0892343475568442</v>
      </c>
    </row>
    <row r="9295" spans="1:8">
      <c r="A9295" s="513" t="str">
        <f t="shared" si="145"/>
        <v>BahamasMujer2010-20150.0597</v>
      </c>
      <c r="B9295" s="513" t="s">
        <v>142</v>
      </c>
      <c r="C9295" s="513" t="s">
        <v>18</v>
      </c>
      <c r="D9295" s="513" t="s">
        <v>467</v>
      </c>
      <c r="E9295" s="514">
        <v>0.05</v>
      </c>
      <c r="F9295" s="513">
        <v>97</v>
      </c>
      <c r="G9295" s="515">
        <v>4.9332003708196597</v>
      </c>
      <c r="H9295" s="515">
        <v>1.0502952474972034</v>
      </c>
    </row>
    <row r="9296" spans="1:8">
      <c r="A9296" s="513" t="str">
        <f t="shared" si="145"/>
        <v>BahamasMujer2010-20150.0598</v>
      </c>
      <c r="B9296" s="513" t="s">
        <v>142</v>
      </c>
      <c r="C9296" s="513" t="s">
        <v>18</v>
      </c>
      <c r="D9296" s="513" t="s">
        <v>467</v>
      </c>
      <c r="E9296" s="514">
        <v>0.05</v>
      </c>
      <c r="F9296" s="513">
        <v>98</v>
      </c>
      <c r="G9296" s="515">
        <v>4.7226465147817338</v>
      </c>
      <c r="H9296" s="515">
        <v>1.0109332069195265</v>
      </c>
    </row>
    <row r="9297" spans="1:8">
      <c r="A9297" s="513" t="str">
        <f t="shared" si="145"/>
        <v>BahamasMujer2010-20150.0599</v>
      </c>
      <c r="B9297" s="513" t="s">
        <v>142</v>
      </c>
      <c r="C9297" s="513" t="s">
        <v>18</v>
      </c>
      <c r="D9297" s="513" t="s">
        <v>467</v>
      </c>
      <c r="E9297" s="514">
        <v>0.05</v>
      </c>
      <c r="F9297" s="513">
        <v>99</v>
      </c>
      <c r="G9297" s="515">
        <v>4.5171560234495036</v>
      </c>
      <c r="H9297" s="515">
        <v>0.97122566292111689</v>
      </c>
    </row>
    <row r="9298" spans="1:8">
      <c r="A9298" s="513" t="str">
        <f t="shared" si="145"/>
        <v>BahamasMujer2010-20150.05100</v>
      </c>
      <c r="B9298" s="513" t="s">
        <v>142</v>
      </c>
      <c r="C9298" s="513" t="s">
        <v>18</v>
      </c>
      <c r="D9298" s="513" t="s">
        <v>467</v>
      </c>
      <c r="E9298" s="514">
        <v>0.05</v>
      </c>
      <c r="F9298" s="513">
        <v>100</v>
      </c>
      <c r="G9298" s="515">
        <v>4.3168491630775856</v>
      </c>
      <c r="H9298" s="515">
        <v>0.93124050897513788</v>
      </c>
    </row>
    <row r="9299" spans="1:8">
      <c r="A9299" s="513" t="str">
        <f t="shared" si="145"/>
        <v>BahamasMujer2010-20150.05101</v>
      </c>
      <c r="B9299" s="513" t="s">
        <v>142</v>
      </c>
      <c r="C9299" s="513" t="s">
        <v>18</v>
      </c>
      <c r="D9299" s="513" t="s">
        <v>467</v>
      </c>
      <c r="E9299" s="514">
        <v>0.05</v>
      </c>
      <c r="F9299" s="513">
        <v>101</v>
      </c>
      <c r="G9299" s="515">
        <v>4.1218187151790797</v>
      </c>
      <c r="H9299" s="515">
        <v>0.89103192583535185</v>
      </c>
    </row>
    <row r="9300" spans="1:8">
      <c r="A9300" s="513" t="str">
        <f t="shared" si="145"/>
        <v>BahamasMujer2010-20150.05102</v>
      </c>
      <c r="B9300" s="513" t="s">
        <v>142</v>
      </c>
      <c r="C9300" s="513" t="s">
        <v>18</v>
      </c>
      <c r="D9300" s="513" t="s">
        <v>467</v>
      </c>
      <c r="E9300" s="514">
        <v>0.05</v>
      </c>
      <c r="F9300" s="513">
        <v>102</v>
      </c>
      <c r="G9300" s="515">
        <v>3.9321253041187547</v>
      </c>
      <c r="H9300" s="515">
        <v>0.85063375426834487</v>
      </c>
    </row>
    <row r="9301" spans="1:8">
      <c r="A9301" s="513" t="str">
        <f t="shared" si="145"/>
        <v>BahamasMujer2010-20150.05103</v>
      </c>
      <c r="B9301" s="513" t="s">
        <v>142</v>
      </c>
      <c r="C9301" s="513" t="s">
        <v>18</v>
      </c>
      <c r="D9301" s="513" t="s">
        <v>467</v>
      </c>
      <c r="E9301" s="514">
        <v>0.05</v>
      </c>
      <c r="F9301" s="513">
        <v>103</v>
      </c>
      <c r="G9301" s="515">
        <v>3.7477901086672696</v>
      </c>
      <c r="H9301" s="515">
        <v>0.81004857398399222</v>
      </c>
    </row>
    <row r="9302" spans="1:8">
      <c r="A9302" s="513" t="str">
        <f t="shared" si="145"/>
        <v>BahamasMujer2010-20150.05104</v>
      </c>
      <c r="B9302" s="513" t="s">
        <v>142</v>
      </c>
      <c r="C9302" s="513" t="s">
        <v>18</v>
      </c>
      <c r="D9302" s="513" t="s">
        <v>467</v>
      </c>
      <c r="E9302" s="514">
        <v>0.05</v>
      </c>
      <c r="F9302" s="513">
        <v>104</v>
      </c>
      <c r="G9302" s="515">
        <v>3.568783042445081</v>
      </c>
      <c r="H9302" s="515">
        <v>0.76922917818217829</v>
      </c>
    </row>
    <row r="9303" spans="1:8">
      <c r="A9303" s="513" t="str">
        <f t="shared" si="145"/>
        <v>BahamasMujer2010-20150.05105</v>
      </c>
      <c r="B9303" s="513" t="s">
        <v>142</v>
      </c>
      <c r="C9303" s="513" t="s">
        <v>18</v>
      </c>
      <c r="D9303" s="513" t="s">
        <v>467</v>
      </c>
      <c r="E9303" s="514">
        <v>0.05</v>
      </c>
      <c r="F9303" s="513">
        <v>105</v>
      </c>
      <c r="G9303" s="515">
        <v>3.3950040039314544</v>
      </c>
      <c r="H9303" s="515">
        <v>0.72804550069199658</v>
      </c>
    </row>
    <row r="9304" spans="1:8">
      <c r="A9304" s="513" t="str">
        <f t="shared" si="145"/>
        <v>BahamasMujer2010-20150.05106</v>
      </c>
      <c r="B9304" s="513" t="s">
        <v>142</v>
      </c>
      <c r="C9304" s="513" t="s">
        <v>18</v>
      </c>
      <c r="D9304" s="513" t="s">
        <v>467</v>
      </c>
      <c r="E9304" s="514">
        <v>0.05</v>
      </c>
      <c r="F9304" s="513">
        <v>106</v>
      </c>
      <c r="G9304" s="515">
        <v>3.2262506067921253</v>
      </c>
      <c r="H9304" s="515">
        <v>0.68622463532700162</v>
      </c>
    </row>
    <row r="9305" spans="1:8">
      <c r="A9305" s="513" t="str">
        <f t="shared" si="145"/>
        <v>BahamasMujer2010-20150.05107</v>
      </c>
      <c r="B9305" s="513" t="s">
        <v>142</v>
      </c>
      <c r="C9305" s="513" t="s">
        <v>18</v>
      </c>
      <c r="D9305" s="513" t="s">
        <v>467</v>
      </c>
      <c r="E9305" s="514">
        <v>0.05</v>
      </c>
      <c r="F9305" s="513">
        <v>107</v>
      </c>
      <c r="G9305" s="515">
        <v>3.0621628459844414</v>
      </c>
      <c r="H9305" s="515">
        <v>0.64323834217901521</v>
      </c>
    </row>
    <row r="9306" spans="1:8">
      <c r="A9306" s="513" t="str">
        <f t="shared" si="145"/>
        <v>BahamasMujer2010-20150.05108</v>
      </c>
      <c r="B9306" s="513" t="s">
        <v>142</v>
      </c>
      <c r="C9306" s="513" t="s">
        <v>18</v>
      </c>
      <c r="D9306" s="513" t="s">
        <v>467</v>
      </c>
      <c r="E9306" s="514">
        <v>0.05</v>
      </c>
      <c r="F9306" s="513">
        <v>108</v>
      </c>
      <c r="G9306" s="515">
        <v>2.902124534477609</v>
      </c>
      <c r="H9306" s="515">
        <v>0.59808822461043021</v>
      </c>
    </row>
    <row r="9307" spans="1:8">
      <c r="A9307" s="513" t="str">
        <f t="shared" si="145"/>
        <v>BahamasMujer2010-20150.05109</v>
      </c>
      <c r="B9307" s="513" t="s">
        <v>142</v>
      </c>
      <c r="C9307" s="513" t="s">
        <v>18</v>
      </c>
      <c r="D9307" s="513" t="s">
        <v>467</v>
      </c>
      <c r="E9307" s="514">
        <v>0.05</v>
      </c>
      <c r="F9307" s="513">
        <v>109</v>
      </c>
      <c r="G9307" s="515">
        <v>2.7450830777890913</v>
      </c>
      <c r="H9307" s="515">
        <v>0.54888982086444638</v>
      </c>
    </row>
    <row r="9308" spans="1:8">
      <c r="A9308" s="513" t="str">
        <f t="shared" si="145"/>
        <v>BahamasMujer2010-20150.05110</v>
      </c>
      <c r="B9308" s="513" t="s">
        <v>142</v>
      </c>
      <c r="C9308" s="513" t="s">
        <v>18</v>
      </c>
      <c r="D9308" s="513" t="s">
        <v>467</v>
      </c>
      <c r="E9308" s="514">
        <v>0.05</v>
      </c>
      <c r="F9308" s="513">
        <v>110</v>
      </c>
      <c r="G9308" s="515">
        <v>2.589210056244148</v>
      </c>
      <c r="H9308" s="515">
        <v>0.49207132583001589</v>
      </c>
    </row>
    <row r="9309" spans="1:8">
      <c r="A9309" s="513" t="str">
        <f t="shared" si="145"/>
        <v>BahamasMujer2010-20150.05111</v>
      </c>
      <c r="B9309" s="513" t="s">
        <v>142</v>
      </c>
      <c r="C9309" s="513" t="s">
        <v>18</v>
      </c>
      <c r="D9309" s="513" t="s">
        <v>467</v>
      </c>
      <c r="E9309" s="514">
        <v>0.05</v>
      </c>
      <c r="F9309" s="513">
        <v>111</v>
      </c>
      <c r="G9309" s="515">
        <v>2.3654040958124618</v>
      </c>
      <c r="H9309" s="515">
        <v>0.42090878548041777</v>
      </c>
    </row>
    <row r="9310" spans="1:8">
      <c r="A9310" s="513" t="str">
        <f t="shared" si="145"/>
        <v>BahamasMujer2010-20150.05112</v>
      </c>
      <c r="B9310" s="513" t="s">
        <v>142</v>
      </c>
      <c r="C9310" s="513" t="s">
        <v>18</v>
      </c>
      <c r="D9310" s="513" t="s">
        <v>467</v>
      </c>
      <c r="E9310" s="514">
        <v>0.05</v>
      </c>
      <c r="F9310" s="513">
        <v>112</v>
      </c>
      <c r="G9310" s="515">
        <v>2.1609292316963082</v>
      </c>
      <c r="H9310" s="515">
        <v>0.32336557176149316</v>
      </c>
    </row>
    <row r="9311" spans="1:8">
      <c r="A9311" s="513" t="str">
        <f t="shared" si="145"/>
        <v>BahamasMujer2010-20150.05113</v>
      </c>
      <c r="B9311" s="513" t="s">
        <v>142</v>
      </c>
      <c r="C9311" s="513" t="s">
        <v>18</v>
      </c>
      <c r="D9311" s="513" t="s">
        <v>467</v>
      </c>
      <c r="E9311" s="514">
        <v>0.05</v>
      </c>
      <c r="F9311" s="513">
        <v>113</v>
      </c>
      <c r="G9311" s="515">
        <v>1.9079632699375764</v>
      </c>
      <c r="H9311" s="515">
        <v>0.18215482506931835</v>
      </c>
    </row>
    <row r="9312" spans="1:8">
      <c r="A9312" s="513" t="str">
        <f t="shared" si="145"/>
        <v>BahamasMujer2010-20150.05114</v>
      </c>
      <c r="B9312" s="513" t="s">
        <v>142</v>
      </c>
      <c r="C9312" s="513" t="s">
        <v>18</v>
      </c>
      <c r="D9312" s="513" t="s">
        <v>467</v>
      </c>
      <c r="E9312" s="514">
        <v>0.05</v>
      </c>
      <c r="F9312" s="513">
        <v>114</v>
      </c>
      <c r="G9312" s="515">
        <v>1.8499611815686878</v>
      </c>
      <c r="H9312" s="515">
        <v>0</v>
      </c>
    </row>
    <row r="9313" spans="1:8">
      <c r="A9313" s="513" t="str">
        <f t="shared" si="145"/>
        <v>BahamasMujer2010-20150.05115</v>
      </c>
      <c r="B9313" s="513" t="s">
        <v>142</v>
      </c>
      <c r="C9313" s="513" t="s">
        <v>18</v>
      </c>
      <c r="D9313" s="513" t="s">
        <v>467</v>
      </c>
      <c r="E9313" s="514">
        <v>0.05</v>
      </c>
      <c r="F9313" s="513">
        <v>115</v>
      </c>
      <c r="G9313" s="515">
        <v>1.5275287798472812</v>
      </c>
      <c r="H9313" s="515">
        <v>0</v>
      </c>
    </row>
    <row r="9314" spans="1:8">
      <c r="A9314" s="513" t="str">
        <f t="shared" si="145"/>
        <v>BahamasMujer2010-20150.05116</v>
      </c>
      <c r="B9314" s="513" t="s">
        <v>142</v>
      </c>
      <c r="C9314" s="513" t="s">
        <v>18</v>
      </c>
      <c r="D9314" s="513" t="s">
        <v>467</v>
      </c>
      <c r="E9314" s="514">
        <v>0.05</v>
      </c>
      <c r="F9314" s="513">
        <v>116</v>
      </c>
      <c r="G9314" s="515">
        <v>1</v>
      </c>
      <c r="H9314" s="515">
        <v>0</v>
      </c>
    </row>
    <row r="9315" spans="1:8">
      <c r="A9315" s="513" t="str">
        <f t="shared" si="145"/>
        <v>BahamasMujer2010-20150.0650</v>
      </c>
      <c r="B9315" s="513" t="s">
        <v>142</v>
      </c>
      <c r="C9315" s="513" t="s">
        <v>18</v>
      </c>
      <c r="D9315" s="513" t="s">
        <v>467</v>
      </c>
      <c r="E9315" s="514">
        <v>0.06</v>
      </c>
      <c r="F9315" s="513">
        <v>50</v>
      </c>
      <c r="G9315" s="515">
        <v>14.376659274436188</v>
      </c>
      <c r="H9315" s="515">
        <v>1.0794616220089233</v>
      </c>
    </row>
    <row r="9316" spans="1:8">
      <c r="A9316" s="513" t="str">
        <f t="shared" si="145"/>
        <v>BahamasMujer2010-20150.0651</v>
      </c>
      <c r="B9316" s="513" t="s">
        <v>142</v>
      </c>
      <c r="C9316" s="513" t="s">
        <v>18</v>
      </c>
      <c r="D9316" s="513" t="s">
        <v>467</v>
      </c>
      <c r="E9316" s="514">
        <v>0.06</v>
      </c>
      <c r="F9316" s="513">
        <v>51</v>
      </c>
      <c r="G9316" s="515">
        <v>14.246583874582702</v>
      </c>
      <c r="H9316" s="515">
        <v>1.0994923737600768</v>
      </c>
    </row>
    <row r="9317" spans="1:8">
      <c r="A9317" s="513" t="str">
        <f t="shared" si="145"/>
        <v>BahamasMujer2010-20150.0652</v>
      </c>
      <c r="B9317" s="513" t="s">
        <v>142</v>
      </c>
      <c r="C9317" s="513" t="s">
        <v>18</v>
      </c>
      <c r="D9317" s="513" t="s">
        <v>467</v>
      </c>
      <c r="E9317" s="514">
        <v>0.06</v>
      </c>
      <c r="F9317" s="513">
        <v>52</v>
      </c>
      <c r="G9317" s="515">
        <v>14.110667932812417</v>
      </c>
      <c r="H9317" s="515">
        <v>1.1200874910023797</v>
      </c>
    </row>
    <row r="9318" spans="1:8">
      <c r="A9318" s="513" t="str">
        <f t="shared" si="145"/>
        <v>BahamasMujer2010-20150.0653</v>
      </c>
      <c r="B9318" s="513" t="s">
        <v>142</v>
      </c>
      <c r="C9318" s="513" t="s">
        <v>18</v>
      </c>
      <c r="D9318" s="513" t="s">
        <v>467</v>
      </c>
      <c r="E9318" s="514">
        <v>0.06</v>
      </c>
      <c r="F9318" s="513">
        <v>53</v>
      </c>
      <c r="G9318" s="515">
        <v>13.96849144332149</v>
      </c>
      <c r="H9318" s="515">
        <v>1.1414082273280166</v>
      </c>
    </row>
    <row r="9319" spans="1:8">
      <c r="A9319" s="513" t="str">
        <f t="shared" si="145"/>
        <v>BahamasMujer2010-20150.0654</v>
      </c>
      <c r="B9319" s="513" t="s">
        <v>142</v>
      </c>
      <c r="C9319" s="513" t="s">
        <v>18</v>
      </c>
      <c r="D9319" s="513" t="s">
        <v>467</v>
      </c>
      <c r="E9319" s="514">
        <v>0.06</v>
      </c>
      <c r="F9319" s="513">
        <v>54</v>
      </c>
      <c r="G9319" s="515">
        <v>13.821491302265446</v>
      </c>
      <c r="H9319" s="515">
        <v>1.1620926812845374</v>
      </c>
    </row>
    <row r="9320" spans="1:8">
      <c r="A9320" s="513" t="str">
        <f t="shared" si="145"/>
        <v>BahamasMujer2010-20150.0655</v>
      </c>
      <c r="B9320" s="513" t="s">
        <v>142</v>
      </c>
      <c r="C9320" s="513" t="s">
        <v>18</v>
      </c>
      <c r="D9320" s="513" t="s">
        <v>467</v>
      </c>
      <c r="E9320" s="514">
        <v>0.06</v>
      </c>
      <c r="F9320" s="513">
        <v>55</v>
      </c>
      <c r="G9320" s="515">
        <v>13.669253234932913</v>
      </c>
      <c r="H9320" s="515">
        <v>1.1822807270356666</v>
      </c>
    </row>
    <row r="9321" spans="1:8">
      <c r="A9321" s="513" t="str">
        <f t="shared" si="145"/>
        <v>BahamasMujer2010-20150.0656</v>
      </c>
      <c r="B9321" s="513" t="s">
        <v>142</v>
      </c>
      <c r="C9321" s="513" t="s">
        <v>18</v>
      </c>
      <c r="D9321" s="513" t="s">
        <v>467</v>
      </c>
      <c r="E9321" s="514">
        <v>0.06</v>
      </c>
      <c r="F9321" s="513">
        <v>56</v>
      </c>
      <c r="G9321" s="515">
        <v>13.511330334318737</v>
      </c>
      <c r="H9321" s="515">
        <v>1.2026077469403387</v>
      </c>
    </row>
    <row r="9322" spans="1:8">
      <c r="A9322" s="513" t="str">
        <f t="shared" si="145"/>
        <v>BahamasMujer2010-20150.0657</v>
      </c>
      <c r="B9322" s="513" t="s">
        <v>142</v>
      </c>
      <c r="C9322" s="513" t="s">
        <v>18</v>
      </c>
      <c r="D9322" s="513" t="s">
        <v>467</v>
      </c>
      <c r="E9322" s="514">
        <v>0.06</v>
      </c>
      <c r="F9322" s="513">
        <v>57</v>
      </c>
      <c r="G9322" s="515">
        <v>13.347240300852112</v>
      </c>
      <c r="H9322" s="515">
        <v>1.223281919914923</v>
      </c>
    </row>
    <row r="9323" spans="1:8">
      <c r="A9323" s="513" t="str">
        <f t="shared" si="145"/>
        <v>BahamasMujer2010-20150.0658</v>
      </c>
      <c r="B9323" s="513" t="s">
        <v>142</v>
      </c>
      <c r="C9323" s="513" t="s">
        <v>18</v>
      </c>
      <c r="D9323" s="513" t="s">
        <v>467</v>
      </c>
      <c r="E9323" s="514">
        <v>0.06</v>
      </c>
      <c r="F9323" s="513">
        <v>58</v>
      </c>
      <c r="G9323" s="515">
        <v>13.176462426956366</v>
      </c>
      <c r="H9323" s="515">
        <v>1.2445375069921241</v>
      </c>
    </row>
    <row r="9324" spans="1:8">
      <c r="A9324" s="513" t="str">
        <f t="shared" si="145"/>
        <v>BahamasMujer2010-20150.0659</v>
      </c>
      <c r="B9324" s="513" t="s">
        <v>142</v>
      </c>
      <c r="C9324" s="513" t="s">
        <v>18</v>
      </c>
      <c r="D9324" s="513" t="s">
        <v>467</v>
      </c>
      <c r="E9324" s="514">
        <v>0.06</v>
      </c>
      <c r="F9324" s="513">
        <v>59</v>
      </c>
      <c r="G9324" s="515">
        <v>12.999204130023779</v>
      </c>
      <c r="H9324" s="515">
        <v>1.2660372819710717</v>
      </c>
    </row>
    <row r="9325" spans="1:8">
      <c r="A9325" s="513" t="str">
        <f t="shared" si="145"/>
        <v>BahamasMujer2010-20150.0660</v>
      </c>
      <c r="B9325" s="513" t="s">
        <v>142</v>
      </c>
      <c r="C9325" s="513" t="s">
        <v>18</v>
      </c>
      <c r="D9325" s="513" t="s">
        <v>467</v>
      </c>
      <c r="E9325" s="514">
        <v>0.06</v>
      </c>
      <c r="F9325" s="513">
        <v>60</v>
      </c>
      <c r="G9325" s="515">
        <v>12.814888723475862</v>
      </c>
      <c r="H9325" s="515">
        <v>1.2880576389602443</v>
      </c>
    </row>
    <row r="9326" spans="1:8">
      <c r="A9326" s="513" t="str">
        <f t="shared" si="145"/>
        <v>BahamasMujer2010-20150.0661</v>
      </c>
      <c r="B9326" s="513" t="s">
        <v>142</v>
      </c>
      <c r="C9326" s="513" t="s">
        <v>18</v>
      </c>
      <c r="D9326" s="513" t="s">
        <v>467</v>
      </c>
      <c r="E9326" s="514">
        <v>0.06</v>
      </c>
      <c r="F9326" s="513">
        <v>61</v>
      </c>
      <c r="G9326" s="515">
        <v>12.622891941664268</v>
      </c>
      <c r="H9326" s="515">
        <v>1.3115424485707508</v>
      </c>
    </row>
    <row r="9327" spans="1:8">
      <c r="A9327" s="513" t="str">
        <f t="shared" si="145"/>
        <v>BahamasMujer2010-20150.0662</v>
      </c>
      <c r="B9327" s="513" t="s">
        <v>142</v>
      </c>
      <c r="C9327" s="513" t="s">
        <v>18</v>
      </c>
      <c r="D9327" s="513" t="s">
        <v>467</v>
      </c>
      <c r="E9327" s="514">
        <v>0.06</v>
      </c>
      <c r="F9327" s="513">
        <v>62</v>
      </c>
      <c r="G9327" s="515">
        <v>12.42253771872787</v>
      </c>
      <c r="H9327" s="515">
        <v>1.3368844821707322</v>
      </c>
    </row>
    <row r="9328" spans="1:8">
      <c r="A9328" s="513" t="str">
        <f t="shared" si="145"/>
        <v>BahamasMujer2010-20150.0663</v>
      </c>
      <c r="B9328" s="513" t="s">
        <v>142</v>
      </c>
      <c r="C9328" s="513" t="s">
        <v>18</v>
      </c>
      <c r="D9328" s="513" t="s">
        <v>467</v>
      </c>
      <c r="E9328" s="514">
        <v>0.06</v>
      </c>
      <c r="F9328" s="513">
        <v>63</v>
      </c>
      <c r="G9328" s="515">
        <v>12.213093569037007</v>
      </c>
      <c r="H9328" s="515">
        <v>1.3645293813174544</v>
      </c>
    </row>
    <row r="9329" spans="1:8">
      <c r="A9329" s="513" t="str">
        <f t="shared" si="145"/>
        <v>BahamasMujer2010-20150.0664</v>
      </c>
      <c r="B9329" s="513" t="s">
        <v>142</v>
      </c>
      <c r="C9329" s="513" t="s">
        <v>18</v>
      </c>
      <c r="D9329" s="513" t="s">
        <v>467</v>
      </c>
      <c r="E9329" s="514">
        <v>0.06</v>
      </c>
      <c r="F9329" s="513">
        <v>64</v>
      </c>
      <c r="G9329" s="515">
        <v>12.002349991294221</v>
      </c>
      <c r="H9329" s="515">
        <v>1.3885611737667269</v>
      </c>
    </row>
    <row r="9330" spans="1:8">
      <c r="A9330" s="513" t="str">
        <f t="shared" si="145"/>
        <v>BahamasMujer2010-20150.0665</v>
      </c>
      <c r="B9330" s="513" t="s">
        <v>142</v>
      </c>
      <c r="C9330" s="513" t="s">
        <v>18</v>
      </c>
      <c r="D9330" s="513" t="s">
        <v>467</v>
      </c>
      <c r="E9330" s="514">
        <v>0.06</v>
      </c>
      <c r="F9330" s="513">
        <v>65</v>
      </c>
      <c r="G9330" s="515">
        <v>11.789749555730623</v>
      </c>
      <c r="H9330" s="515">
        <v>1.4093079448794377</v>
      </c>
    </row>
    <row r="9331" spans="1:8">
      <c r="A9331" s="513" t="str">
        <f t="shared" si="145"/>
        <v>BahamasMujer2010-20150.0666</v>
      </c>
      <c r="B9331" s="513" t="s">
        <v>142</v>
      </c>
      <c r="C9331" s="513" t="s">
        <v>18</v>
      </c>
      <c r="D9331" s="513" t="s">
        <v>467</v>
      </c>
      <c r="E9331" s="514">
        <v>0.06</v>
      </c>
      <c r="F9331" s="513">
        <v>66</v>
      </c>
      <c r="G9331" s="515">
        <v>11.574688135418942</v>
      </c>
      <c r="H9331" s="515">
        <v>1.4281681858984749</v>
      </c>
    </row>
    <row r="9332" spans="1:8">
      <c r="A9332" s="513" t="str">
        <f t="shared" si="145"/>
        <v>BahamasMujer2010-20150.0667</v>
      </c>
      <c r="B9332" s="513" t="s">
        <v>142</v>
      </c>
      <c r="C9332" s="513" t="s">
        <v>18</v>
      </c>
      <c r="D9332" s="513" t="s">
        <v>467</v>
      </c>
      <c r="E9332" s="514">
        <v>0.06</v>
      </c>
      <c r="F9332" s="513">
        <v>67</v>
      </c>
      <c r="G9332" s="515">
        <v>11.356508785185659</v>
      </c>
      <c r="H9332" s="515">
        <v>1.4455799994699368</v>
      </c>
    </row>
    <row r="9333" spans="1:8">
      <c r="A9333" s="513" t="str">
        <f t="shared" si="145"/>
        <v>BahamasMujer2010-20150.0668</v>
      </c>
      <c r="B9333" s="513" t="s">
        <v>142</v>
      </c>
      <c r="C9333" s="513" t="s">
        <v>18</v>
      </c>
      <c r="D9333" s="513" t="s">
        <v>467</v>
      </c>
      <c r="E9333" s="514">
        <v>0.06</v>
      </c>
      <c r="F9333" s="513">
        <v>68</v>
      </c>
      <c r="G9333" s="515">
        <v>11.134494847702827</v>
      </c>
      <c r="H9333" s="515">
        <v>1.462021139511277</v>
      </c>
    </row>
    <row r="9334" spans="1:8">
      <c r="A9334" s="513" t="str">
        <f t="shared" si="145"/>
        <v>BahamasMujer2010-20150.0669</v>
      </c>
      <c r="B9334" s="513" t="s">
        <v>142</v>
      </c>
      <c r="C9334" s="513" t="s">
        <v>18</v>
      </c>
      <c r="D9334" s="513" t="s">
        <v>467</v>
      </c>
      <c r="E9334" s="514">
        <v>0.06</v>
      </c>
      <c r="F9334" s="513">
        <v>69</v>
      </c>
      <c r="G9334" s="515">
        <v>10.912152478237481</v>
      </c>
      <c r="H9334" s="515">
        <v>1.4749645302155938</v>
      </c>
    </row>
    <row r="9335" spans="1:8">
      <c r="A9335" s="513" t="str">
        <f t="shared" si="145"/>
        <v>BahamasMujer2010-20150.0670</v>
      </c>
      <c r="B9335" s="513" t="s">
        <v>142</v>
      </c>
      <c r="C9335" s="513" t="s">
        <v>18</v>
      </c>
      <c r="D9335" s="513" t="s">
        <v>467</v>
      </c>
      <c r="E9335" s="514">
        <v>0.06</v>
      </c>
      <c r="F9335" s="513">
        <v>70</v>
      </c>
      <c r="G9335" s="515">
        <v>10.688787692821172</v>
      </c>
      <c r="H9335" s="515">
        <v>1.4848523419044053</v>
      </c>
    </row>
    <row r="9336" spans="1:8">
      <c r="A9336" s="513" t="str">
        <f t="shared" si="145"/>
        <v>BahamasMujer2010-20150.0671</v>
      </c>
      <c r="B9336" s="513" t="s">
        <v>142</v>
      </c>
      <c r="C9336" s="513" t="s">
        <v>18</v>
      </c>
      <c r="D9336" s="513" t="s">
        <v>467</v>
      </c>
      <c r="E9336" s="514">
        <v>0.06</v>
      </c>
      <c r="F9336" s="513">
        <v>71</v>
      </c>
      <c r="G9336" s="515">
        <v>10.463646379381604</v>
      </c>
      <c r="H9336" s="515">
        <v>1.4929627871688766</v>
      </c>
    </row>
    <row r="9337" spans="1:8">
      <c r="A9337" s="513" t="str">
        <f t="shared" si="145"/>
        <v>BahamasMujer2010-20150.0672</v>
      </c>
      <c r="B9337" s="513" t="s">
        <v>142</v>
      </c>
      <c r="C9337" s="513" t="s">
        <v>18</v>
      </c>
      <c r="D9337" s="513" t="s">
        <v>467</v>
      </c>
      <c r="E9337" s="514">
        <v>0.06</v>
      </c>
      <c r="F9337" s="513">
        <v>72</v>
      </c>
      <c r="G9337" s="515">
        <v>10.235904855002541</v>
      </c>
      <c r="H9337" s="515">
        <v>1.4998539679482907</v>
      </c>
    </row>
    <row r="9338" spans="1:8">
      <c r="A9338" s="513" t="str">
        <f t="shared" si="145"/>
        <v>BahamasMujer2010-20150.0673</v>
      </c>
      <c r="B9338" s="513" t="s">
        <v>142</v>
      </c>
      <c r="C9338" s="513" t="s">
        <v>18</v>
      </c>
      <c r="D9338" s="513" t="s">
        <v>467</v>
      </c>
      <c r="E9338" s="514">
        <v>0.06</v>
      </c>
      <c r="F9338" s="513">
        <v>73</v>
      </c>
      <c r="G9338" s="515">
        <v>10.0046590824586</v>
      </c>
      <c r="H9338" s="515">
        <v>1.5061579437571528</v>
      </c>
    </row>
    <row r="9339" spans="1:8">
      <c r="A9339" s="513" t="str">
        <f t="shared" si="145"/>
        <v>BahamasMujer2010-20150.0674</v>
      </c>
      <c r="B9339" s="513" t="s">
        <v>142</v>
      </c>
      <c r="C9339" s="513" t="s">
        <v>18</v>
      </c>
      <c r="D9339" s="513" t="s">
        <v>467</v>
      </c>
      <c r="E9339" s="514">
        <v>0.06</v>
      </c>
      <c r="F9339" s="513">
        <v>74</v>
      </c>
      <c r="G9339" s="515">
        <v>9.7745306320232768</v>
      </c>
      <c r="H9339" s="515">
        <v>1.5088042687410905</v>
      </c>
    </row>
    <row r="9340" spans="1:8">
      <c r="A9340" s="513" t="str">
        <f t="shared" si="145"/>
        <v>BahamasMujer2010-20150.0675</v>
      </c>
      <c r="B9340" s="513" t="s">
        <v>142</v>
      </c>
      <c r="C9340" s="513" t="s">
        <v>18</v>
      </c>
      <c r="D9340" s="513" t="s">
        <v>467</v>
      </c>
      <c r="E9340" s="514">
        <v>0.06</v>
      </c>
      <c r="F9340" s="513">
        <v>75</v>
      </c>
      <c r="G9340" s="515">
        <v>9.5446546147661113</v>
      </c>
      <c r="H9340" s="515">
        <v>1.5084069369730753</v>
      </c>
    </row>
    <row r="9341" spans="1:8">
      <c r="A9341" s="513" t="str">
        <f t="shared" si="145"/>
        <v>BahamasMujer2010-20150.0676</v>
      </c>
      <c r="B9341" s="513" t="s">
        <v>142</v>
      </c>
      <c r="C9341" s="513" t="s">
        <v>18</v>
      </c>
      <c r="D9341" s="513" t="s">
        <v>467</v>
      </c>
      <c r="E9341" s="514">
        <v>0.06</v>
      </c>
      <c r="F9341" s="513">
        <v>76</v>
      </c>
      <c r="G9341" s="515">
        <v>9.3140898473650715</v>
      </c>
      <c r="H9341" s="515">
        <v>1.510263562027947</v>
      </c>
    </row>
    <row r="9342" spans="1:8">
      <c r="A9342" s="513" t="str">
        <f t="shared" si="145"/>
        <v>BahamasMujer2010-20150.0677</v>
      </c>
      <c r="B9342" s="513" t="s">
        <v>142</v>
      </c>
      <c r="C9342" s="513" t="s">
        <v>18</v>
      </c>
      <c r="D9342" s="513" t="s">
        <v>467</v>
      </c>
      <c r="E9342" s="514">
        <v>0.06</v>
      </c>
      <c r="F9342" s="513">
        <v>77</v>
      </c>
      <c r="G9342" s="515">
        <v>9.0818038974540816</v>
      </c>
      <c r="H9342" s="515">
        <v>1.5151815528780754</v>
      </c>
    </row>
    <row r="9343" spans="1:8">
      <c r="A9343" s="513" t="str">
        <f t="shared" si="145"/>
        <v>BahamasMujer2010-20150.0678</v>
      </c>
      <c r="B9343" s="513" t="s">
        <v>142</v>
      </c>
      <c r="C9343" s="513" t="s">
        <v>18</v>
      </c>
      <c r="D9343" s="513" t="s">
        <v>467</v>
      </c>
      <c r="E9343" s="514">
        <v>0.06</v>
      </c>
      <c r="F9343" s="513">
        <v>78</v>
      </c>
      <c r="G9343" s="515">
        <v>8.8466557190574857</v>
      </c>
      <c r="H9343" s="515">
        <v>1.5240510376492906</v>
      </c>
    </row>
    <row r="9344" spans="1:8">
      <c r="A9344" s="513" t="str">
        <f t="shared" si="145"/>
        <v>BahamasMujer2010-20150.0679</v>
      </c>
      <c r="B9344" s="513" t="s">
        <v>142</v>
      </c>
      <c r="C9344" s="513" t="s">
        <v>18</v>
      </c>
      <c r="D9344" s="513" t="s">
        <v>467</v>
      </c>
      <c r="E9344" s="514">
        <v>0.06</v>
      </c>
      <c r="F9344" s="513">
        <v>79</v>
      </c>
      <c r="G9344" s="515">
        <v>8.624665654660312</v>
      </c>
      <c r="H9344" s="515">
        <v>1.5265899559795357</v>
      </c>
    </row>
    <row r="9345" spans="1:8">
      <c r="A9345" s="513" t="str">
        <f t="shared" si="145"/>
        <v>BahamasMujer2010-20150.0680</v>
      </c>
      <c r="B9345" s="513" t="s">
        <v>142</v>
      </c>
      <c r="C9345" s="513" t="s">
        <v>18</v>
      </c>
      <c r="D9345" s="513" t="s">
        <v>467</v>
      </c>
      <c r="E9345" s="514">
        <v>0.06</v>
      </c>
      <c r="F9345" s="513">
        <v>80</v>
      </c>
      <c r="G9345" s="515">
        <v>8.4153601859638858</v>
      </c>
      <c r="H9345" s="515">
        <v>1.5223983338211471</v>
      </c>
    </row>
    <row r="9346" spans="1:8">
      <c r="A9346" s="513" t="str">
        <f t="shared" si="145"/>
        <v>BahamasMujer2010-20150.0681</v>
      </c>
      <c r="B9346" s="513" t="s">
        <v>142</v>
      </c>
      <c r="C9346" s="513" t="s">
        <v>18</v>
      </c>
      <c r="D9346" s="513" t="s">
        <v>467</v>
      </c>
      <c r="E9346" s="514">
        <v>0.06</v>
      </c>
      <c r="F9346" s="513">
        <v>81</v>
      </c>
      <c r="G9346" s="515">
        <v>8.2183727118325258</v>
      </c>
      <c r="H9346" s="515">
        <v>1.4908016045416439</v>
      </c>
    </row>
    <row r="9347" spans="1:8">
      <c r="A9347" s="513" t="str">
        <f t="shared" ref="A9347:A9410" si="146">B9347&amp;C9347&amp;D9347&amp;E9347&amp;F9347</f>
        <v>BahamasMujer2010-20150.0682</v>
      </c>
      <c r="B9347" s="513" t="s">
        <v>142</v>
      </c>
      <c r="C9347" s="513" t="s">
        <v>18</v>
      </c>
      <c r="D9347" s="513" t="s">
        <v>467</v>
      </c>
      <c r="E9347" s="514">
        <v>0.06</v>
      </c>
      <c r="F9347" s="513">
        <v>82</v>
      </c>
      <c r="G9347" s="515">
        <v>8.0334494995689312</v>
      </c>
      <c r="H9347" s="515">
        <v>1.4492269766459702</v>
      </c>
    </row>
    <row r="9348" spans="1:8">
      <c r="A9348" s="513" t="str">
        <f t="shared" si="146"/>
        <v>BahamasMujer2010-20150.0683</v>
      </c>
      <c r="B9348" s="513" t="s">
        <v>142</v>
      </c>
      <c r="C9348" s="513" t="s">
        <v>18</v>
      </c>
      <c r="D9348" s="513" t="s">
        <v>467</v>
      </c>
      <c r="E9348" s="514">
        <v>0.06</v>
      </c>
      <c r="F9348" s="513">
        <v>83</v>
      </c>
      <c r="G9348" s="515">
        <v>7.8604587325423374</v>
      </c>
      <c r="H9348" s="515">
        <v>1.397178562710486</v>
      </c>
    </row>
    <row r="9349" spans="1:8">
      <c r="A9349" s="513" t="str">
        <f t="shared" si="146"/>
        <v>BahamasMujer2010-20150.0684</v>
      </c>
      <c r="B9349" s="513" t="s">
        <v>142</v>
      </c>
      <c r="C9349" s="513" t="s">
        <v>18</v>
      </c>
      <c r="D9349" s="513" t="s">
        <v>467</v>
      </c>
      <c r="E9349" s="514">
        <v>0.06</v>
      </c>
      <c r="F9349" s="513">
        <v>84</v>
      </c>
      <c r="G9349" s="515">
        <v>7.6292444208161143</v>
      </c>
      <c r="H9349" s="515">
        <v>1.3779867951172204</v>
      </c>
    </row>
    <row r="9350" spans="1:8">
      <c r="A9350" s="513" t="str">
        <f t="shared" si="146"/>
        <v>BahamasMujer2010-20150.0685</v>
      </c>
      <c r="B9350" s="513" t="s">
        <v>142</v>
      </c>
      <c r="C9350" s="513" t="s">
        <v>18</v>
      </c>
      <c r="D9350" s="513" t="s">
        <v>467</v>
      </c>
      <c r="E9350" s="514">
        <v>0.06</v>
      </c>
      <c r="F9350" s="513">
        <v>85</v>
      </c>
      <c r="G9350" s="515">
        <v>7.3986424041925876</v>
      </c>
      <c r="H9350" s="515">
        <v>1.3571417371254024</v>
      </c>
    </row>
    <row r="9351" spans="1:8">
      <c r="A9351" s="513" t="str">
        <f t="shared" si="146"/>
        <v>BahamasMujer2010-20150.0686</v>
      </c>
      <c r="B9351" s="513" t="s">
        <v>142</v>
      </c>
      <c r="C9351" s="513" t="s">
        <v>18</v>
      </c>
      <c r="D9351" s="513" t="s">
        <v>467</v>
      </c>
      <c r="E9351" s="514">
        <v>0.06</v>
      </c>
      <c r="F9351" s="513">
        <v>86</v>
      </c>
      <c r="G9351" s="515">
        <v>7.1689502740101299</v>
      </c>
      <c r="H9351" s="515">
        <v>1.3347002702598341</v>
      </c>
    </row>
    <row r="9352" spans="1:8">
      <c r="A9352" s="513" t="str">
        <f t="shared" si="146"/>
        <v>BahamasMujer2010-20150.0687</v>
      </c>
      <c r="B9352" s="513" t="s">
        <v>142</v>
      </c>
      <c r="C9352" s="513" t="s">
        <v>18</v>
      </c>
      <c r="D9352" s="513" t="s">
        <v>467</v>
      </c>
      <c r="E9352" s="514">
        <v>0.06</v>
      </c>
      <c r="F9352" s="513">
        <v>87</v>
      </c>
      <c r="G9352" s="515">
        <v>6.9404651066227565</v>
      </c>
      <c r="H9352" s="515">
        <v>1.3107253739056834</v>
      </c>
    </row>
    <row r="9353" spans="1:8">
      <c r="A9353" s="513" t="str">
        <f t="shared" si="146"/>
        <v>BahamasMujer2010-20150.0688</v>
      </c>
      <c r="B9353" s="513" t="s">
        <v>142</v>
      </c>
      <c r="C9353" s="513" t="s">
        <v>18</v>
      </c>
      <c r="D9353" s="513" t="s">
        <v>467</v>
      </c>
      <c r="E9353" s="514">
        <v>0.06</v>
      </c>
      <c r="F9353" s="513">
        <v>88</v>
      </c>
      <c r="G9353" s="515">
        <v>6.713482108511327</v>
      </c>
      <c r="H9353" s="515">
        <v>1.2852856075045285</v>
      </c>
    </row>
    <row r="9354" spans="1:8">
      <c r="A9354" s="513" t="str">
        <f t="shared" si="146"/>
        <v>BahamasMujer2010-20150.0689</v>
      </c>
      <c r="B9354" s="513" t="s">
        <v>142</v>
      </c>
      <c r="C9354" s="513" t="s">
        <v>18</v>
      </c>
      <c r="D9354" s="513" t="s">
        <v>467</v>
      </c>
      <c r="E9354" s="514">
        <v>0.06</v>
      </c>
      <c r="F9354" s="513">
        <v>89</v>
      </c>
      <c r="G9354" s="515">
        <v>6.4882930256530509</v>
      </c>
      <c r="H9354" s="515">
        <v>1.2584546333628024</v>
      </c>
    </row>
    <row r="9355" spans="1:8">
      <c r="A9355" s="513" t="str">
        <f t="shared" si="146"/>
        <v>BahamasMujer2010-20150.0690</v>
      </c>
      <c r="B9355" s="513" t="s">
        <v>142</v>
      </c>
      <c r="C9355" s="513" t="s">
        <v>18</v>
      </c>
      <c r="D9355" s="513" t="s">
        <v>467</v>
      </c>
      <c r="E9355" s="514">
        <v>0.06</v>
      </c>
      <c r="F9355" s="513">
        <v>90</v>
      </c>
      <c r="G9355" s="515">
        <v>6.2651848169307653</v>
      </c>
      <c r="H9355" s="515">
        <v>1.2303105404466514</v>
      </c>
    </row>
    <row r="9356" spans="1:8">
      <c r="A9356" s="513" t="str">
        <f t="shared" si="146"/>
        <v>BahamasMujer2010-20150.0691</v>
      </c>
      <c r="B9356" s="513" t="s">
        <v>142</v>
      </c>
      <c r="C9356" s="513" t="s">
        <v>18</v>
      </c>
      <c r="D9356" s="513" t="s">
        <v>467</v>
      </c>
      <c r="E9356" s="514">
        <v>0.06</v>
      </c>
      <c r="F9356" s="513">
        <v>91</v>
      </c>
      <c r="G9356" s="515">
        <v>6.0444379760674503</v>
      </c>
      <c r="H9356" s="515">
        <v>1.200935300502499</v>
      </c>
    </row>
    <row r="9357" spans="1:8">
      <c r="A9357" s="513" t="str">
        <f t="shared" si="146"/>
        <v>BahamasMujer2010-20150.0692</v>
      </c>
      <c r="B9357" s="513" t="s">
        <v>142</v>
      </c>
      <c r="C9357" s="513" t="s">
        <v>18</v>
      </c>
      <c r="D9357" s="513" t="s">
        <v>467</v>
      </c>
      <c r="E9357" s="514">
        <v>0.06</v>
      </c>
      <c r="F9357" s="513">
        <v>92</v>
      </c>
      <c r="G9357" s="515">
        <v>5.8263251819343873</v>
      </c>
      <c r="H9357" s="515">
        <v>1.1704139619119112</v>
      </c>
    </row>
    <row r="9358" spans="1:8">
      <c r="A9358" s="513" t="str">
        <f t="shared" si="146"/>
        <v>BahamasMujer2010-20150.0693</v>
      </c>
      <c r="B9358" s="513" t="s">
        <v>142</v>
      </c>
      <c r="C9358" s="513" t="s">
        <v>18</v>
      </c>
      <c r="D9358" s="513" t="s">
        <v>467</v>
      </c>
      <c r="E9358" s="514">
        <v>0.06</v>
      </c>
      <c r="F9358" s="513">
        <v>93</v>
      </c>
      <c r="G9358" s="515">
        <v>5.6111097753438735</v>
      </c>
      <c r="H9358" s="515">
        <v>1.1388338929299697</v>
      </c>
    </row>
    <row r="9359" spans="1:8">
      <c r="A9359" s="513" t="str">
        <f t="shared" si="146"/>
        <v>BahamasMujer2010-20150.0694</v>
      </c>
      <c r="B9359" s="513" t="s">
        <v>142</v>
      </c>
      <c r="C9359" s="513" t="s">
        <v>18</v>
      </c>
      <c r="D9359" s="513" t="s">
        <v>467</v>
      </c>
      <c r="E9359" s="514">
        <v>0.06</v>
      </c>
      <c r="F9359" s="513">
        <v>94</v>
      </c>
      <c r="G9359" s="515">
        <v>5.3990441692421349</v>
      </c>
      <c r="H9359" s="515">
        <v>1.1062839571085068</v>
      </c>
    </row>
    <row r="9360" spans="1:8">
      <c r="A9360" s="513" t="str">
        <f t="shared" si="146"/>
        <v>BahamasMujer2010-20150.0695</v>
      </c>
      <c r="B9360" s="513" t="s">
        <v>142</v>
      </c>
      <c r="C9360" s="513" t="s">
        <v>18</v>
      </c>
      <c r="D9360" s="513" t="s">
        <v>467</v>
      </c>
      <c r="E9360" s="514">
        <v>0.06</v>
      </c>
      <c r="F9360" s="513">
        <v>95</v>
      </c>
      <c r="G9360" s="515">
        <v>5.1903684674227293</v>
      </c>
      <c r="H9360" s="515">
        <v>1.0728535718726095</v>
      </c>
    </row>
    <row r="9361" spans="1:8">
      <c r="A9361" s="513" t="str">
        <f t="shared" si="146"/>
        <v>BahamasMujer2010-20150.0696</v>
      </c>
      <c r="B9361" s="513" t="s">
        <v>142</v>
      </c>
      <c r="C9361" s="513" t="s">
        <v>18</v>
      </c>
      <c r="D9361" s="513" t="s">
        <v>467</v>
      </c>
      <c r="E9361" s="514">
        <v>0.06</v>
      </c>
      <c r="F9361" s="513">
        <v>96</v>
      </c>
      <c r="G9361" s="515">
        <v>4.9853088263604741</v>
      </c>
      <c r="H9361" s="515">
        <v>1.0386316258220063</v>
      </c>
    </row>
    <row r="9362" spans="1:8">
      <c r="A9362" s="513" t="str">
        <f t="shared" si="146"/>
        <v>BahamasMujer2010-20150.0697</v>
      </c>
      <c r="B9362" s="513" t="s">
        <v>142</v>
      </c>
      <c r="C9362" s="513" t="s">
        <v>18</v>
      </c>
      <c r="D9362" s="513" t="s">
        <v>467</v>
      </c>
      <c r="E9362" s="514">
        <v>0.06</v>
      </c>
      <c r="F9362" s="513">
        <v>97</v>
      </c>
      <c r="G9362" s="515">
        <v>4.7840759042832532</v>
      </c>
      <c r="H9362" s="515">
        <v>1.0037052084021492</v>
      </c>
    </row>
    <row r="9363" spans="1:8">
      <c r="A9363" s="513" t="str">
        <f t="shared" si="146"/>
        <v>BahamasMujer2010-20150.0698</v>
      </c>
      <c r="B9363" s="513" t="s">
        <v>142</v>
      </c>
      <c r="C9363" s="513" t="s">
        <v>18</v>
      </c>
      <c r="D9363" s="513" t="s">
        <v>467</v>
      </c>
      <c r="E9363" s="514">
        <v>0.06</v>
      </c>
      <c r="F9363" s="513">
        <v>98</v>
      </c>
      <c r="G9363" s="515">
        <v>4.586863057815731</v>
      </c>
      <c r="H9363" s="515">
        <v>0.96815815014530815</v>
      </c>
    </row>
    <row r="9364" spans="1:8">
      <c r="A9364" s="513" t="str">
        <f t="shared" si="146"/>
        <v>BahamasMujer2010-20150.0699</v>
      </c>
      <c r="B9364" s="513" t="s">
        <v>142</v>
      </c>
      <c r="C9364" s="513" t="s">
        <v>18</v>
      </c>
      <c r="D9364" s="513" t="s">
        <v>467</v>
      </c>
      <c r="E9364" s="514">
        <v>0.06</v>
      </c>
      <c r="F9364" s="513">
        <v>99</v>
      </c>
      <c r="G9364" s="515">
        <v>4.393844208547363</v>
      </c>
      <c r="H9364" s="515">
        <v>0.93206899373651142</v>
      </c>
    </row>
    <row r="9365" spans="1:8">
      <c r="A9365" s="513" t="str">
        <f t="shared" si="146"/>
        <v>BahamasMujer2010-20150.06100</v>
      </c>
      <c r="B9365" s="513" t="s">
        <v>142</v>
      </c>
      <c r="C9365" s="513" t="s">
        <v>18</v>
      </c>
      <c r="D9365" s="513" t="s">
        <v>467</v>
      </c>
      <c r="E9365" s="514">
        <v>0.06</v>
      </c>
      <c r="F9365" s="513">
        <v>100</v>
      </c>
      <c r="G9365" s="515">
        <v>4.2051714617532063</v>
      </c>
      <c r="H9365" s="515">
        <v>0.89550821752214116</v>
      </c>
    </row>
    <row r="9366" spans="1:8">
      <c r="A9366" s="513" t="str">
        <f t="shared" si="146"/>
        <v>BahamasMujer2010-20150.06101</v>
      </c>
      <c r="B9366" s="513" t="s">
        <v>142</v>
      </c>
      <c r="C9366" s="513" t="s">
        <v>18</v>
      </c>
      <c r="D9366" s="513" t="s">
        <v>467</v>
      </c>
      <c r="E9366" s="514">
        <v>0.06</v>
      </c>
      <c r="F9366" s="513">
        <v>101</v>
      </c>
      <c r="G9366" s="515">
        <v>4.020971530762548</v>
      </c>
      <c r="H9366" s="515">
        <v>0.85853420220798893</v>
      </c>
    </row>
    <row r="9367" spans="1:8">
      <c r="A9367" s="513" t="str">
        <f t="shared" si="146"/>
        <v>BahamasMujer2010-20150.06102</v>
      </c>
      <c r="B9367" s="513" t="s">
        <v>142</v>
      </c>
      <c r="C9367" s="513" t="s">
        <v>18</v>
      </c>
      <c r="D9367" s="513" t="s">
        <v>467</v>
      </c>
      <c r="E9367" s="514">
        <v>0.06</v>
      </c>
      <c r="F9367" s="513">
        <v>102</v>
      </c>
      <c r="G9367" s="515">
        <v>3.8413410544974926</v>
      </c>
      <c r="H9367" s="515">
        <v>0.82118684128689046</v>
      </c>
    </row>
    <row r="9368" spans="1:8">
      <c r="A9368" s="513" t="str">
        <f t="shared" si="146"/>
        <v>BahamasMujer2010-20150.06103</v>
      </c>
      <c r="B9368" s="513" t="s">
        <v>142</v>
      </c>
      <c r="C9368" s="513" t="s">
        <v>18</v>
      </c>
      <c r="D9368" s="513" t="s">
        <v>467</v>
      </c>
      <c r="E9368" s="514">
        <v>0.06</v>
      </c>
      <c r="F9368" s="513">
        <v>103</v>
      </c>
      <c r="G9368" s="515">
        <v>3.6663394125768458</v>
      </c>
      <c r="H9368" s="515">
        <v>0.78347702525078577</v>
      </c>
    </row>
    <row r="9369" spans="1:8">
      <c r="A9369" s="513" t="str">
        <f t="shared" si="146"/>
        <v>BahamasMujer2010-20150.06104</v>
      </c>
      <c r="B9369" s="513" t="s">
        <v>142</v>
      </c>
      <c r="C9369" s="513" t="s">
        <v>18</v>
      </c>
      <c r="D9369" s="513" t="s">
        <v>467</v>
      </c>
      <c r="E9369" s="514">
        <v>0.06</v>
      </c>
      <c r="F9369" s="513">
        <v>104</v>
      </c>
      <c r="G9369" s="515">
        <v>3.4959771809603022</v>
      </c>
      <c r="H9369" s="515">
        <v>0.74536878466048961</v>
      </c>
    </row>
    <row r="9370" spans="1:8">
      <c r="A9370" s="513" t="str">
        <f t="shared" si="146"/>
        <v>BahamasMujer2010-20150.06105</v>
      </c>
      <c r="B9370" s="513" t="s">
        <v>142</v>
      </c>
      <c r="C9370" s="513" t="s">
        <v>18</v>
      </c>
      <c r="D9370" s="513" t="s">
        <v>467</v>
      </c>
      <c r="E9370" s="514">
        <v>0.06</v>
      </c>
      <c r="F9370" s="513">
        <v>105</v>
      </c>
      <c r="G9370" s="515">
        <v>3.3301978949151936</v>
      </c>
      <c r="H9370" s="515">
        <v>0.70674730602032565</v>
      </c>
    </row>
    <row r="9371" spans="1:8">
      <c r="A9371" s="513" t="str">
        <f t="shared" si="146"/>
        <v>BahamasMujer2010-20150.06106</v>
      </c>
      <c r="B9371" s="513" t="s">
        <v>142</v>
      </c>
      <c r="C9371" s="513" t="s">
        <v>18</v>
      </c>
      <c r="D9371" s="513" t="s">
        <v>467</v>
      </c>
      <c r="E9371" s="514">
        <v>0.06</v>
      </c>
      <c r="F9371" s="513">
        <v>106</v>
      </c>
      <c r="G9371" s="515">
        <v>3.1688466815881027</v>
      </c>
      <c r="H9371" s="515">
        <v>0.66736067425595746</v>
      </c>
    </row>
    <row r="9372" spans="1:8">
      <c r="A9372" s="513" t="str">
        <f t="shared" si="146"/>
        <v>BahamasMujer2010-20150.06107</v>
      </c>
      <c r="B9372" s="513" t="s">
        <v>142</v>
      </c>
      <c r="C9372" s="513" t="s">
        <v>18</v>
      </c>
      <c r="D9372" s="513" t="s">
        <v>467</v>
      </c>
      <c r="E9372" s="514">
        <v>0.06</v>
      </c>
      <c r="F9372" s="513">
        <v>107</v>
      </c>
      <c r="G9372" s="515">
        <v>3.0116163789499186</v>
      </c>
      <c r="H9372" s="515">
        <v>0.6267100197866079</v>
      </c>
    </row>
    <row r="9373" spans="1:8">
      <c r="A9373" s="513" t="str">
        <f t="shared" si="146"/>
        <v>BahamasMujer2010-20150.06108</v>
      </c>
      <c r="B9373" s="513" t="s">
        <v>142</v>
      </c>
      <c r="C9373" s="513" t="s">
        <v>18</v>
      </c>
      <c r="D9373" s="513" t="s">
        <v>467</v>
      </c>
      <c r="E9373" s="514">
        <v>0.06</v>
      </c>
      <c r="F9373" s="513">
        <v>108</v>
      </c>
      <c r="G9373" s="515">
        <v>2.8579512475023869</v>
      </c>
      <c r="H9373" s="515">
        <v>0.58383844805897833</v>
      </c>
    </row>
    <row r="9374" spans="1:8">
      <c r="A9374" s="513" t="str">
        <f t="shared" si="146"/>
        <v>BahamasMujer2010-20150.06109</v>
      </c>
      <c r="B9374" s="513" t="s">
        <v>142</v>
      </c>
      <c r="C9374" s="513" t="s">
        <v>18</v>
      </c>
      <c r="D9374" s="513" t="s">
        <v>467</v>
      </c>
      <c r="E9374" s="514">
        <v>0.06</v>
      </c>
      <c r="F9374" s="513">
        <v>109</v>
      </c>
      <c r="G9374" s="515">
        <v>2.7068701652463103</v>
      </c>
      <c r="H9374" s="515">
        <v>0.53691955771960687</v>
      </c>
    </row>
    <row r="9375" spans="1:8">
      <c r="A9375" s="513" t="str">
        <f t="shared" si="146"/>
        <v>BahamasMujer2010-20150.06110</v>
      </c>
      <c r="B9375" s="513" t="s">
        <v>142</v>
      </c>
      <c r="C9375" s="513" t="s">
        <v>18</v>
      </c>
      <c r="D9375" s="513" t="s">
        <v>467</v>
      </c>
      <c r="E9375" s="514">
        <v>0.06</v>
      </c>
      <c r="F9375" s="513">
        <v>110</v>
      </c>
      <c r="G9375" s="515">
        <v>2.5566320649725416</v>
      </c>
      <c r="H9375" s="515">
        <v>0.48245825313343521</v>
      </c>
    </row>
    <row r="9376" spans="1:8">
      <c r="A9376" s="513" t="str">
        <f t="shared" si="146"/>
        <v>BahamasMujer2010-20150.06111</v>
      </c>
      <c r="B9376" s="513" t="s">
        <v>142</v>
      </c>
      <c r="C9376" s="513" t="s">
        <v>18</v>
      </c>
      <c r="D9376" s="513" t="s">
        <v>467</v>
      </c>
      <c r="E9376" s="514">
        <v>0.06</v>
      </c>
      <c r="F9376" s="513">
        <v>111</v>
      </c>
      <c r="G9376" s="515">
        <v>2.341292292343792</v>
      </c>
      <c r="H9376" s="515">
        <v>0.41381413907935566</v>
      </c>
    </row>
    <row r="9377" spans="1:8">
      <c r="A9377" s="513" t="str">
        <f t="shared" si="146"/>
        <v>BahamasMujer2010-20150.06112</v>
      </c>
      <c r="B9377" s="513" t="s">
        <v>142</v>
      </c>
      <c r="C9377" s="513" t="s">
        <v>18</v>
      </c>
      <c r="D9377" s="513" t="s">
        <v>467</v>
      </c>
      <c r="E9377" s="514">
        <v>0.06</v>
      </c>
      <c r="F9377" s="513">
        <v>112</v>
      </c>
      <c r="G9377" s="515">
        <v>2.1429860218940431</v>
      </c>
      <c r="H9377" s="515">
        <v>0.31897904289369056</v>
      </c>
    </row>
    <row r="9378" spans="1:8">
      <c r="A9378" s="513" t="str">
        <f t="shared" si="146"/>
        <v>BahamasMujer2010-20150.06113</v>
      </c>
      <c r="B9378" s="513" t="s">
        <v>142</v>
      </c>
      <c r="C9378" s="513" t="s">
        <v>18</v>
      </c>
      <c r="D9378" s="513" t="s">
        <v>467</v>
      </c>
      <c r="E9378" s="514">
        <v>0.06</v>
      </c>
      <c r="F9378" s="513">
        <v>113</v>
      </c>
      <c r="G9378" s="515">
        <v>1.8963642026964866</v>
      </c>
      <c r="H9378" s="515">
        <v>0.18043638332338136</v>
      </c>
    </row>
    <row r="9379" spans="1:8">
      <c r="A9379" s="513" t="str">
        <f t="shared" si="146"/>
        <v>BahamasMujer2010-20150.06114</v>
      </c>
      <c r="B9379" s="513" t="s">
        <v>142</v>
      </c>
      <c r="C9379" s="513" t="s">
        <v>18</v>
      </c>
      <c r="D9379" s="513" t="s">
        <v>467</v>
      </c>
      <c r="E9379" s="514">
        <v>0.06</v>
      </c>
      <c r="F9379" s="513">
        <v>114</v>
      </c>
      <c r="G9379" s="515">
        <v>1.8391996317966814</v>
      </c>
      <c r="H9379" s="515">
        <v>0</v>
      </c>
    </row>
    <row r="9380" spans="1:8">
      <c r="A9380" s="513" t="str">
        <f t="shared" si="146"/>
        <v>BahamasMujer2010-20150.06115</v>
      </c>
      <c r="B9380" s="513" t="s">
        <v>142</v>
      </c>
      <c r="C9380" s="513" t="s">
        <v>18</v>
      </c>
      <c r="D9380" s="513" t="s">
        <v>467</v>
      </c>
      <c r="E9380" s="514">
        <v>0.06</v>
      </c>
      <c r="F9380" s="513">
        <v>115</v>
      </c>
      <c r="G9380" s="515">
        <v>1.5225520932449483</v>
      </c>
      <c r="H9380" s="515">
        <v>0</v>
      </c>
    </row>
    <row r="9381" spans="1:8">
      <c r="A9381" s="513" t="str">
        <f t="shared" si="146"/>
        <v>BahamasMujer2010-20150.06116</v>
      </c>
      <c r="B9381" s="513" t="s">
        <v>142</v>
      </c>
      <c r="C9381" s="513" t="s">
        <v>18</v>
      </c>
      <c r="D9381" s="513" t="s">
        <v>467</v>
      </c>
      <c r="E9381" s="514">
        <v>0.06</v>
      </c>
      <c r="F9381" s="513">
        <v>116</v>
      </c>
      <c r="G9381" s="515">
        <v>1</v>
      </c>
      <c r="H9381" s="515">
        <v>0</v>
      </c>
    </row>
    <row r="9382" spans="1:8">
      <c r="A9382" s="513" t="str">
        <f t="shared" si="146"/>
        <v>BahamasHombre2045-2050050</v>
      </c>
      <c r="B9382" s="513" t="s">
        <v>142</v>
      </c>
      <c r="C9382" s="513" t="s">
        <v>17</v>
      </c>
      <c r="D9382" s="513" t="s">
        <v>469</v>
      </c>
      <c r="E9382" s="514">
        <v>0</v>
      </c>
      <c r="F9382" s="513">
        <v>50</v>
      </c>
      <c r="G9382" s="515">
        <v>34.6283788260153</v>
      </c>
      <c r="H9382" s="515">
        <v>11.579054752839708</v>
      </c>
    </row>
    <row r="9383" spans="1:8">
      <c r="A9383" s="513" t="str">
        <f t="shared" si="146"/>
        <v>BahamasHombre2045-2050051</v>
      </c>
      <c r="B9383" s="513" t="s">
        <v>142</v>
      </c>
      <c r="C9383" s="513" t="s">
        <v>17</v>
      </c>
      <c r="D9383" s="513" t="s">
        <v>469</v>
      </c>
      <c r="E9383" s="514">
        <v>0</v>
      </c>
      <c r="F9383" s="513">
        <v>51</v>
      </c>
      <c r="G9383" s="515">
        <v>33.78166810024679</v>
      </c>
      <c r="H9383" s="515">
        <v>11.490340582211974</v>
      </c>
    </row>
    <row r="9384" spans="1:8">
      <c r="A9384" s="513" t="str">
        <f t="shared" si="146"/>
        <v>BahamasHombre2045-2050052</v>
      </c>
      <c r="B9384" s="513" t="s">
        <v>142</v>
      </c>
      <c r="C9384" s="513" t="s">
        <v>17</v>
      </c>
      <c r="D9384" s="513" t="s">
        <v>469</v>
      </c>
      <c r="E9384" s="514">
        <v>0</v>
      </c>
      <c r="F9384" s="513">
        <v>52</v>
      </c>
      <c r="G9384" s="515">
        <v>32.940917673446592</v>
      </c>
      <c r="H9384" s="515">
        <v>11.38573554168349</v>
      </c>
    </row>
    <row r="9385" spans="1:8">
      <c r="A9385" s="513" t="str">
        <f t="shared" si="146"/>
        <v>BahamasHombre2045-2050053</v>
      </c>
      <c r="B9385" s="513" t="s">
        <v>142</v>
      </c>
      <c r="C9385" s="513" t="s">
        <v>17</v>
      </c>
      <c r="D9385" s="513" t="s">
        <v>469</v>
      </c>
      <c r="E9385" s="514">
        <v>0</v>
      </c>
      <c r="F9385" s="513">
        <v>53</v>
      </c>
      <c r="G9385" s="515">
        <v>32.106135850738106</v>
      </c>
      <c r="H9385" s="515">
        <v>11.277697809289686</v>
      </c>
    </row>
    <row r="9386" spans="1:8">
      <c r="A9386" s="513" t="str">
        <f t="shared" si="146"/>
        <v>BahamasHombre2045-2050054</v>
      </c>
      <c r="B9386" s="513" t="s">
        <v>142</v>
      </c>
      <c r="C9386" s="513" t="s">
        <v>17</v>
      </c>
      <c r="D9386" s="513" t="s">
        <v>469</v>
      </c>
      <c r="E9386" s="514">
        <v>0</v>
      </c>
      <c r="F9386" s="513">
        <v>54</v>
      </c>
      <c r="G9386" s="515">
        <v>31.274417234803501</v>
      </c>
      <c r="H9386" s="515">
        <v>11.168694171247809</v>
      </c>
    </row>
    <row r="9387" spans="1:8">
      <c r="A9387" s="513" t="str">
        <f t="shared" si="146"/>
        <v>BahamasHombre2045-2050055</v>
      </c>
      <c r="B9387" s="513" t="s">
        <v>142</v>
      </c>
      <c r="C9387" s="513" t="s">
        <v>17</v>
      </c>
      <c r="D9387" s="513" t="s">
        <v>469</v>
      </c>
      <c r="E9387" s="514">
        <v>0</v>
      </c>
      <c r="F9387" s="513">
        <v>55</v>
      </c>
      <c r="G9387" s="515">
        <v>30.445386343893567</v>
      </c>
      <c r="H9387" s="515">
        <v>11.059040004005418</v>
      </c>
    </row>
    <row r="9388" spans="1:8">
      <c r="A9388" s="513" t="str">
        <f t="shared" si="146"/>
        <v>BahamasHombre2045-2050056</v>
      </c>
      <c r="B9388" s="513" t="s">
        <v>142</v>
      </c>
      <c r="C9388" s="513" t="s">
        <v>17</v>
      </c>
      <c r="D9388" s="513" t="s">
        <v>469</v>
      </c>
      <c r="E9388" s="514">
        <v>0</v>
      </c>
      <c r="F9388" s="513">
        <v>56</v>
      </c>
      <c r="G9388" s="515">
        <v>29.618667390987614</v>
      </c>
      <c r="H9388" s="515">
        <v>10.949052366767638</v>
      </c>
    </row>
    <row r="9389" spans="1:8">
      <c r="A9389" s="513" t="str">
        <f t="shared" si="146"/>
        <v>BahamasHombre2045-2050057</v>
      </c>
      <c r="B9389" s="513" t="s">
        <v>142</v>
      </c>
      <c r="C9389" s="513" t="s">
        <v>17</v>
      </c>
      <c r="D9389" s="513" t="s">
        <v>469</v>
      </c>
      <c r="E9389" s="514">
        <v>0</v>
      </c>
      <c r="F9389" s="513">
        <v>57</v>
      </c>
      <c r="G9389" s="515">
        <v>28.793883926824623</v>
      </c>
      <c r="H9389" s="515">
        <v>10.839712008027401</v>
      </c>
    </row>
    <row r="9390" spans="1:8">
      <c r="A9390" s="513" t="str">
        <f t="shared" si="146"/>
        <v>BahamasHombre2045-2050058</v>
      </c>
      <c r="B9390" s="513" t="s">
        <v>142</v>
      </c>
      <c r="C9390" s="513" t="s">
        <v>17</v>
      </c>
      <c r="D9390" s="513" t="s">
        <v>469</v>
      </c>
      <c r="E9390" s="514">
        <v>0</v>
      </c>
      <c r="F9390" s="513">
        <v>58</v>
      </c>
      <c r="G9390" s="515">
        <v>27.970658492989198</v>
      </c>
      <c r="H9390" s="515">
        <v>10.731321361208105</v>
      </c>
    </row>
    <row r="9391" spans="1:8">
      <c r="A9391" s="513" t="str">
        <f t="shared" si="146"/>
        <v>BahamasHombre2045-2050059</v>
      </c>
      <c r="B9391" s="513" t="s">
        <v>142</v>
      </c>
      <c r="C9391" s="513" t="s">
        <v>17</v>
      </c>
      <c r="D9391" s="513" t="s">
        <v>469</v>
      </c>
      <c r="E9391" s="514">
        <v>0</v>
      </c>
      <c r="F9391" s="513">
        <v>59</v>
      </c>
      <c r="G9391" s="515">
        <v>27.15620052661512</v>
      </c>
      <c r="H9391" s="515">
        <v>10.617843326130309</v>
      </c>
    </row>
    <row r="9392" spans="1:8">
      <c r="A9392" s="513" t="str">
        <f t="shared" si="146"/>
        <v>BahamasHombre2045-2050060</v>
      </c>
      <c r="B9392" s="513" t="s">
        <v>142</v>
      </c>
      <c r="C9392" s="513" t="s">
        <v>17</v>
      </c>
      <c r="D9392" s="513" t="s">
        <v>469</v>
      </c>
      <c r="E9392" s="514">
        <v>0</v>
      </c>
      <c r="F9392" s="513">
        <v>60</v>
      </c>
      <c r="G9392" s="515">
        <v>26.34973406691347</v>
      </c>
      <c r="H9392" s="515">
        <v>10.499935704994943</v>
      </c>
    </row>
    <row r="9393" spans="1:8">
      <c r="A9393" s="513" t="str">
        <f t="shared" si="146"/>
        <v>BahamasHombre2045-2050061</v>
      </c>
      <c r="B9393" s="513" t="s">
        <v>142</v>
      </c>
      <c r="C9393" s="513" t="s">
        <v>17</v>
      </c>
      <c r="D9393" s="513" t="s">
        <v>469</v>
      </c>
      <c r="E9393" s="514">
        <v>0</v>
      </c>
      <c r="F9393" s="513">
        <v>61</v>
      </c>
      <c r="G9393" s="515">
        <v>25.550489389766707</v>
      </c>
      <c r="H9393" s="515">
        <v>10.378252192888962</v>
      </c>
    </row>
    <row r="9394" spans="1:8">
      <c r="A9394" s="513" t="str">
        <f t="shared" si="146"/>
        <v>BahamasHombre2045-2050062</v>
      </c>
      <c r="B9394" s="513" t="s">
        <v>142</v>
      </c>
      <c r="C9394" s="513" t="s">
        <v>17</v>
      </c>
      <c r="D9394" s="513" t="s">
        <v>469</v>
      </c>
      <c r="E9394" s="514">
        <v>0</v>
      </c>
      <c r="F9394" s="513">
        <v>62</v>
      </c>
      <c r="G9394" s="515">
        <v>24.757701457799126</v>
      </c>
      <c r="H9394" s="515">
        <v>10.254182397939944</v>
      </c>
    </row>
    <row r="9395" spans="1:8">
      <c r="A9395" s="513" t="str">
        <f t="shared" si="146"/>
        <v>BahamasHombre2045-2050063</v>
      </c>
      <c r="B9395" s="513" t="s">
        <v>142</v>
      </c>
      <c r="C9395" s="513" t="s">
        <v>17</v>
      </c>
      <c r="D9395" s="513" t="s">
        <v>469</v>
      </c>
      <c r="E9395" s="514">
        <v>0</v>
      </c>
      <c r="F9395" s="513">
        <v>63</v>
      </c>
      <c r="G9395" s="515">
        <v>23.97060840430796</v>
      </c>
      <c r="H9395" s="515">
        <v>10.128351776781997</v>
      </c>
    </row>
    <row r="9396" spans="1:8">
      <c r="A9396" s="513" t="str">
        <f t="shared" si="146"/>
        <v>BahamasHombre2045-2050064</v>
      </c>
      <c r="B9396" s="513" t="s">
        <v>142</v>
      </c>
      <c r="C9396" s="513" t="s">
        <v>17</v>
      </c>
      <c r="D9396" s="513" t="s">
        <v>469</v>
      </c>
      <c r="E9396" s="514">
        <v>0</v>
      </c>
      <c r="F9396" s="513">
        <v>64</v>
      </c>
      <c r="G9396" s="515">
        <v>23.196561462440929</v>
      </c>
      <c r="H9396" s="515">
        <v>9.9947367726275189</v>
      </c>
    </row>
    <row r="9397" spans="1:8">
      <c r="A9397" s="513" t="str">
        <f t="shared" si="146"/>
        <v>BahamasHombre2045-2050065</v>
      </c>
      <c r="B9397" s="513" t="s">
        <v>142</v>
      </c>
      <c r="C9397" s="513" t="s">
        <v>17</v>
      </c>
      <c r="D9397" s="513" t="s">
        <v>469</v>
      </c>
      <c r="E9397" s="514">
        <v>0</v>
      </c>
      <c r="F9397" s="513">
        <v>65</v>
      </c>
      <c r="G9397" s="515">
        <v>22.434356651704363</v>
      </c>
      <c r="H9397" s="515">
        <v>9.8543565628657124</v>
      </c>
    </row>
    <row r="9398" spans="1:8">
      <c r="A9398" s="513" t="str">
        <f t="shared" si="146"/>
        <v>BahamasHombre2045-2050066</v>
      </c>
      <c r="B9398" s="513" t="s">
        <v>142</v>
      </c>
      <c r="C9398" s="513" t="s">
        <v>17</v>
      </c>
      <c r="D9398" s="513" t="s">
        <v>469</v>
      </c>
      <c r="E9398" s="514">
        <v>0</v>
      </c>
      <c r="F9398" s="513">
        <v>66</v>
      </c>
      <c r="G9398" s="515">
        <v>21.682806899706605</v>
      </c>
      <c r="H9398" s="515">
        <v>9.7082202977015886</v>
      </c>
    </row>
    <row r="9399" spans="1:8">
      <c r="A9399" s="513" t="str">
        <f t="shared" si="146"/>
        <v>BahamasHombre2045-2050067</v>
      </c>
      <c r="B9399" s="513" t="s">
        <v>142</v>
      </c>
      <c r="C9399" s="513" t="s">
        <v>17</v>
      </c>
      <c r="D9399" s="513" t="s">
        <v>469</v>
      </c>
      <c r="E9399" s="514">
        <v>0</v>
      </c>
      <c r="F9399" s="513">
        <v>67</v>
      </c>
      <c r="G9399" s="515">
        <v>20.940738124332839</v>
      </c>
      <c r="H9399" s="515">
        <v>9.5616305552856069</v>
      </c>
    </row>
    <row r="9400" spans="1:8">
      <c r="A9400" s="513" t="str">
        <f t="shared" si="146"/>
        <v>BahamasHombre2045-2050068</v>
      </c>
      <c r="B9400" s="513" t="s">
        <v>142</v>
      </c>
      <c r="C9400" s="513" t="s">
        <v>17</v>
      </c>
      <c r="D9400" s="513" t="s">
        <v>469</v>
      </c>
      <c r="E9400" s="514">
        <v>0</v>
      </c>
      <c r="F9400" s="513">
        <v>68</v>
      </c>
      <c r="G9400" s="515">
        <v>20.206985358275364</v>
      </c>
      <c r="H9400" s="515">
        <v>9.415389792973782</v>
      </c>
    </row>
    <row r="9401" spans="1:8">
      <c r="A9401" s="513" t="str">
        <f t="shared" si="146"/>
        <v>BahamasHombre2045-2050069</v>
      </c>
      <c r="B9401" s="513" t="s">
        <v>142</v>
      </c>
      <c r="C9401" s="513" t="s">
        <v>17</v>
      </c>
      <c r="D9401" s="513" t="s">
        <v>469</v>
      </c>
      <c r="E9401" s="514">
        <v>0</v>
      </c>
      <c r="F9401" s="513">
        <v>69</v>
      </c>
      <c r="G9401" s="515">
        <v>19.491490953933951</v>
      </c>
      <c r="H9401" s="515">
        <v>9.2614132471081909</v>
      </c>
    </row>
    <row r="9402" spans="1:8">
      <c r="A9402" s="513" t="str">
        <f t="shared" si="146"/>
        <v>BahamasHombre2045-2050070</v>
      </c>
      <c r="B9402" s="513" t="s">
        <v>142</v>
      </c>
      <c r="C9402" s="513" t="s">
        <v>17</v>
      </c>
      <c r="D9402" s="513" t="s">
        <v>469</v>
      </c>
      <c r="E9402" s="514">
        <v>0</v>
      </c>
      <c r="F9402" s="513">
        <v>70</v>
      </c>
      <c r="G9402" s="515">
        <v>18.792486450091413</v>
      </c>
      <c r="H9402" s="515">
        <v>9.1010055812133253</v>
      </c>
    </row>
    <row r="9403" spans="1:8">
      <c r="A9403" s="513" t="str">
        <f t="shared" si="146"/>
        <v>BahamasHombre2045-2050071</v>
      </c>
      <c r="B9403" s="513" t="s">
        <v>142</v>
      </c>
      <c r="C9403" s="513" t="s">
        <v>17</v>
      </c>
      <c r="D9403" s="513" t="s">
        <v>469</v>
      </c>
      <c r="E9403" s="514">
        <v>0</v>
      </c>
      <c r="F9403" s="513">
        <v>71</v>
      </c>
      <c r="G9403" s="515">
        <v>18.108243497870156</v>
      </c>
      <c r="H9403" s="515">
        <v>8.9354319229258916</v>
      </c>
    </row>
    <row r="9404" spans="1:8">
      <c r="A9404" s="513" t="str">
        <f t="shared" si="146"/>
        <v>BahamasHombre2045-2050072</v>
      </c>
      <c r="B9404" s="513" t="s">
        <v>142</v>
      </c>
      <c r="C9404" s="513" t="s">
        <v>17</v>
      </c>
      <c r="D9404" s="513" t="s">
        <v>469</v>
      </c>
      <c r="E9404" s="514">
        <v>0</v>
      </c>
      <c r="F9404" s="513">
        <v>72</v>
      </c>
      <c r="G9404" s="515">
        <v>17.437064658820113</v>
      </c>
      <c r="H9404" s="515">
        <v>8.7688634832550409</v>
      </c>
    </row>
    <row r="9405" spans="1:8">
      <c r="A9405" s="513" t="str">
        <f t="shared" si="146"/>
        <v>BahamasHombre2045-2050073</v>
      </c>
      <c r="B9405" s="513" t="s">
        <v>142</v>
      </c>
      <c r="C9405" s="513" t="s">
        <v>17</v>
      </c>
      <c r="D9405" s="513" t="s">
        <v>469</v>
      </c>
      <c r="E9405" s="514">
        <v>0</v>
      </c>
      <c r="F9405" s="513">
        <v>73</v>
      </c>
      <c r="G9405" s="515">
        <v>16.777274214289438</v>
      </c>
      <c r="H9405" s="515">
        <v>8.6023623547189185</v>
      </c>
    </row>
    <row r="9406" spans="1:8">
      <c r="A9406" s="513" t="str">
        <f t="shared" si="146"/>
        <v>BahamasHombre2045-2050074</v>
      </c>
      <c r="B9406" s="513" t="s">
        <v>142</v>
      </c>
      <c r="C9406" s="513" t="s">
        <v>17</v>
      </c>
      <c r="D9406" s="513" t="s">
        <v>469</v>
      </c>
      <c r="E9406" s="514">
        <v>0</v>
      </c>
      <c r="F9406" s="513">
        <v>74</v>
      </c>
      <c r="G9406" s="515">
        <v>16.138353747496168</v>
      </c>
      <c r="H9406" s="515">
        <v>8.4282968474868269</v>
      </c>
    </row>
    <row r="9407" spans="1:8">
      <c r="A9407" s="513" t="str">
        <f t="shared" si="146"/>
        <v>BahamasHombre2045-2050075</v>
      </c>
      <c r="B9407" s="513" t="s">
        <v>142</v>
      </c>
      <c r="C9407" s="513" t="s">
        <v>17</v>
      </c>
      <c r="D9407" s="513" t="s">
        <v>469</v>
      </c>
      <c r="E9407" s="514">
        <v>0</v>
      </c>
      <c r="F9407" s="513">
        <v>75</v>
      </c>
      <c r="G9407" s="515">
        <v>15.518081217531956</v>
      </c>
      <c r="H9407" s="515">
        <v>8.2481511671712404</v>
      </c>
    </row>
    <row r="9408" spans="1:8">
      <c r="A9408" s="513" t="str">
        <f t="shared" si="146"/>
        <v>BahamasHombre2045-2050076</v>
      </c>
      <c r="B9408" s="513" t="s">
        <v>142</v>
      </c>
      <c r="C9408" s="513" t="s">
        <v>17</v>
      </c>
      <c r="D9408" s="513" t="s">
        <v>469</v>
      </c>
      <c r="E9408" s="514">
        <v>0</v>
      </c>
      <c r="F9408" s="513">
        <v>76</v>
      </c>
      <c r="G9408" s="515">
        <v>14.914294400118791</v>
      </c>
      <c r="H9408" s="515">
        <v>8.0633649143096644</v>
      </c>
    </row>
    <row r="9409" spans="1:8">
      <c r="A9409" s="513" t="str">
        <f t="shared" si="146"/>
        <v>BahamasHombre2045-2050077</v>
      </c>
      <c r="B9409" s="513" t="s">
        <v>142</v>
      </c>
      <c r="C9409" s="513" t="s">
        <v>17</v>
      </c>
      <c r="D9409" s="513" t="s">
        <v>469</v>
      </c>
      <c r="E9409" s="514">
        <v>0</v>
      </c>
      <c r="F9409" s="513">
        <v>77</v>
      </c>
      <c r="G9409" s="515">
        <v>14.32487398964661</v>
      </c>
      <c r="H9409" s="515">
        <v>7.8796962256996803</v>
      </c>
    </row>
    <row r="9410" spans="1:8">
      <c r="A9410" s="513" t="str">
        <f t="shared" si="146"/>
        <v>BahamasHombre2045-2050078</v>
      </c>
      <c r="B9410" s="513" t="s">
        <v>142</v>
      </c>
      <c r="C9410" s="513" t="s">
        <v>17</v>
      </c>
      <c r="D9410" s="513" t="s">
        <v>469</v>
      </c>
      <c r="E9410" s="514">
        <v>0</v>
      </c>
      <c r="F9410" s="513">
        <v>78</v>
      </c>
      <c r="G9410" s="515">
        <v>13.747726576191416</v>
      </c>
      <c r="H9410" s="515">
        <v>7.698268695417287</v>
      </c>
    </row>
    <row r="9411" spans="1:8">
      <c r="A9411" s="513" t="str">
        <f t="shared" ref="A9411:A9474" si="147">B9411&amp;C9411&amp;D9411&amp;E9411&amp;F9411</f>
        <v>BahamasHombre2045-2050079</v>
      </c>
      <c r="B9411" s="513" t="s">
        <v>142</v>
      </c>
      <c r="C9411" s="513" t="s">
        <v>17</v>
      </c>
      <c r="D9411" s="513" t="s">
        <v>469</v>
      </c>
      <c r="E9411" s="514">
        <v>0</v>
      </c>
      <c r="F9411" s="513">
        <v>79</v>
      </c>
      <c r="G9411" s="515">
        <v>13.213776496194436</v>
      </c>
      <c r="H9411" s="515">
        <v>7.4951615803954859</v>
      </c>
    </row>
    <row r="9412" spans="1:8">
      <c r="A9412" s="513" t="str">
        <f t="shared" si="147"/>
        <v>BahamasHombre2045-2050080</v>
      </c>
      <c r="B9412" s="513" t="s">
        <v>142</v>
      </c>
      <c r="C9412" s="513" t="s">
        <v>17</v>
      </c>
      <c r="D9412" s="513" t="s">
        <v>469</v>
      </c>
      <c r="E9412" s="514">
        <v>0</v>
      </c>
      <c r="F9412" s="513">
        <v>80</v>
      </c>
      <c r="G9412" s="515">
        <v>12.719795430685513</v>
      </c>
      <c r="H9412" s="515">
        <v>7.2721430815291086</v>
      </c>
    </row>
    <row r="9413" spans="1:8">
      <c r="A9413" s="513" t="str">
        <f t="shared" si="147"/>
        <v>BahamasHombre2045-2050081</v>
      </c>
      <c r="B9413" s="513" t="s">
        <v>142</v>
      </c>
      <c r="C9413" s="513" t="s">
        <v>17</v>
      </c>
      <c r="D9413" s="513" t="s">
        <v>469</v>
      </c>
      <c r="E9413" s="514">
        <v>0</v>
      </c>
      <c r="F9413" s="513">
        <v>81</v>
      </c>
      <c r="G9413" s="515">
        <v>12.262971533448168</v>
      </c>
      <c r="H9413" s="515">
        <v>7.0305867731863678</v>
      </c>
    </row>
    <row r="9414" spans="1:8">
      <c r="A9414" s="513" t="str">
        <f t="shared" si="147"/>
        <v>BahamasHombre2045-2050082</v>
      </c>
      <c r="B9414" s="513" t="s">
        <v>142</v>
      </c>
      <c r="C9414" s="513" t="s">
        <v>17</v>
      </c>
      <c r="D9414" s="513" t="s">
        <v>469</v>
      </c>
      <c r="E9414" s="514">
        <v>0</v>
      </c>
      <c r="F9414" s="513">
        <v>82</v>
      </c>
      <c r="G9414" s="515">
        <v>11.840877448228401</v>
      </c>
      <c r="H9414" s="515">
        <v>6.7826613155234767</v>
      </c>
    </row>
    <row r="9415" spans="1:8">
      <c r="A9415" s="513" t="str">
        <f t="shared" si="147"/>
        <v>BahamasHombre2045-2050083</v>
      </c>
      <c r="B9415" s="513" t="s">
        <v>142</v>
      </c>
      <c r="C9415" s="513" t="s">
        <v>17</v>
      </c>
      <c r="D9415" s="513" t="s">
        <v>469</v>
      </c>
      <c r="E9415" s="514">
        <v>0</v>
      </c>
      <c r="F9415" s="513">
        <v>83</v>
      </c>
      <c r="G9415" s="515">
        <v>11.451445642208959</v>
      </c>
      <c r="H9415" s="515">
        <v>6.5277106203678894</v>
      </c>
    </row>
    <row r="9416" spans="1:8">
      <c r="A9416" s="513" t="str">
        <f t="shared" si="147"/>
        <v>BahamasHombre2045-2050084</v>
      </c>
      <c r="B9416" s="513" t="s">
        <v>142</v>
      </c>
      <c r="C9416" s="513" t="s">
        <v>17</v>
      </c>
      <c r="D9416" s="513" t="s">
        <v>469</v>
      </c>
      <c r="E9416" s="514">
        <v>0</v>
      </c>
      <c r="F9416" s="513">
        <v>84</v>
      </c>
      <c r="G9416" s="515">
        <v>10.96023078911001</v>
      </c>
      <c r="H9416" s="515">
        <v>6.3635757821181071</v>
      </c>
    </row>
    <row r="9417" spans="1:8">
      <c r="A9417" s="513" t="str">
        <f t="shared" si="147"/>
        <v>BahamasHombre2045-2050085</v>
      </c>
      <c r="B9417" s="513" t="s">
        <v>142</v>
      </c>
      <c r="C9417" s="513" t="s">
        <v>17</v>
      </c>
      <c r="D9417" s="513" t="s">
        <v>469</v>
      </c>
      <c r="E9417" s="514">
        <v>0</v>
      </c>
      <c r="F9417" s="513">
        <v>85</v>
      </c>
      <c r="G9417" s="515">
        <v>10.482916551799088</v>
      </c>
      <c r="H9417" s="515">
        <v>6.2049746233616538</v>
      </c>
    </row>
    <row r="9418" spans="1:8">
      <c r="A9418" s="513" t="str">
        <f t="shared" si="147"/>
        <v>BahamasHombre2045-2050086</v>
      </c>
      <c r="B9418" s="513" t="s">
        <v>142</v>
      </c>
      <c r="C9418" s="513" t="s">
        <v>17</v>
      </c>
      <c r="D9418" s="513" t="s">
        <v>469</v>
      </c>
      <c r="E9418" s="514">
        <v>0</v>
      </c>
      <c r="F9418" s="513">
        <v>86</v>
      </c>
      <c r="G9418" s="515">
        <v>10.019514532398043</v>
      </c>
      <c r="H9418" s="515">
        <v>6.0504308567319427</v>
      </c>
    </row>
    <row r="9419" spans="1:8">
      <c r="A9419" s="513" t="str">
        <f t="shared" si="147"/>
        <v>BahamasHombre2045-2050087</v>
      </c>
      <c r="B9419" s="513" t="s">
        <v>142</v>
      </c>
      <c r="C9419" s="513" t="s">
        <v>17</v>
      </c>
      <c r="D9419" s="513" t="s">
        <v>469</v>
      </c>
      <c r="E9419" s="514">
        <v>0</v>
      </c>
      <c r="F9419" s="513">
        <v>87</v>
      </c>
      <c r="G9419" s="515">
        <v>9.5700164823735339</v>
      </c>
      <c r="H9419" s="515">
        <v>5.8503037577245358</v>
      </c>
    </row>
    <row r="9420" spans="1:8">
      <c r="A9420" s="513" t="str">
        <f t="shared" si="147"/>
        <v>BahamasHombre2045-2050088</v>
      </c>
      <c r="B9420" s="513" t="s">
        <v>142</v>
      </c>
      <c r="C9420" s="513" t="s">
        <v>17</v>
      </c>
      <c r="D9420" s="513" t="s">
        <v>469</v>
      </c>
      <c r="E9420" s="514">
        <v>0</v>
      </c>
      <c r="F9420" s="513">
        <v>88</v>
      </c>
      <c r="G9420" s="515">
        <v>9.1343940118010707</v>
      </c>
      <c r="H9420" s="515">
        <v>5.6506518744835388</v>
      </c>
    </row>
    <row r="9421" spans="1:8">
      <c r="A9421" s="513" t="str">
        <f t="shared" si="147"/>
        <v>BahamasHombre2045-2050089</v>
      </c>
      <c r="B9421" s="513" t="s">
        <v>142</v>
      </c>
      <c r="C9421" s="513" t="s">
        <v>17</v>
      </c>
      <c r="D9421" s="513" t="s">
        <v>469</v>
      </c>
      <c r="E9421" s="514">
        <v>0</v>
      </c>
      <c r="F9421" s="513">
        <v>89</v>
      </c>
      <c r="G9421" s="515">
        <v>8.7125985716321637</v>
      </c>
      <c r="H9421" s="515">
        <v>5.4517420498317133</v>
      </c>
    </row>
    <row r="9422" spans="1:8">
      <c r="A9422" s="513" t="str">
        <f t="shared" si="147"/>
        <v>BahamasHombre2045-2050090</v>
      </c>
      <c r="B9422" s="513" t="s">
        <v>142</v>
      </c>
      <c r="C9422" s="513" t="s">
        <v>17</v>
      </c>
      <c r="D9422" s="513" t="s">
        <v>469</v>
      </c>
      <c r="E9422" s="514">
        <v>0</v>
      </c>
      <c r="F9422" s="513">
        <v>90</v>
      </c>
      <c r="G9422" s="515">
        <v>8.3045612043060384</v>
      </c>
      <c r="H9422" s="515">
        <v>5.2538358255438782</v>
      </c>
    </row>
    <row r="9423" spans="1:8">
      <c r="A9423" s="513" t="str">
        <f t="shared" si="147"/>
        <v>BahamasHombre2045-2050091</v>
      </c>
      <c r="B9423" s="513" t="s">
        <v>142</v>
      </c>
      <c r="C9423" s="513" t="s">
        <v>17</v>
      </c>
      <c r="D9423" s="513" t="s">
        <v>469</v>
      </c>
      <c r="E9423" s="514">
        <v>0</v>
      </c>
      <c r="F9423" s="513">
        <v>91</v>
      </c>
      <c r="G9423" s="515">
        <v>7.9101927125920124</v>
      </c>
      <c r="H9423" s="515">
        <v>5.0571867968448005</v>
      </c>
    </row>
    <row r="9424" spans="1:8">
      <c r="A9424" s="513" t="str">
        <f t="shared" si="147"/>
        <v>BahamasHombre2045-2050092</v>
      </c>
      <c r="B9424" s="513" t="s">
        <v>142</v>
      </c>
      <c r="C9424" s="513" t="s">
        <v>17</v>
      </c>
      <c r="D9424" s="513" t="s">
        <v>469</v>
      </c>
      <c r="E9424" s="514">
        <v>0</v>
      </c>
      <c r="F9424" s="513">
        <v>92</v>
      </c>
      <c r="G9424" s="515">
        <v>7.5293837066761116</v>
      </c>
      <c r="H9424" s="515">
        <v>4.8620380325209123</v>
      </c>
    </row>
    <row r="9425" spans="1:8">
      <c r="A9425" s="513" t="str">
        <f t="shared" si="147"/>
        <v>BahamasHombre2045-2050093</v>
      </c>
      <c r="B9425" s="513" t="s">
        <v>142</v>
      </c>
      <c r="C9425" s="513" t="s">
        <v>17</v>
      </c>
      <c r="D9425" s="513" t="s">
        <v>469</v>
      </c>
      <c r="E9425" s="514">
        <v>0</v>
      </c>
      <c r="F9425" s="513">
        <v>93</v>
      </c>
      <c r="G9425" s="515">
        <v>7.1620047661943698</v>
      </c>
      <c r="H9425" s="515">
        <v>4.6686190433761814</v>
      </c>
    </row>
    <row r="9426" spans="1:8">
      <c r="A9426" s="513" t="str">
        <f t="shared" si="147"/>
        <v>BahamasHombre2045-2050094</v>
      </c>
      <c r="B9426" s="513" t="s">
        <v>142</v>
      </c>
      <c r="C9426" s="513" t="s">
        <v>17</v>
      </c>
      <c r="D9426" s="513" t="s">
        <v>469</v>
      </c>
      <c r="E9426" s="514">
        <v>0</v>
      </c>
      <c r="F9426" s="513">
        <v>94</v>
      </c>
      <c r="G9426" s="515">
        <v>6.8079064675524137</v>
      </c>
      <c r="H9426" s="515">
        <v>4.4771425446137805</v>
      </c>
    </row>
    <row r="9427" spans="1:8">
      <c r="A9427" s="513" t="str">
        <f t="shared" si="147"/>
        <v>BahamasHombre2045-2050095</v>
      </c>
      <c r="B9427" s="513" t="s">
        <v>142</v>
      </c>
      <c r="C9427" s="513" t="s">
        <v>17</v>
      </c>
      <c r="D9427" s="513" t="s">
        <v>469</v>
      </c>
      <c r="E9427" s="514">
        <v>0</v>
      </c>
      <c r="F9427" s="513">
        <v>95</v>
      </c>
      <c r="G9427" s="515">
        <v>6.4669196719112954</v>
      </c>
      <c r="H9427" s="515">
        <v>4.2878005149760012</v>
      </c>
    </row>
    <row r="9428" spans="1:8">
      <c r="A9428" s="513" t="str">
        <f t="shared" si="147"/>
        <v>BahamasHombre2045-2050096</v>
      </c>
      <c r="B9428" s="513" t="s">
        <v>142</v>
      </c>
      <c r="C9428" s="513" t="s">
        <v>17</v>
      </c>
      <c r="D9428" s="513" t="s">
        <v>469</v>
      </c>
      <c r="E9428" s="514">
        <v>0</v>
      </c>
      <c r="F9428" s="513">
        <v>96</v>
      </c>
      <c r="G9428" s="515">
        <v>6.1388556440811088</v>
      </c>
      <c r="H9428" s="515">
        <v>4.1007596110175646</v>
      </c>
    </row>
    <row r="9429" spans="1:8">
      <c r="A9429" s="513" t="str">
        <f t="shared" si="147"/>
        <v>BahamasHombre2045-2050097</v>
      </c>
      <c r="B9429" s="513" t="s">
        <v>142</v>
      </c>
      <c r="C9429" s="513" t="s">
        <v>17</v>
      </c>
      <c r="D9429" s="513" t="s">
        <v>469</v>
      </c>
      <c r="E9429" s="514">
        <v>0</v>
      </c>
      <c r="F9429" s="513">
        <v>97</v>
      </c>
      <c r="G9429" s="515">
        <v>5.823505914359326</v>
      </c>
      <c r="H9429" s="515">
        <v>3.9161558011519233</v>
      </c>
    </row>
    <row r="9430" spans="1:8">
      <c r="A9430" s="513" t="str">
        <f t="shared" si="147"/>
        <v>BahamasHombre2045-2050098</v>
      </c>
      <c r="B9430" s="513" t="s">
        <v>142</v>
      </c>
      <c r="C9430" s="513" t="s">
        <v>17</v>
      </c>
      <c r="D9430" s="513" t="s">
        <v>469</v>
      </c>
      <c r="E9430" s="514">
        <v>0</v>
      </c>
      <c r="F9430" s="513">
        <v>98</v>
      </c>
      <c r="G9430" s="515">
        <v>5.5206422202091474</v>
      </c>
      <c r="H9430" s="515">
        <v>3.7340875695304931</v>
      </c>
    </row>
    <row r="9431" spans="1:8">
      <c r="A9431" s="513" t="str">
        <f t="shared" si="147"/>
        <v>BahamasHombre2045-2050099</v>
      </c>
      <c r="B9431" s="513" t="s">
        <v>142</v>
      </c>
      <c r="C9431" s="513" t="s">
        <v>17</v>
      </c>
      <c r="D9431" s="513" t="s">
        <v>469</v>
      </c>
      <c r="E9431" s="514">
        <v>0</v>
      </c>
      <c r="F9431" s="513">
        <v>99</v>
      </c>
      <c r="G9431" s="515">
        <v>5.2300155537376076</v>
      </c>
      <c r="H9431" s="515">
        <v>3.5546074947327404</v>
      </c>
    </row>
    <row r="9432" spans="1:8">
      <c r="A9432" s="513" t="str">
        <f t="shared" si="147"/>
        <v>BahamasHombre2045-20500100</v>
      </c>
      <c r="B9432" s="513" t="s">
        <v>142</v>
      </c>
      <c r="C9432" s="513" t="s">
        <v>17</v>
      </c>
      <c r="D9432" s="513" t="s">
        <v>469</v>
      </c>
      <c r="E9432" s="514">
        <v>0</v>
      </c>
      <c r="F9432" s="513">
        <v>100</v>
      </c>
      <c r="G9432" s="515">
        <v>4.9513551400910352</v>
      </c>
      <c r="H9432" s="515">
        <v>3.3777110768392471</v>
      </c>
    </row>
    <row r="9433" spans="1:8">
      <c r="A9433" s="513" t="str">
        <f t="shared" si="147"/>
        <v>BahamasHombre2045-20500101</v>
      </c>
      <c r="B9433" s="513" t="s">
        <v>142</v>
      </c>
      <c r="C9433" s="513" t="s">
        <v>17</v>
      </c>
      <c r="D9433" s="513" t="s">
        <v>469</v>
      </c>
      <c r="E9433" s="514">
        <v>0</v>
      </c>
      <c r="F9433" s="513">
        <v>101</v>
      </c>
      <c r="G9433" s="515">
        <v>4.6843659000742557</v>
      </c>
      <c r="H9433" s="515">
        <v>3.2033221332709951</v>
      </c>
    </row>
    <row r="9434" spans="1:8">
      <c r="A9434" s="513" t="str">
        <f t="shared" si="147"/>
        <v>BahamasHombre2045-20500102</v>
      </c>
      <c r="B9434" s="513" t="s">
        <v>142</v>
      </c>
      <c r="C9434" s="513" t="s">
        <v>17</v>
      </c>
      <c r="D9434" s="513" t="s">
        <v>469</v>
      </c>
      <c r="E9434" s="514">
        <v>0</v>
      </c>
      <c r="F9434" s="513">
        <v>102</v>
      </c>
      <c r="G9434" s="515">
        <v>4.428724073836487</v>
      </c>
      <c r="H9434" s="515">
        <v>3.0312732410359087</v>
      </c>
    </row>
    <row r="9435" spans="1:8">
      <c r="A9435" s="513" t="str">
        <f t="shared" si="147"/>
        <v>BahamasHombre2045-20500103</v>
      </c>
      <c r="B9435" s="513" t="s">
        <v>142</v>
      </c>
      <c r="C9435" s="513" t="s">
        <v>17</v>
      </c>
      <c r="D9435" s="513" t="s">
        <v>469</v>
      </c>
      <c r="E9435" s="514">
        <v>0</v>
      </c>
      <c r="F9435" s="513">
        <v>103</v>
      </c>
      <c r="G9435" s="515">
        <v>4.1840704293070248</v>
      </c>
      <c r="H9435" s="515">
        <v>2.8612782589192292</v>
      </c>
    </row>
    <row r="9436" spans="1:8">
      <c r="A9436" s="513" t="str">
        <f t="shared" si="147"/>
        <v>BahamasHombre2045-20500104</v>
      </c>
      <c r="B9436" s="513" t="s">
        <v>142</v>
      </c>
      <c r="C9436" s="513" t="s">
        <v>17</v>
      </c>
      <c r="D9436" s="513" t="s">
        <v>469</v>
      </c>
      <c r="E9436" s="514">
        <v>0</v>
      </c>
      <c r="F9436" s="513">
        <v>104</v>
      </c>
      <c r="G9436" s="515">
        <v>3.9499983077656378</v>
      </c>
      <c r="H9436" s="515">
        <v>2.6928944338693355</v>
      </c>
    </row>
    <row r="9437" spans="1:8">
      <c r="A9437" s="513" t="str">
        <f t="shared" si="147"/>
        <v>BahamasHombre2045-20500105</v>
      </c>
      <c r="B9437" s="513" t="s">
        <v>142</v>
      </c>
      <c r="C9437" s="513" t="s">
        <v>17</v>
      </c>
      <c r="D9437" s="513" t="s">
        <v>469</v>
      </c>
      <c r="E9437" s="514">
        <v>0</v>
      </c>
      <c r="F9437" s="513">
        <v>105</v>
      </c>
      <c r="G9437" s="515">
        <v>3.7260337263683492</v>
      </c>
      <c r="H9437" s="515">
        <v>2.5254682480998243</v>
      </c>
    </row>
    <row r="9438" spans="1:8">
      <c r="A9438" s="513" t="str">
        <f t="shared" si="147"/>
        <v>BahamasHombre2045-20500106</v>
      </c>
      <c r="B9438" s="513" t="s">
        <v>142</v>
      </c>
      <c r="C9438" s="513" t="s">
        <v>17</v>
      </c>
      <c r="D9438" s="513" t="s">
        <v>469</v>
      </c>
      <c r="E9438" s="514">
        <v>0</v>
      </c>
      <c r="F9438" s="513">
        <v>106</v>
      </c>
      <c r="G9438" s="515">
        <v>3.5116018227953383</v>
      </c>
      <c r="H9438" s="515">
        <v>2.3580576372547086</v>
      </c>
    </row>
    <row r="9439" spans="1:8">
      <c r="A9439" s="513" t="str">
        <f t="shared" si="147"/>
        <v>BahamasHombre2045-20500107</v>
      </c>
      <c r="B9439" s="513" t="s">
        <v>142</v>
      </c>
      <c r="C9439" s="513" t="s">
        <v>17</v>
      </c>
      <c r="D9439" s="513" t="s">
        <v>469</v>
      </c>
      <c r="E9439" s="514">
        <v>0</v>
      </c>
      <c r="F9439" s="513">
        <v>107</v>
      </c>
      <c r="G9439" s="515">
        <v>3.3059687122802641</v>
      </c>
      <c r="H9439" s="515">
        <v>2.1893193103744699</v>
      </c>
    </row>
    <row r="9440" spans="1:8">
      <c r="A9440" s="513" t="str">
        <f t="shared" si="147"/>
        <v>BahamasHombre2045-20500108</v>
      </c>
      <c r="B9440" s="513" t="s">
        <v>142</v>
      </c>
      <c r="C9440" s="513" t="s">
        <v>17</v>
      </c>
      <c r="D9440" s="513" t="s">
        <v>469</v>
      </c>
      <c r="E9440" s="514">
        <v>0</v>
      </c>
      <c r="F9440" s="513">
        <v>108</v>
      </c>
      <c r="G9440" s="515">
        <v>3.1081391396006408</v>
      </c>
      <c r="H9440" s="515">
        <v>2.0173444372101637</v>
      </c>
    </row>
    <row r="9441" spans="1:8">
      <c r="A9441" s="513" t="str">
        <f t="shared" si="147"/>
        <v>BahamasHombre2045-20500109</v>
      </c>
      <c r="B9441" s="513" t="s">
        <v>142</v>
      </c>
      <c r="C9441" s="513" t="s">
        <v>17</v>
      </c>
      <c r="D9441" s="513" t="s">
        <v>469</v>
      </c>
      <c r="E9441" s="514">
        <v>0</v>
      </c>
      <c r="F9441" s="513">
        <v>109</v>
      </c>
      <c r="G9441" s="515">
        <v>2.9166718099772884</v>
      </c>
      <c r="H9441" s="515">
        <v>1.8394202475123755</v>
      </c>
    </row>
    <row r="9442" spans="1:8">
      <c r="A9442" s="513" t="str">
        <f t="shared" si="147"/>
        <v>BahamasHombre2045-20500110</v>
      </c>
      <c r="B9442" s="513" t="s">
        <v>142</v>
      </c>
      <c r="C9442" s="513" t="s">
        <v>17</v>
      </c>
      <c r="D9442" s="513" t="s">
        <v>469</v>
      </c>
      <c r="E9442" s="514">
        <v>0</v>
      </c>
      <c r="F9442" s="513">
        <v>110</v>
      </c>
      <c r="G9442" s="515">
        <v>2.7293351691996461</v>
      </c>
      <c r="H9442" s="515">
        <v>1.651692019983632</v>
      </c>
    </row>
    <row r="9443" spans="1:8">
      <c r="A9443" s="513" t="str">
        <f t="shared" si="147"/>
        <v>BahamasHombre2045-20500111</v>
      </c>
      <c r="B9443" s="513" t="s">
        <v>142</v>
      </c>
      <c r="C9443" s="513" t="s">
        <v>17</v>
      </c>
      <c r="D9443" s="513" t="s">
        <v>469</v>
      </c>
      <c r="E9443" s="514">
        <v>0</v>
      </c>
      <c r="F9443" s="513">
        <v>111</v>
      </c>
      <c r="G9443" s="515">
        <v>2.4644815122938537</v>
      </c>
      <c r="H9443" s="515">
        <v>1.448714931670195</v>
      </c>
    </row>
    <row r="9444" spans="1:8">
      <c r="A9444" s="513" t="str">
        <f t="shared" si="147"/>
        <v>BahamasHombre2045-20500112</v>
      </c>
      <c r="B9444" s="513" t="s">
        <v>142</v>
      </c>
      <c r="C9444" s="513" t="s">
        <v>17</v>
      </c>
      <c r="D9444" s="513" t="s">
        <v>469</v>
      </c>
      <c r="E9444" s="514">
        <v>0</v>
      </c>
      <c r="F9444" s="513">
        <v>112</v>
      </c>
      <c r="G9444" s="515">
        <v>2.230780625846307</v>
      </c>
      <c r="H9444" s="515">
        <v>1.2229736546075207</v>
      </c>
    </row>
    <row r="9445" spans="1:8">
      <c r="A9445" s="513" t="str">
        <f t="shared" si="147"/>
        <v>BahamasHombre2045-20500113</v>
      </c>
      <c r="B9445" s="513" t="s">
        <v>142</v>
      </c>
      <c r="C9445" s="513" t="s">
        <v>17</v>
      </c>
      <c r="D9445" s="513" t="s">
        <v>469</v>
      </c>
      <c r="E9445" s="514">
        <v>0</v>
      </c>
      <c r="F9445" s="513">
        <v>113</v>
      </c>
      <c r="G9445" s="515">
        <v>1.9504159704814352</v>
      </c>
      <c r="H9445" s="515">
        <v>0.96480583913159379</v>
      </c>
    </row>
    <row r="9446" spans="1:8">
      <c r="A9446" s="513" t="str">
        <f t="shared" si="147"/>
        <v>BahamasHombre2045-20500114</v>
      </c>
      <c r="B9446" s="513" t="s">
        <v>142</v>
      </c>
      <c r="C9446" s="513" t="s">
        <v>17</v>
      </c>
      <c r="D9446" s="513" t="s">
        <v>469</v>
      </c>
      <c r="E9446" s="514">
        <v>0</v>
      </c>
      <c r="F9446" s="513">
        <v>114</v>
      </c>
      <c r="G9446" s="515">
        <v>1.8860702753217566</v>
      </c>
      <c r="H9446" s="515">
        <v>0.66450179652788</v>
      </c>
    </row>
    <row r="9447" spans="1:8">
      <c r="A9447" s="513" t="str">
        <f t="shared" si="147"/>
        <v>BahamasHombre2045-20500115</v>
      </c>
      <c r="B9447" s="513" t="s">
        <v>142</v>
      </c>
      <c r="C9447" s="513" t="s">
        <v>17</v>
      </c>
      <c r="D9447" s="513" t="s">
        <v>469</v>
      </c>
      <c r="E9447" s="514">
        <v>0</v>
      </c>
      <c r="F9447" s="513">
        <v>115</v>
      </c>
      <c r="G9447" s="515">
        <v>1.5427889823913574</v>
      </c>
      <c r="H9447" s="515">
        <v>0.70724028348922729</v>
      </c>
    </row>
    <row r="9448" spans="1:8">
      <c r="A9448" s="513" t="str">
        <f t="shared" si="147"/>
        <v>BahamasHombre2045-20500116</v>
      </c>
      <c r="B9448" s="513" t="s">
        <v>142</v>
      </c>
      <c r="C9448" s="513" t="s">
        <v>17</v>
      </c>
      <c r="D9448" s="513" t="s">
        <v>469</v>
      </c>
      <c r="E9448" s="514">
        <v>0</v>
      </c>
      <c r="F9448" s="513">
        <v>116</v>
      </c>
      <c r="G9448" s="515">
        <v>1</v>
      </c>
      <c r="H9448" s="515">
        <v>0</v>
      </c>
    </row>
    <row r="9449" spans="1:8">
      <c r="A9449" s="513" t="str">
        <f t="shared" si="147"/>
        <v>BahamasHombre2045-20500.0150</v>
      </c>
      <c r="B9449" s="513" t="s">
        <v>142</v>
      </c>
      <c r="C9449" s="513" t="s">
        <v>17</v>
      </c>
      <c r="D9449" s="513" t="s">
        <v>469</v>
      </c>
      <c r="E9449" s="514">
        <v>0.01</v>
      </c>
      <c r="F9449" s="513">
        <v>50</v>
      </c>
      <c r="G9449" s="515">
        <v>28.785985734938748</v>
      </c>
      <c r="H9449" s="515">
        <v>8.0896727251558076</v>
      </c>
    </row>
    <row r="9450" spans="1:8">
      <c r="A9450" s="513" t="str">
        <f t="shared" si="147"/>
        <v>BahamasHombre2045-20500.0151</v>
      </c>
      <c r="B9450" s="513" t="s">
        <v>142</v>
      </c>
      <c r="C9450" s="513" t="s">
        <v>17</v>
      </c>
      <c r="D9450" s="513" t="s">
        <v>469</v>
      </c>
      <c r="E9450" s="514">
        <v>0.01</v>
      </c>
      <c r="F9450" s="513">
        <v>51</v>
      </c>
      <c r="G9450" s="515">
        <v>28.191613297219423</v>
      </c>
      <c r="H9450" s="515">
        <v>8.0864274516977552</v>
      </c>
    </row>
    <row r="9451" spans="1:8">
      <c r="A9451" s="513" t="str">
        <f t="shared" si="147"/>
        <v>BahamasHombre2045-20500.0152</v>
      </c>
      <c r="B9451" s="513" t="s">
        <v>142</v>
      </c>
      <c r="C9451" s="513" t="s">
        <v>17</v>
      </c>
      <c r="D9451" s="513" t="s">
        <v>469</v>
      </c>
      <c r="E9451" s="514">
        <v>0.01</v>
      </c>
      <c r="F9451" s="513">
        <v>52</v>
      </c>
      <c r="G9451" s="515">
        <v>27.596944097405736</v>
      </c>
      <c r="H9451" s="515">
        <v>8.0730846646782801</v>
      </c>
    </row>
    <row r="9452" spans="1:8">
      <c r="A9452" s="513" t="str">
        <f t="shared" si="147"/>
        <v>BahamasHombre2045-20500.0153</v>
      </c>
      <c r="B9452" s="513" t="s">
        <v>142</v>
      </c>
      <c r="C9452" s="513" t="s">
        <v>17</v>
      </c>
      <c r="D9452" s="513" t="s">
        <v>469</v>
      </c>
      <c r="E9452" s="514">
        <v>0.01</v>
      </c>
      <c r="F9452" s="513">
        <v>53</v>
      </c>
      <c r="G9452" s="515">
        <v>27.001865138234411</v>
      </c>
      <c r="H9452" s="515">
        <v>8.0561956798448087</v>
      </c>
    </row>
    <row r="9453" spans="1:8">
      <c r="A9453" s="513" t="str">
        <f t="shared" si="147"/>
        <v>BahamasHombre2045-20500.0154</v>
      </c>
      <c r="B9453" s="513" t="s">
        <v>142</v>
      </c>
      <c r="C9453" s="513" t="s">
        <v>17</v>
      </c>
      <c r="D9453" s="513" t="s">
        <v>469</v>
      </c>
      <c r="E9453" s="514">
        <v>0.01</v>
      </c>
      <c r="F9453" s="513">
        <v>54</v>
      </c>
      <c r="G9453" s="515">
        <v>26.403958207779393</v>
      </c>
      <c r="H9453" s="515">
        <v>8.0378439681466443</v>
      </c>
    </row>
    <row r="9454" spans="1:8">
      <c r="A9454" s="513" t="str">
        <f t="shared" si="147"/>
        <v>BahamasHombre2045-20500.0155</v>
      </c>
      <c r="B9454" s="513" t="s">
        <v>142</v>
      </c>
      <c r="C9454" s="513" t="s">
        <v>17</v>
      </c>
      <c r="D9454" s="513" t="s">
        <v>469</v>
      </c>
      <c r="E9454" s="514">
        <v>0.01</v>
      </c>
      <c r="F9454" s="513">
        <v>55</v>
      </c>
      <c r="G9454" s="515">
        <v>25.802896533543773</v>
      </c>
      <c r="H9454" s="515">
        <v>8.0182935170194813</v>
      </c>
    </row>
    <row r="9455" spans="1:8">
      <c r="A9455" s="513" t="str">
        <f t="shared" si="147"/>
        <v>BahamasHombre2045-20500.0156</v>
      </c>
      <c r="B9455" s="513" t="s">
        <v>142</v>
      </c>
      <c r="C9455" s="513" t="s">
        <v>17</v>
      </c>
      <c r="D9455" s="513" t="s">
        <v>469</v>
      </c>
      <c r="E9455" s="514">
        <v>0.01</v>
      </c>
      <c r="F9455" s="513">
        <v>56</v>
      </c>
      <c r="G9455" s="515">
        <v>25.198345897797516</v>
      </c>
      <c r="H9455" s="515">
        <v>7.9978157782452612</v>
      </c>
    </row>
    <row r="9456" spans="1:8">
      <c r="A9456" s="513" t="str">
        <f t="shared" si="147"/>
        <v>BahamasHombre2045-20500.0157</v>
      </c>
      <c r="B9456" s="513" t="s">
        <v>142</v>
      </c>
      <c r="C9456" s="513" t="s">
        <v>17</v>
      </c>
      <c r="D9456" s="513" t="s">
        <v>469</v>
      </c>
      <c r="E9456" s="514">
        <v>0.01</v>
      </c>
      <c r="F9456" s="513">
        <v>57</v>
      </c>
      <c r="G9456" s="515">
        <v>24.589964201267179</v>
      </c>
      <c r="H9456" s="515">
        <v>7.9771771103629021</v>
      </c>
    </row>
    <row r="9457" spans="1:8">
      <c r="A9457" s="513" t="str">
        <f t="shared" si="147"/>
        <v>BahamasHombre2045-20500.0158</v>
      </c>
      <c r="B9457" s="513" t="s">
        <v>142</v>
      </c>
      <c r="C9457" s="513" t="s">
        <v>17</v>
      </c>
      <c r="D9457" s="513" t="s">
        <v>469</v>
      </c>
      <c r="E9457" s="514">
        <v>0.01</v>
      </c>
      <c r="F9457" s="513">
        <v>58</v>
      </c>
      <c r="G9457" s="515">
        <v>23.977401021584306</v>
      </c>
      <c r="H9457" s="515">
        <v>7.9566621913974007</v>
      </c>
    </row>
    <row r="9458" spans="1:8">
      <c r="A9458" s="513" t="str">
        <f t="shared" si="147"/>
        <v>BahamasHombre2045-20500.0159</v>
      </c>
      <c r="B9458" s="513" t="s">
        <v>142</v>
      </c>
      <c r="C9458" s="513" t="s">
        <v>17</v>
      </c>
      <c r="D9458" s="513" t="s">
        <v>469</v>
      </c>
      <c r="E9458" s="514">
        <v>0.01</v>
      </c>
      <c r="F9458" s="513">
        <v>59</v>
      </c>
      <c r="G9458" s="515">
        <v>23.366826545360045</v>
      </c>
      <c r="H9458" s="515">
        <v>7.9309862708285541</v>
      </c>
    </row>
    <row r="9459" spans="1:8">
      <c r="A9459" s="513" t="str">
        <f t="shared" si="147"/>
        <v>BahamasHombre2045-20500.0160</v>
      </c>
      <c r="B9459" s="513" t="s">
        <v>142</v>
      </c>
      <c r="C9459" s="513" t="s">
        <v>17</v>
      </c>
      <c r="D9459" s="513" t="s">
        <v>469</v>
      </c>
      <c r="E9459" s="514">
        <v>0.01</v>
      </c>
      <c r="F9459" s="513">
        <v>60</v>
      </c>
      <c r="G9459" s="515">
        <v>22.757645174773391</v>
      </c>
      <c r="H9459" s="515">
        <v>7.9006637664709931</v>
      </c>
    </row>
    <row r="9460" spans="1:8">
      <c r="A9460" s="513" t="str">
        <f t="shared" si="147"/>
        <v>BahamasHombre2045-20500.0161</v>
      </c>
      <c r="B9460" s="513" t="s">
        <v>142</v>
      </c>
      <c r="C9460" s="513" t="s">
        <v>17</v>
      </c>
      <c r="D9460" s="513" t="s">
        <v>469</v>
      </c>
      <c r="E9460" s="514">
        <v>0.01</v>
      </c>
      <c r="F9460" s="513">
        <v>61</v>
      </c>
      <c r="G9460" s="515">
        <v>22.149252750506832</v>
      </c>
      <c r="H9460" s="515">
        <v>7.8662174004976979</v>
      </c>
    </row>
    <row r="9461" spans="1:8">
      <c r="A9461" s="513" t="str">
        <f t="shared" si="147"/>
        <v>BahamasHombre2045-20500.0162</v>
      </c>
      <c r="B9461" s="513" t="s">
        <v>142</v>
      </c>
      <c r="C9461" s="513" t="s">
        <v>17</v>
      </c>
      <c r="D9461" s="513" t="s">
        <v>469</v>
      </c>
      <c r="E9461" s="514">
        <v>0.01</v>
      </c>
      <c r="F9461" s="513">
        <v>62</v>
      </c>
      <c r="G9461" s="515">
        <v>21.541035134295392</v>
      </c>
      <c r="H9461" s="515">
        <v>7.8287436101641763</v>
      </c>
    </row>
    <row r="9462" spans="1:8">
      <c r="A9462" s="513" t="str">
        <f t="shared" si="147"/>
        <v>BahamasHombre2045-20500.0163</v>
      </c>
      <c r="B9462" s="513" t="s">
        <v>142</v>
      </c>
      <c r="C9462" s="513" t="s">
        <v>17</v>
      </c>
      <c r="D9462" s="513" t="s">
        <v>469</v>
      </c>
      <c r="E9462" s="514">
        <v>0.01</v>
      </c>
      <c r="F9462" s="513">
        <v>63</v>
      </c>
      <c r="G9462" s="515">
        <v>20.932366769610432</v>
      </c>
      <c r="H9462" s="515">
        <v>7.7887797576977214</v>
      </c>
    </row>
    <row r="9463" spans="1:8">
      <c r="A9463" s="513" t="str">
        <f t="shared" si="147"/>
        <v>BahamasHombre2045-20500.0164</v>
      </c>
      <c r="B9463" s="513" t="s">
        <v>142</v>
      </c>
      <c r="C9463" s="513" t="s">
        <v>17</v>
      </c>
      <c r="D9463" s="513" t="s">
        <v>469</v>
      </c>
      <c r="E9463" s="514">
        <v>0.01</v>
      </c>
      <c r="F9463" s="513">
        <v>64</v>
      </c>
      <c r="G9463" s="515">
        <v>20.329718149051544</v>
      </c>
      <c r="H9463" s="515">
        <v>7.7409226542983589</v>
      </c>
    </row>
    <row r="9464" spans="1:8">
      <c r="A9464" s="513" t="str">
        <f t="shared" si="147"/>
        <v>BahamasHombre2045-20500.0165</v>
      </c>
      <c r="B9464" s="513" t="s">
        <v>142</v>
      </c>
      <c r="C9464" s="513" t="s">
        <v>17</v>
      </c>
      <c r="D9464" s="513" t="s">
        <v>469</v>
      </c>
      <c r="E9464" s="514">
        <v>0.01</v>
      </c>
      <c r="F9464" s="513">
        <v>65</v>
      </c>
      <c r="G9464" s="515">
        <v>19.732168407399229</v>
      </c>
      <c r="H9464" s="515">
        <v>7.6859866104535435</v>
      </c>
    </row>
    <row r="9465" spans="1:8">
      <c r="A9465" s="513" t="str">
        <f t="shared" si="147"/>
        <v>BahamasHombre2045-20500.0166</v>
      </c>
      <c r="B9465" s="513" t="s">
        <v>142</v>
      </c>
      <c r="C9465" s="513" t="s">
        <v>17</v>
      </c>
      <c r="D9465" s="513" t="s">
        <v>469</v>
      </c>
      <c r="E9465" s="514">
        <v>0.01</v>
      </c>
      <c r="F9465" s="513">
        <v>66</v>
      </c>
      <c r="G9465" s="515">
        <v>19.138789979110811</v>
      </c>
      <c r="H9465" s="515">
        <v>7.6247955234112172</v>
      </c>
    </row>
    <row r="9466" spans="1:8">
      <c r="A9466" s="513" t="str">
        <f t="shared" si="147"/>
        <v>BahamasHombre2045-20500.0167</v>
      </c>
      <c r="B9466" s="513" t="s">
        <v>142</v>
      </c>
      <c r="C9466" s="513" t="s">
        <v>17</v>
      </c>
      <c r="D9466" s="513" t="s">
        <v>469</v>
      </c>
      <c r="E9466" s="514">
        <v>0.01</v>
      </c>
      <c r="F9466" s="513">
        <v>67</v>
      </c>
      <c r="G9466" s="515">
        <v>18.548645220814908</v>
      </c>
      <c r="H9466" s="515">
        <v>7.5615869403599465</v>
      </c>
    </row>
    <row r="9467" spans="1:8">
      <c r="A9467" s="513" t="str">
        <f t="shared" si="147"/>
        <v>BahamasHombre2045-20500.0168</v>
      </c>
      <c r="B9467" s="513" t="s">
        <v>142</v>
      </c>
      <c r="C9467" s="513" t="s">
        <v>17</v>
      </c>
      <c r="D9467" s="513" t="s">
        <v>469</v>
      </c>
      <c r="E9467" s="514">
        <v>0.01</v>
      </c>
      <c r="F9467" s="513">
        <v>68</v>
      </c>
      <c r="G9467" s="515">
        <v>17.960782944533275</v>
      </c>
      <c r="H9467" s="515">
        <v>7.4971265734749046</v>
      </c>
    </row>
    <row r="9468" spans="1:8">
      <c r="A9468" s="513" t="str">
        <f t="shared" si="147"/>
        <v>BahamasHombre2045-20500.0169</v>
      </c>
      <c r="B9468" s="513" t="s">
        <v>142</v>
      </c>
      <c r="C9468" s="513" t="s">
        <v>17</v>
      </c>
      <c r="D9468" s="513" t="s">
        <v>469</v>
      </c>
      <c r="E9468" s="514">
        <v>0.01</v>
      </c>
      <c r="F9468" s="513">
        <v>69</v>
      </c>
      <c r="G9468" s="515">
        <v>17.384136582605212</v>
      </c>
      <c r="H9468" s="515">
        <v>7.4241048590655083</v>
      </c>
    </row>
    <row r="9469" spans="1:8">
      <c r="A9469" s="513" t="str">
        <f t="shared" si="147"/>
        <v>BahamasHombre2045-20500.0170</v>
      </c>
      <c r="B9469" s="513" t="s">
        <v>142</v>
      </c>
      <c r="C9469" s="513" t="s">
        <v>17</v>
      </c>
      <c r="D9469" s="513" t="s">
        <v>469</v>
      </c>
      <c r="E9469" s="514">
        <v>0.01</v>
      </c>
      <c r="F9469" s="513">
        <v>70</v>
      </c>
      <c r="G9469" s="515">
        <v>16.81733788513942</v>
      </c>
      <c r="H9469" s="515">
        <v>7.3436430205823768</v>
      </c>
    </row>
    <row r="9470" spans="1:8">
      <c r="A9470" s="513" t="str">
        <f t="shared" si="147"/>
        <v>BahamasHombre2045-20500.0171</v>
      </c>
      <c r="B9470" s="513" t="s">
        <v>142</v>
      </c>
      <c r="C9470" s="513" t="s">
        <v>17</v>
      </c>
      <c r="D9470" s="513" t="s">
        <v>469</v>
      </c>
      <c r="E9470" s="514">
        <v>0.01</v>
      </c>
      <c r="F9470" s="513">
        <v>71</v>
      </c>
      <c r="G9470" s="515">
        <v>16.259023087232791</v>
      </c>
      <c r="H9470" s="515">
        <v>7.2568492053466898</v>
      </c>
    </row>
    <row r="9471" spans="1:8">
      <c r="A9471" s="513" t="str">
        <f t="shared" si="147"/>
        <v>BahamasHombre2045-20500.0172</v>
      </c>
      <c r="B9471" s="513" t="s">
        <v>142</v>
      </c>
      <c r="C9471" s="513" t="s">
        <v>17</v>
      </c>
      <c r="D9471" s="513" t="s">
        <v>469</v>
      </c>
      <c r="E9471" s="514">
        <v>0.01</v>
      </c>
      <c r="F9471" s="513">
        <v>72</v>
      </c>
      <c r="G9471" s="515">
        <v>15.707825175506041</v>
      </c>
      <c r="H9471" s="515">
        <v>7.1672272142677222</v>
      </c>
    </row>
    <row r="9472" spans="1:8">
      <c r="A9472" s="513" t="str">
        <f t="shared" si="147"/>
        <v>BahamasHombre2045-20500.0173</v>
      </c>
      <c r="B9472" s="513" t="s">
        <v>142</v>
      </c>
      <c r="C9472" s="513" t="s">
        <v>17</v>
      </c>
      <c r="D9472" s="513" t="s">
        <v>469</v>
      </c>
      <c r="E9472" s="514">
        <v>0.01</v>
      </c>
      <c r="F9472" s="513">
        <v>73</v>
      </c>
      <c r="G9472" s="515">
        <v>15.162365872437785</v>
      </c>
      <c r="H9472" s="515">
        <v>7.0758050848300398</v>
      </c>
    </row>
    <row r="9473" spans="1:8">
      <c r="A9473" s="513" t="str">
        <f t="shared" si="147"/>
        <v>BahamasHombre2045-20500.0174</v>
      </c>
      <c r="B9473" s="513" t="s">
        <v>142</v>
      </c>
      <c r="C9473" s="513" t="s">
        <v>17</v>
      </c>
      <c r="D9473" s="513" t="s">
        <v>469</v>
      </c>
      <c r="E9473" s="514">
        <v>0.01</v>
      </c>
      <c r="F9473" s="513">
        <v>74</v>
      </c>
      <c r="G9473" s="515">
        <v>14.631351393088119</v>
      </c>
      <c r="H9473" s="515">
        <v>6.9755937072038678</v>
      </c>
    </row>
    <row r="9474" spans="1:8">
      <c r="A9474" s="513" t="str">
        <f t="shared" si="147"/>
        <v>BahamasHombre2045-20500.0175</v>
      </c>
      <c r="B9474" s="513" t="s">
        <v>142</v>
      </c>
      <c r="C9474" s="513" t="s">
        <v>17</v>
      </c>
      <c r="D9474" s="513" t="s">
        <v>469</v>
      </c>
      <c r="E9474" s="514">
        <v>0.01</v>
      </c>
      <c r="F9474" s="513">
        <v>75</v>
      </c>
      <c r="G9474" s="515">
        <v>14.113010289393049</v>
      </c>
      <c r="H9474" s="515">
        <v>6.8679228974088886</v>
      </c>
    </row>
    <row r="9475" spans="1:8">
      <c r="A9475" s="513" t="str">
        <f t="shared" ref="A9475:A9538" si="148">B9475&amp;C9475&amp;D9475&amp;E9475&amp;F9475</f>
        <v>BahamasHombre2045-20500.0176</v>
      </c>
      <c r="B9475" s="513" t="s">
        <v>142</v>
      </c>
      <c r="C9475" s="513" t="s">
        <v>17</v>
      </c>
      <c r="D9475" s="513" t="s">
        <v>469</v>
      </c>
      <c r="E9475" s="514">
        <v>0.01</v>
      </c>
      <c r="F9475" s="513">
        <v>76</v>
      </c>
      <c r="G9475" s="515">
        <v>13.605586435798434</v>
      </c>
      <c r="H9475" s="515">
        <v>6.7541065856536786</v>
      </c>
    </row>
    <row r="9476" spans="1:8">
      <c r="A9476" s="513" t="str">
        <f t="shared" si="148"/>
        <v>BahamasHombre2045-20500.0177</v>
      </c>
      <c r="B9476" s="513" t="s">
        <v>142</v>
      </c>
      <c r="C9476" s="513" t="s">
        <v>17</v>
      </c>
      <c r="D9476" s="513" t="s">
        <v>469</v>
      </c>
      <c r="E9476" s="514">
        <v>0.01</v>
      </c>
      <c r="F9476" s="513">
        <v>77</v>
      </c>
      <c r="G9476" s="515">
        <v>13.107324481321754</v>
      </c>
      <c r="H9476" s="515">
        <v>6.6391213108158604</v>
      </c>
    </row>
    <row r="9477" spans="1:8">
      <c r="A9477" s="513" t="str">
        <f t="shared" si="148"/>
        <v>BahamasHombre2045-20500.0178</v>
      </c>
      <c r="B9477" s="513" t="s">
        <v>142</v>
      </c>
      <c r="C9477" s="513" t="s">
        <v>17</v>
      </c>
      <c r="D9477" s="513" t="s">
        <v>469</v>
      </c>
      <c r="E9477" s="514">
        <v>0.01</v>
      </c>
      <c r="F9477" s="513">
        <v>78</v>
      </c>
      <c r="G9477" s="515">
        <v>12.61645464973609</v>
      </c>
      <c r="H9477" s="515">
        <v>6.5241255869191859</v>
      </c>
    </row>
    <row r="9478" spans="1:8">
      <c r="A9478" s="513" t="str">
        <f t="shared" si="148"/>
        <v>BahamasHombre2045-20500.0179</v>
      </c>
      <c r="B9478" s="513" t="s">
        <v>142</v>
      </c>
      <c r="C9478" s="513" t="s">
        <v>17</v>
      </c>
      <c r="D9478" s="513" t="s">
        <v>469</v>
      </c>
      <c r="E9478" s="514">
        <v>0.01</v>
      </c>
      <c r="F9478" s="513">
        <v>79</v>
      </c>
      <c r="G9478" s="515">
        <v>12.1615573449417</v>
      </c>
      <c r="H9478" s="515">
        <v>6.3868310157817811</v>
      </c>
    </row>
    <row r="9479" spans="1:8">
      <c r="A9479" s="513" t="str">
        <f t="shared" si="148"/>
        <v>BahamasHombre2045-20500.0180</v>
      </c>
      <c r="B9479" s="513" t="s">
        <v>142</v>
      </c>
      <c r="C9479" s="513" t="s">
        <v>17</v>
      </c>
      <c r="D9479" s="513" t="s">
        <v>469</v>
      </c>
      <c r="E9479" s="514">
        <v>0.01</v>
      </c>
      <c r="F9479" s="513">
        <v>80</v>
      </c>
      <c r="G9479" s="515">
        <v>11.740222479210841</v>
      </c>
      <c r="H9479" s="515">
        <v>6.228681102129503</v>
      </c>
    </row>
    <row r="9480" spans="1:8">
      <c r="A9480" s="513" t="str">
        <f t="shared" si="148"/>
        <v>BahamasHombre2045-20500.0181</v>
      </c>
      <c r="B9480" s="513" t="s">
        <v>142</v>
      </c>
      <c r="C9480" s="513" t="s">
        <v>17</v>
      </c>
      <c r="D9480" s="513" t="s">
        <v>469</v>
      </c>
      <c r="E9480" s="514">
        <v>0.01</v>
      </c>
      <c r="F9480" s="513">
        <v>81</v>
      </c>
      <c r="G9480" s="515">
        <v>11.350378403570513</v>
      </c>
      <c r="H9480" s="515">
        <v>6.0507681230181474</v>
      </c>
    </row>
    <row r="9481" spans="1:8">
      <c r="A9481" s="513" t="str">
        <f t="shared" si="148"/>
        <v>BahamasHombre2045-20500.0182</v>
      </c>
      <c r="B9481" s="513" t="s">
        <v>142</v>
      </c>
      <c r="C9481" s="513" t="s">
        <v>17</v>
      </c>
      <c r="D9481" s="513" t="s">
        <v>469</v>
      </c>
      <c r="E9481" s="514">
        <v>0.01</v>
      </c>
      <c r="F9481" s="513">
        <v>82</v>
      </c>
      <c r="G9481" s="515">
        <v>10.990273523648588</v>
      </c>
      <c r="H9481" s="515">
        <v>5.8634994902302111</v>
      </c>
    </row>
    <row r="9482" spans="1:8">
      <c r="A9482" s="513" t="str">
        <f t="shared" si="148"/>
        <v>BahamasHombre2045-20500.0183</v>
      </c>
      <c r="B9482" s="513" t="s">
        <v>142</v>
      </c>
      <c r="C9482" s="513" t="s">
        <v>17</v>
      </c>
      <c r="D9482" s="513" t="s">
        <v>469</v>
      </c>
      <c r="E9482" s="514">
        <v>0.01</v>
      </c>
      <c r="F9482" s="513">
        <v>83</v>
      </c>
      <c r="G9482" s="515">
        <v>10.658464271064364</v>
      </c>
      <c r="H9482" s="515">
        <v>5.6662722562547012</v>
      </c>
    </row>
    <row r="9483" spans="1:8">
      <c r="A9483" s="513" t="str">
        <f t="shared" si="148"/>
        <v>BahamasHombre2045-20500.0184</v>
      </c>
      <c r="B9483" s="513" t="s">
        <v>142</v>
      </c>
      <c r="C9483" s="513" t="s">
        <v>17</v>
      </c>
      <c r="D9483" s="513" t="s">
        <v>469</v>
      </c>
      <c r="E9483" s="514">
        <v>0.01</v>
      </c>
      <c r="F9483" s="513">
        <v>84</v>
      </c>
      <c r="G9483" s="515">
        <v>10.229932883374156</v>
      </c>
      <c r="H9483" s="515">
        <v>5.5518435850830068</v>
      </c>
    </row>
    <row r="9484" spans="1:8">
      <c r="A9484" s="513" t="str">
        <f t="shared" si="148"/>
        <v>BahamasHombre2045-20500.0185</v>
      </c>
      <c r="B9484" s="513" t="s">
        <v>142</v>
      </c>
      <c r="C9484" s="513" t="s">
        <v>17</v>
      </c>
      <c r="D9484" s="513" t="s">
        <v>469</v>
      </c>
      <c r="E9484" s="514">
        <v>0.01</v>
      </c>
      <c r="F9484" s="513">
        <v>85</v>
      </c>
      <c r="G9484" s="515">
        <v>9.8114375486073317</v>
      </c>
      <c r="H9484" s="515">
        <v>5.4405161883196707</v>
      </c>
    </row>
    <row r="9485" spans="1:8">
      <c r="A9485" s="513" t="str">
        <f t="shared" si="148"/>
        <v>BahamasHombre2045-20500.0186</v>
      </c>
      <c r="B9485" s="513" t="s">
        <v>142</v>
      </c>
      <c r="C9485" s="513" t="s">
        <v>17</v>
      </c>
      <c r="D9485" s="513" t="s">
        <v>469</v>
      </c>
      <c r="E9485" s="514">
        <v>0.01</v>
      </c>
      <c r="F9485" s="513">
        <v>86</v>
      </c>
      <c r="G9485" s="515">
        <v>9.403139777536877</v>
      </c>
      <c r="H9485" s="515">
        <v>5.3310592569242168</v>
      </c>
    </row>
    <row r="9486" spans="1:8">
      <c r="A9486" s="513" t="str">
        <f t="shared" si="148"/>
        <v>BahamasHombre2045-20500.0187</v>
      </c>
      <c r="B9486" s="513" t="s">
        <v>142</v>
      </c>
      <c r="C9486" s="513" t="s">
        <v>17</v>
      </c>
      <c r="D9486" s="513" t="s">
        <v>469</v>
      </c>
      <c r="E9486" s="514">
        <v>0.01</v>
      </c>
      <c r="F9486" s="513">
        <v>87</v>
      </c>
      <c r="G9486" s="515">
        <v>9.0051817916267556</v>
      </c>
      <c r="H9486" s="515">
        <v>5.1795550022662926</v>
      </c>
    </row>
    <row r="9487" spans="1:8">
      <c r="A9487" s="513" t="str">
        <f t="shared" si="148"/>
        <v>BahamasHombre2045-20500.0188</v>
      </c>
      <c r="B9487" s="513" t="s">
        <v>142</v>
      </c>
      <c r="C9487" s="513" t="s">
        <v>17</v>
      </c>
      <c r="D9487" s="513" t="s">
        <v>469</v>
      </c>
      <c r="E9487" s="514">
        <v>0.01</v>
      </c>
      <c r="F9487" s="513">
        <v>88</v>
      </c>
      <c r="G9487" s="515">
        <v>8.617685814131379</v>
      </c>
      <c r="H9487" s="515">
        <v>5.0264239745770514</v>
      </c>
    </row>
    <row r="9488" spans="1:8">
      <c r="A9488" s="513" t="str">
        <f t="shared" si="148"/>
        <v>BahamasHombre2045-20500.0189</v>
      </c>
      <c r="B9488" s="513" t="s">
        <v>142</v>
      </c>
      <c r="C9488" s="513" t="s">
        <v>17</v>
      </c>
      <c r="D9488" s="513" t="s">
        <v>469</v>
      </c>
      <c r="E9488" s="514">
        <v>0.01</v>
      </c>
      <c r="F9488" s="513">
        <v>89</v>
      </c>
      <c r="G9488" s="515">
        <v>8.2407536236291694</v>
      </c>
      <c r="H9488" s="515">
        <v>4.8719424782226337</v>
      </c>
    </row>
    <row r="9489" spans="1:8">
      <c r="A9489" s="513" t="str">
        <f t="shared" si="148"/>
        <v>BahamasHombre2045-20500.0190</v>
      </c>
      <c r="B9489" s="513" t="s">
        <v>142</v>
      </c>
      <c r="C9489" s="513" t="s">
        <v>17</v>
      </c>
      <c r="D9489" s="513" t="s">
        <v>469</v>
      </c>
      <c r="E9489" s="514">
        <v>0.01</v>
      </c>
      <c r="F9489" s="513">
        <v>90</v>
      </c>
      <c r="G9489" s="515">
        <v>7.8744658995267889</v>
      </c>
      <c r="H9489" s="515">
        <v>4.7163877620783898</v>
      </c>
    </row>
    <row r="9490" spans="1:8">
      <c r="A9490" s="513" t="str">
        <f t="shared" si="148"/>
        <v>BahamasHombre2045-20500.0191</v>
      </c>
      <c r="B9490" s="513" t="s">
        <v>142</v>
      </c>
      <c r="C9490" s="513" t="s">
        <v>17</v>
      </c>
      <c r="D9490" s="513" t="s">
        <v>469</v>
      </c>
      <c r="E9490" s="514">
        <v>0.01</v>
      </c>
      <c r="F9490" s="513">
        <v>91</v>
      </c>
      <c r="G9490" s="515">
        <v>7.5188819733123022</v>
      </c>
      <c r="H9490" s="515">
        <v>4.5600353277341217</v>
      </c>
    </row>
    <row r="9491" spans="1:8">
      <c r="A9491" s="513" t="str">
        <f t="shared" si="148"/>
        <v>BahamasHombre2045-20500.0192</v>
      </c>
      <c r="B9491" s="513" t="s">
        <v>142</v>
      </c>
      <c r="C9491" s="513" t="s">
        <v>17</v>
      </c>
      <c r="D9491" s="513" t="s">
        <v>469</v>
      </c>
      <c r="E9491" s="514">
        <v>0.01</v>
      </c>
      <c r="F9491" s="513">
        <v>92</v>
      </c>
      <c r="G9491" s="515">
        <v>7.1740394826359468</v>
      </c>
      <c r="H9491" s="515">
        <v>4.4031562421286434</v>
      </c>
    </row>
    <row r="9492" spans="1:8">
      <c r="A9492" s="513" t="str">
        <f t="shared" si="148"/>
        <v>BahamasHombre2045-20500.0193</v>
      </c>
      <c r="B9492" s="513" t="s">
        <v>142</v>
      </c>
      <c r="C9492" s="513" t="s">
        <v>17</v>
      </c>
      <c r="D9492" s="513" t="s">
        <v>469</v>
      </c>
      <c r="E9492" s="514">
        <v>0.01</v>
      </c>
      <c r="F9492" s="513">
        <v>93</v>
      </c>
      <c r="G9492" s="515">
        <v>6.8399541533544248</v>
      </c>
      <c r="H9492" s="515">
        <v>4.2460139795728793</v>
      </c>
    </row>
    <row r="9493" spans="1:8">
      <c r="A9493" s="513" t="str">
        <f t="shared" si="148"/>
        <v>BahamasHombre2045-20500.0194</v>
      </c>
      <c r="B9493" s="513" t="s">
        <v>142</v>
      </c>
      <c r="C9493" s="513" t="s">
        <v>17</v>
      </c>
      <c r="D9493" s="513" t="s">
        <v>469</v>
      </c>
      <c r="E9493" s="514">
        <v>0.01</v>
      </c>
      <c r="F9493" s="513">
        <v>94</v>
      </c>
      <c r="G9493" s="515">
        <v>6.5166194754729707</v>
      </c>
      <c r="H9493" s="515">
        <v>4.0888610201152344</v>
      </c>
    </row>
    <row r="9494" spans="1:8">
      <c r="A9494" s="513" t="str">
        <f t="shared" si="148"/>
        <v>BahamasHombre2045-20500.0195</v>
      </c>
      <c r="B9494" s="513" t="s">
        <v>142</v>
      </c>
      <c r="C9494" s="513" t="s">
        <v>17</v>
      </c>
      <c r="D9494" s="513" t="s">
        <v>469</v>
      </c>
      <c r="E9494" s="514">
        <v>0.01</v>
      </c>
      <c r="F9494" s="513">
        <v>95</v>
      </c>
      <c r="G9494" s="515">
        <v>6.2040066519276813</v>
      </c>
      <c r="H9494" s="515">
        <v>3.931934731908858</v>
      </c>
    </row>
    <row r="9495" spans="1:8">
      <c r="A9495" s="513" t="str">
        <f t="shared" si="148"/>
        <v>BahamasHombre2045-20500.0196</v>
      </c>
      <c r="B9495" s="513" t="s">
        <v>142</v>
      </c>
      <c r="C9495" s="513" t="s">
        <v>17</v>
      </c>
      <c r="D9495" s="513" t="s">
        <v>469</v>
      </c>
      <c r="E9495" s="514">
        <v>0.01</v>
      </c>
      <c r="F9495" s="513">
        <v>96</v>
      </c>
      <c r="G9495" s="515">
        <v>5.9020644164342588</v>
      </c>
      <c r="H9495" s="515">
        <v>3.7754525945047805</v>
      </c>
    </row>
    <row r="9496" spans="1:8">
      <c r="A9496" s="513" t="str">
        <f t="shared" si="148"/>
        <v>BahamasHombre2045-20500.0197</v>
      </c>
      <c r="B9496" s="513" t="s">
        <v>142</v>
      </c>
      <c r="C9496" s="513" t="s">
        <v>17</v>
      </c>
      <c r="D9496" s="513" t="s">
        <v>469</v>
      </c>
      <c r="E9496" s="514">
        <v>0.01</v>
      </c>
      <c r="F9496" s="513">
        <v>97</v>
      </c>
      <c r="G9496" s="515">
        <v>5.6107186365706294</v>
      </c>
      <c r="H9496" s="515">
        <v>3.6196066289243989</v>
      </c>
    </row>
    <row r="9497" spans="1:8">
      <c r="A9497" s="513" t="str">
        <f t="shared" si="148"/>
        <v>BahamasHombre2045-20500.0198</v>
      </c>
      <c r="B9497" s="513" t="s">
        <v>142</v>
      </c>
      <c r="C9497" s="513" t="s">
        <v>17</v>
      </c>
      <c r="D9497" s="513" t="s">
        <v>469</v>
      </c>
      <c r="E9497" s="514">
        <v>0.01</v>
      </c>
      <c r="F9497" s="513">
        <v>98</v>
      </c>
      <c r="G9497" s="515">
        <v>5.3298720280883609</v>
      </c>
      <c r="H9497" s="515">
        <v>3.4645564039080399</v>
      </c>
    </row>
    <row r="9498" spans="1:8">
      <c r="A9498" s="513" t="str">
        <f t="shared" si="148"/>
        <v>BahamasHombre2045-20500.0199</v>
      </c>
      <c r="B9498" s="513" t="s">
        <v>142</v>
      </c>
      <c r="C9498" s="513" t="s">
        <v>17</v>
      </c>
      <c r="D9498" s="513" t="s">
        <v>469</v>
      </c>
      <c r="E9498" s="514">
        <v>0.01</v>
      </c>
      <c r="F9498" s="513">
        <v>99</v>
      </c>
      <c r="G9498" s="515">
        <v>5.0594030491674982</v>
      </c>
      <c r="H9498" s="515">
        <v>3.3104204356456757</v>
      </c>
    </row>
    <row r="9499" spans="1:8">
      <c r="A9499" s="513" t="str">
        <f t="shared" si="148"/>
        <v>BahamasHombre2045-20500.01100</v>
      </c>
      <c r="B9499" s="513" t="s">
        <v>142</v>
      </c>
      <c r="C9499" s="513" t="s">
        <v>17</v>
      </c>
      <c r="D9499" s="513" t="s">
        <v>469</v>
      </c>
      <c r="E9499" s="514">
        <v>0.01</v>
      </c>
      <c r="F9499" s="513">
        <v>100</v>
      </c>
      <c r="G9499" s="515">
        <v>4.7991647682692991</v>
      </c>
      <c r="H9499" s="515">
        <v>3.1572648606369595</v>
      </c>
    </row>
    <row r="9500" spans="1:8">
      <c r="A9500" s="513" t="str">
        <f t="shared" si="148"/>
        <v>BahamasHombre2045-20500.01101</v>
      </c>
      <c r="B9500" s="513" t="s">
        <v>142</v>
      </c>
      <c r="C9500" s="513" t="s">
        <v>17</v>
      </c>
      <c r="D9500" s="513" t="s">
        <v>469</v>
      </c>
      <c r="E9500" s="514">
        <v>0.01</v>
      </c>
      <c r="F9500" s="513">
        <v>101</v>
      </c>
      <c r="G9500" s="515">
        <v>4.5489823189424943</v>
      </c>
      <c r="H9500" s="515">
        <v>3.0050887142368126</v>
      </c>
    </row>
    <row r="9501" spans="1:8">
      <c r="A9501" s="513" t="str">
        <f t="shared" si="148"/>
        <v>BahamasHombre2045-20500.01102</v>
      </c>
      <c r="B9501" s="513" t="s">
        <v>142</v>
      </c>
      <c r="C9501" s="513" t="s">
        <v>17</v>
      </c>
      <c r="D9501" s="513" t="s">
        <v>469</v>
      </c>
      <c r="E9501" s="514">
        <v>0.01</v>
      </c>
      <c r="F9501" s="513">
        <v>102</v>
      </c>
      <c r="G9501" s="515">
        <v>4.3086486245939728</v>
      </c>
      <c r="H9501" s="515">
        <v>2.8538042895759097</v>
      </c>
    </row>
    <row r="9502" spans="1:8">
      <c r="A9502" s="513" t="str">
        <f t="shared" si="148"/>
        <v>BahamasHombre2045-20500.01103</v>
      </c>
      <c r="B9502" s="513" t="s">
        <v>142</v>
      </c>
      <c r="C9502" s="513" t="s">
        <v>17</v>
      </c>
      <c r="D9502" s="513" t="s">
        <v>469</v>
      </c>
      <c r="E9502" s="514">
        <v>0.01</v>
      </c>
      <c r="F9502" s="513">
        <v>103</v>
      </c>
      <c r="G9502" s="515">
        <v>4.0779178372896681</v>
      </c>
      <c r="H9502" s="515">
        <v>2.7032096336599096</v>
      </c>
    </row>
    <row r="9503" spans="1:8">
      <c r="A9503" s="513" t="str">
        <f t="shared" si="148"/>
        <v>BahamasHombre2045-20500.01104</v>
      </c>
      <c r="B9503" s="513" t="s">
        <v>142</v>
      </c>
      <c r="C9503" s="513" t="s">
        <v>17</v>
      </c>
      <c r="D9503" s="513" t="s">
        <v>469</v>
      </c>
      <c r="E9503" s="514">
        <v>0.01</v>
      </c>
      <c r="F9503" s="513">
        <v>104</v>
      </c>
      <c r="G9503" s="515">
        <v>3.8564938257021133</v>
      </c>
      <c r="H9503" s="515">
        <v>2.5529506246273974</v>
      </c>
    </row>
    <row r="9504" spans="1:8">
      <c r="A9504" s="513" t="str">
        <f t="shared" si="148"/>
        <v>BahamasHombre2045-20500.01105</v>
      </c>
      <c r="B9504" s="513" t="s">
        <v>142</v>
      </c>
      <c r="C9504" s="513" t="s">
        <v>17</v>
      </c>
      <c r="D9504" s="513" t="s">
        <v>469</v>
      </c>
      <c r="E9504" s="514">
        <v>0.01</v>
      </c>
      <c r="F9504" s="513">
        <v>105</v>
      </c>
      <c r="G9504" s="515">
        <v>3.644010991046418</v>
      </c>
      <c r="H9504" s="515">
        <v>2.4024667539175182</v>
      </c>
    </row>
    <row r="9505" spans="1:8">
      <c r="A9505" s="513" t="str">
        <f t="shared" si="148"/>
        <v>BahamasHombre2045-20500.01106</v>
      </c>
      <c r="B9505" s="513" t="s">
        <v>142</v>
      </c>
      <c r="C9505" s="513" t="s">
        <v>17</v>
      </c>
      <c r="D9505" s="513" t="s">
        <v>469</v>
      </c>
      <c r="E9505" s="514">
        <v>0.01</v>
      </c>
      <c r="F9505" s="513">
        <v>106</v>
      </c>
      <c r="G9505" s="515">
        <v>3.4400018103587042</v>
      </c>
      <c r="H9505" s="515">
        <v>2.2509130728644497</v>
      </c>
    </row>
    <row r="9506" spans="1:8">
      <c r="A9506" s="513" t="str">
        <f t="shared" si="148"/>
        <v>BahamasHombre2045-20500.01107</v>
      </c>
      <c r="B9506" s="513" t="s">
        <v>142</v>
      </c>
      <c r="C9506" s="513" t="s">
        <v>17</v>
      </c>
      <c r="D9506" s="513" t="s">
        <v>469</v>
      </c>
      <c r="E9506" s="514">
        <v>0.01</v>
      </c>
      <c r="F9506" s="513">
        <v>107</v>
      </c>
      <c r="G9506" s="515">
        <v>3.2438403513798129</v>
      </c>
      <c r="H9506" s="515">
        <v>2.0970467205488954</v>
      </c>
    </row>
    <row r="9507" spans="1:8">
      <c r="A9507" s="513" t="str">
        <f t="shared" si="148"/>
        <v>BahamasHombre2045-20500.01108</v>
      </c>
      <c r="B9507" s="513" t="s">
        <v>142</v>
      </c>
      <c r="C9507" s="513" t="s">
        <v>17</v>
      </c>
      <c r="D9507" s="513" t="s">
        <v>469</v>
      </c>
      <c r="E9507" s="514">
        <v>0.01</v>
      </c>
      <c r="F9507" s="513">
        <v>108</v>
      </c>
      <c r="G9507" s="515">
        <v>3.0546423556479434</v>
      </c>
      <c r="H9507" s="515">
        <v>1.9390606581077063</v>
      </c>
    </row>
    <row r="9508" spans="1:8">
      <c r="A9508" s="513" t="str">
        <f t="shared" si="148"/>
        <v>BahamasHombre2045-20500.01109</v>
      </c>
      <c r="B9508" s="513" t="s">
        <v>142</v>
      </c>
      <c r="C9508" s="513" t="s">
        <v>17</v>
      </c>
      <c r="D9508" s="513" t="s">
        <v>469</v>
      </c>
      <c r="E9508" s="514">
        <v>0.01</v>
      </c>
      <c r="F9508" s="513">
        <v>109</v>
      </c>
      <c r="G9508" s="515">
        <v>2.8710840280842733</v>
      </c>
      <c r="H9508" s="515">
        <v>1.7743408468918531</v>
      </c>
    </row>
    <row r="9509" spans="1:8">
      <c r="A9509" s="513" t="str">
        <f t="shared" si="148"/>
        <v>BahamasHombre2045-20500.01110</v>
      </c>
      <c r="B9509" s="513" t="s">
        <v>142</v>
      </c>
      <c r="C9509" s="513" t="s">
        <v>17</v>
      </c>
      <c r="D9509" s="513" t="s">
        <v>469</v>
      </c>
      <c r="E9509" s="514">
        <v>0.01</v>
      </c>
      <c r="F9509" s="513">
        <v>110</v>
      </c>
      <c r="G9509" s="515">
        <v>2.6910624813034878</v>
      </c>
      <c r="H9509" s="515">
        <v>1.5991187657948882</v>
      </c>
    </row>
    <row r="9510" spans="1:8">
      <c r="A9510" s="513" t="str">
        <f t="shared" si="148"/>
        <v>BahamasHombre2045-20500.01111</v>
      </c>
      <c r="B9510" s="513" t="s">
        <v>142</v>
      </c>
      <c r="C9510" s="513" t="s">
        <v>17</v>
      </c>
      <c r="D9510" s="513" t="s">
        <v>469</v>
      </c>
      <c r="E9510" s="514">
        <v>0.01</v>
      </c>
      <c r="F9510" s="513">
        <v>111</v>
      </c>
      <c r="G9510" s="515">
        <v>2.4368592008564955</v>
      </c>
      <c r="H9510" s="515">
        <v>1.4080036285569537</v>
      </c>
    </row>
    <row r="9511" spans="1:8">
      <c r="A9511" s="513" t="str">
        <f t="shared" si="148"/>
        <v>BahamasHombre2045-20500.01112</v>
      </c>
      <c r="B9511" s="513" t="s">
        <v>142</v>
      </c>
      <c r="C9511" s="513" t="s">
        <v>17</v>
      </c>
      <c r="D9511" s="513" t="s">
        <v>469</v>
      </c>
      <c r="E9511" s="514">
        <v>0.01</v>
      </c>
      <c r="F9511" s="513">
        <v>112</v>
      </c>
      <c r="G9511" s="515">
        <v>2.2105918148070716</v>
      </c>
      <c r="H9511" s="515">
        <v>1.1934623577900461</v>
      </c>
    </row>
    <row r="9512" spans="1:8">
      <c r="A9512" s="513" t="str">
        <f t="shared" si="148"/>
        <v>BahamasHombre2045-20500.01113</v>
      </c>
      <c r="B9512" s="513" t="s">
        <v>142</v>
      </c>
      <c r="C9512" s="513" t="s">
        <v>17</v>
      </c>
      <c r="D9512" s="513" t="s">
        <v>469</v>
      </c>
      <c r="E9512" s="514">
        <v>0.01</v>
      </c>
      <c r="F9512" s="513">
        <v>113</v>
      </c>
      <c r="G9512" s="515">
        <v>1.9376070238246919</v>
      </c>
      <c r="H9512" s="515">
        <v>0.94566569943669121</v>
      </c>
    </row>
    <row r="9513" spans="1:8">
      <c r="A9513" s="513" t="str">
        <f t="shared" si="148"/>
        <v>BahamasHombre2045-20500.01114</v>
      </c>
      <c r="B9513" s="513" t="s">
        <v>142</v>
      </c>
      <c r="C9513" s="513" t="s">
        <v>17</v>
      </c>
      <c r="D9513" s="513" t="s">
        <v>469</v>
      </c>
      <c r="E9513" s="514">
        <v>0.01</v>
      </c>
      <c r="F9513" s="513">
        <v>114</v>
      </c>
      <c r="G9513" s="515">
        <v>1.8742413264685724</v>
      </c>
      <c r="H9513" s="515">
        <v>0.65444744158577572</v>
      </c>
    </row>
    <row r="9514" spans="1:8">
      <c r="A9514" s="513" t="str">
        <f t="shared" si="148"/>
        <v>BahamasHombre2045-20500.01115</v>
      </c>
      <c r="B9514" s="513" t="s">
        <v>142</v>
      </c>
      <c r="C9514" s="513" t="s">
        <v>17</v>
      </c>
      <c r="D9514" s="513" t="s">
        <v>469</v>
      </c>
      <c r="E9514" s="514">
        <v>0.01</v>
      </c>
      <c r="F9514" s="513">
        <v>115</v>
      </c>
      <c r="G9514" s="515">
        <v>1.5374148340508489</v>
      </c>
      <c r="H9514" s="515">
        <v>0.70724028348922729</v>
      </c>
    </row>
    <row r="9515" spans="1:8">
      <c r="A9515" s="513" t="str">
        <f t="shared" si="148"/>
        <v>BahamasHombre2045-20500.01116</v>
      </c>
      <c r="B9515" s="513" t="s">
        <v>142</v>
      </c>
      <c r="C9515" s="513" t="s">
        <v>17</v>
      </c>
      <c r="D9515" s="513" t="s">
        <v>469</v>
      </c>
      <c r="E9515" s="514">
        <v>0.01</v>
      </c>
      <c r="F9515" s="513">
        <v>116</v>
      </c>
      <c r="G9515" s="515">
        <v>1</v>
      </c>
      <c r="H9515" s="515">
        <v>0</v>
      </c>
    </row>
    <row r="9516" spans="1:8">
      <c r="A9516" s="513" t="str">
        <f t="shared" si="148"/>
        <v>BahamasHombre2045-20500.0250</v>
      </c>
      <c r="B9516" s="513" t="s">
        <v>142</v>
      </c>
      <c r="C9516" s="513" t="s">
        <v>17</v>
      </c>
      <c r="D9516" s="513" t="s">
        <v>469</v>
      </c>
      <c r="E9516" s="514">
        <v>0.02</v>
      </c>
      <c r="F9516" s="513">
        <v>50</v>
      </c>
      <c r="G9516" s="515">
        <v>24.357722334921476</v>
      </c>
      <c r="H9516" s="515">
        <v>5.7610561519558443</v>
      </c>
    </row>
    <row r="9517" spans="1:8">
      <c r="A9517" s="513" t="str">
        <f t="shared" si="148"/>
        <v>BahamasHombre2045-20500.0251</v>
      </c>
      <c r="B9517" s="513" t="s">
        <v>142</v>
      </c>
      <c r="C9517" s="513" t="s">
        <v>17</v>
      </c>
      <c r="D9517" s="513" t="s">
        <v>469</v>
      </c>
      <c r="E9517" s="514">
        <v>0.02</v>
      </c>
      <c r="F9517" s="513">
        <v>51</v>
      </c>
      <c r="G9517" s="515">
        <v>23.933260584346336</v>
      </c>
      <c r="H9517" s="515">
        <v>5.7982331811899108</v>
      </c>
    </row>
    <row r="9518" spans="1:8">
      <c r="A9518" s="513" t="str">
        <f t="shared" si="148"/>
        <v>BahamasHombre2045-20500.0252</v>
      </c>
      <c r="B9518" s="513" t="s">
        <v>142</v>
      </c>
      <c r="C9518" s="513" t="s">
        <v>17</v>
      </c>
      <c r="D9518" s="513" t="s">
        <v>469</v>
      </c>
      <c r="E9518" s="514">
        <v>0.02</v>
      </c>
      <c r="F9518" s="513">
        <v>52</v>
      </c>
      <c r="G9518" s="515">
        <v>23.505561081094065</v>
      </c>
      <c r="H9518" s="515">
        <v>5.8291972511062671</v>
      </c>
    </row>
    <row r="9519" spans="1:8">
      <c r="A9519" s="513" t="str">
        <f t="shared" si="148"/>
        <v>BahamasHombre2045-20500.0253</v>
      </c>
      <c r="B9519" s="513" t="s">
        <v>142</v>
      </c>
      <c r="C9519" s="513" t="s">
        <v>17</v>
      </c>
      <c r="D9519" s="513" t="s">
        <v>469</v>
      </c>
      <c r="E9519" s="514">
        <v>0.02</v>
      </c>
      <c r="F9519" s="513">
        <v>53</v>
      </c>
      <c r="G9519" s="515">
        <v>23.074413234805952</v>
      </c>
      <c r="H9519" s="515">
        <v>5.8574345413632001</v>
      </c>
    </row>
    <row r="9520" spans="1:8">
      <c r="A9520" s="513" t="str">
        <f t="shared" si="148"/>
        <v>BahamasHombre2045-20500.0254</v>
      </c>
      <c r="B9520" s="513" t="s">
        <v>142</v>
      </c>
      <c r="C9520" s="513" t="s">
        <v>17</v>
      </c>
      <c r="D9520" s="513" t="s">
        <v>469</v>
      </c>
      <c r="E9520" s="514">
        <v>0.02</v>
      </c>
      <c r="F9520" s="513">
        <v>54</v>
      </c>
      <c r="G9520" s="515">
        <v>22.637710491978606</v>
      </c>
      <c r="H9520" s="515">
        <v>5.8847290917743811</v>
      </c>
    </row>
    <row r="9521" spans="1:8">
      <c r="A9521" s="513" t="str">
        <f t="shared" si="148"/>
        <v>BahamasHombre2045-20500.0255</v>
      </c>
      <c r="B9521" s="513" t="s">
        <v>142</v>
      </c>
      <c r="C9521" s="513" t="s">
        <v>17</v>
      </c>
      <c r="D9521" s="513" t="s">
        <v>469</v>
      </c>
      <c r="E9521" s="514">
        <v>0.02</v>
      </c>
      <c r="F9521" s="513">
        <v>55</v>
      </c>
      <c r="G9521" s="515">
        <v>22.195103523368658</v>
      </c>
      <c r="H9521" s="515">
        <v>5.9113053946390641</v>
      </c>
    </row>
    <row r="9522" spans="1:8">
      <c r="A9522" s="513" t="str">
        <f t="shared" si="148"/>
        <v>BahamasHombre2045-20500.0256</v>
      </c>
      <c r="B9522" s="513" t="s">
        <v>142</v>
      </c>
      <c r="C9522" s="513" t="s">
        <v>17</v>
      </c>
      <c r="D9522" s="513" t="s">
        <v>469</v>
      </c>
      <c r="E9522" s="514">
        <v>0.02</v>
      </c>
      <c r="F9522" s="513">
        <v>56</v>
      </c>
      <c r="G9522" s="515">
        <v>21.74622973288044</v>
      </c>
      <c r="H9522" s="515">
        <v>5.937399437394201</v>
      </c>
    </row>
    <row r="9523" spans="1:8">
      <c r="A9523" s="513" t="str">
        <f t="shared" si="148"/>
        <v>BahamasHombre2045-20500.0257</v>
      </c>
      <c r="B9523" s="513" t="s">
        <v>142</v>
      </c>
      <c r="C9523" s="513" t="s">
        <v>17</v>
      </c>
      <c r="D9523" s="513" t="s">
        <v>469</v>
      </c>
      <c r="E9523" s="514">
        <v>0.02</v>
      </c>
      <c r="F9523" s="513">
        <v>57</v>
      </c>
      <c r="G9523" s="515">
        <v>21.290712566743544</v>
      </c>
      <c r="H9523" s="515">
        <v>5.9636235118122283</v>
      </c>
    </row>
    <row r="9524" spans="1:8">
      <c r="A9524" s="513" t="str">
        <f t="shared" si="148"/>
        <v>BahamasHombre2045-20500.0258</v>
      </c>
      <c r="B9524" s="513" t="s">
        <v>142</v>
      </c>
      <c r="C9524" s="513" t="s">
        <v>17</v>
      </c>
      <c r="D9524" s="513" t="s">
        <v>469</v>
      </c>
      <c r="E9524" s="514">
        <v>0.02</v>
      </c>
      <c r="F9524" s="513">
        <v>58</v>
      </c>
      <c r="G9524" s="515">
        <v>20.828160797662242</v>
      </c>
      <c r="H9524" s="515">
        <v>5.990244147892219</v>
      </c>
    </row>
    <row r="9525" spans="1:8">
      <c r="A9525" s="513" t="str">
        <f t="shared" si="148"/>
        <v>BahamasHombre2045-20500.0259</v>
      </c>
      <c r="B9525" s="513" t="s">
        <v>142</v>
      </c>
      <c r="C9525" s="513" t="s">
        <v>17</v>
      </c>
      <c r="D9525" s="513" t="s">
        <v>469</v>
      </c>
      <c r="E9525" s="514">
        <v>0.02</v>
      </c>
      <c r="F9525" s="513">
        <v>59</v>
      </c>
      <c r="G9525" s="515">
        <v>20.363858044176311</v>
      </c>
      <c r="H9525" s="515">
        <v>6.0125870393097136</v>
      </c>
    </row>
    <row r="9526" spans="1:8">
      <c r="A9526" s="513" t="str">
        <f t="shared" si="148"/>
        <v>BahamasHombre2045-20500.0260</v>
      </c>
      <c r="B9526" s="513" t="s">
        <v>142</v>
      </c>
      <c r="C9526" s="513" t="s">
        <v>17</v>
      </c>
      <c r="D9526" s="513" t="s">
        <v>469</v>
      </c>
      <c r="E9526" s="514">
        <v>0.02</v>
      </c>
      <c r="F9526" s="513">
        <v>60</v>
      </c>
      <c r="G9526" s="515">
        <v>19.897276733423531</v>
      </c>
      <c r="H9526" s="515">
        <v>6.0310541162272946</v>
      </c>
    </row>
    <row r="9527" spans="1:8">
      <c r="A9527" s="513" t="str">
        <f t="shared" si="148"/>
        <v>BahamasHombre2045-20500.0261</v>
      </c>
      <c r="B9527" s="513" t="s">
        <v>142</v>
      </c>
      <c r="C9527" s="513" t="s">
        <v>17</v>
      </c>
      <c r="D9527" s="513" t="s">
        <v>469</v>
      </c>
      <c r="E9527" s="514">
        <v>0.02</v>
      </c>
      <c r="F9527" s="513">
        <v>61</v>
      </c>
      <c r="G9527" s="515">
        <v>19.427870949111078</v>
      </c>
      <c r="H9527" s="515">
        <v>6.0460635749380405</v>
      </c>
    </row>
    <row r="9528" spans="1:8">
      <c r="A9528" s="513" t="str">
        <f t="shared" si="148"/>
        <v>BahamasHombre2045-20500.0262</v>
      </c>
      <c r="B9528" s="513" t="s">
        <v>142</v>
      </c>
      <c r="C9528" s="513" t="s">
        <v>17</v>
      </c>
      <c r="D9528" s="513" t="s">
        <v>469</v>
      </c>
      <c r="E9528" s="514">
        <v>0.02</v>
      </c>
      <c r="F9528" s="513">
        <v>62</v>
      </c>
      <c r="G9528" s="515">
        <v>18.955074769472134</v>
      </c>
      <c r="H9528" s="515">
        <v>6.0584881277367062</v>
      </c>
    </row>
    <row r="9529" spans="1:8">
      <c r="A9529" s="513" t="str">
        <f t="shared" si="148"/>
        <v>BahamasHombre2045-20500.0263</v>
      </c>
      <c r="B9529" s="513" t="s">
        <v>142</v>
      </c>
      <c r="C9529" s="513" t="s">
        <v>17</v>
      </c>
      <c r="D9529" s="513" t="s">
        <v>469</v>
      </c>
      <c r="E9529" s="514">
        <v>0.02</v>
      </c>
      <c r="F9529" s="513">
        <v>63</v>
      </c>
      <c r="G9529" s="515">
        <v>18.478300532240841</v>
      </c>
      <c r="H9529" s="515">
        <v>6.0687878920357043</v>
      </c>
    </row>
    <row r="9530" spans="1:8">
      <c r="A9530" s="513" t="str">
        <f t="shared" si="148"/>
        <v>BahamasHombre2045-20500.0264</v>
      </c>
      <c r="B9530" s="513" t="s">
        <v>142</v>
      </c>
      <c r="C9530" s="513" t="s">
        <v>17</v>
      </c>
      <c r="D9530" s="513" t="s">
        <v>469</v>
      </c>
      <c r="E9530" s="514">
        <v>0.02</v>
      </c>
      <c r="F9530" s="513">
        <v>64</v>
      </c>
      <c r="G9530" s="515">
        <v>18.003232423251102</v>
      </c>
      <c r="H9530" s="515">
        <v>6.0720729761922518</v>
      </c>
    </row>
    <row r="9531" spans="1:8">
      <c r="A9531" s="513" t="str">
        <f t="shared" si="148"/>
        <v>BahamasHombre2045-20500.0265</v>
      </c>
      <c r="B9531" s="513" t="s">
        <v>142</v>
      </c>
      <c r="C9531" s="513" t="s">
        <v>17</v>
      </c>
      <c r="D9531" s="513" t="s">
        <v>469</v>
      </c>
      <c r="E9531" s="514">
        <v>0.02</v>
      </c>
      <c r="F9531" s="513">
        <v>65</v>
      </c>
      <c r="G9531" s="515">
        <v>17.529098490399782</v>
      </c>
      <c r="H9531" s="515">
        <v>6.0689878045490548</v>
      </c>
    </row>
    <row r="9532" spans="1:8">
      <c r="A9532" s="513" t="str">
        <f t="shared" si="148"/>
        <v>BahamasHombre2045-20500.0266</v>
      </c>
      <c r="B9532" s="513" t="s">
        <v>142</v>
      </c>
      <c r="C9532" s="513" t="s">
        <v>17</v>
      </c>
      <c r="D9532" s="513" t="s">
        <v>469</v>
      </c>
      <c r="E9532" s="514">
        <v>0.02</v>
      </c>
      <c r="F9532" s="513">
        <v>66</v>
      </c>
      <c r="G9532" s="515">
        <v>17.055104650429243</v>
      </c>
      <c r="H9532" s="515">
        <v>6.0601996024771454</v>
      </c>
    </row>
    <row r="9533" spans="1:8">
      <c r="A9533" s="513" t="str">
        <f t="shared" si="148"/>
        <v>BahamasHombre2045-20500.0267</v>
      </c>
      <c r="B9533" s="513" t="s">
        <v>142</v>
      </c>
      <c r="C9533" s="513" t="s">
        <v>17</v>
      </c>
      <c r="D9533" s="513" t="s">
        <v>469</v>
      </c>
      <c r="E9533" s="514">
        <v>0.02</v>
      </c>
      <c r="F9533" s="513">
        <v>67</v>
      </c>
      <c r="G9533" s="515">
        <v>16.580431202939362</v>
      </c>
      <c r="H9533" s="515">
        <v>6.0491227627532993</v>
      </c>
    </row>
    <row r="9534" spans="1:8">
      <c r="A9534" s="513" t="str">
        <f t="shared" si="148"/>
        <v>BahamasHombre2045-20500.0268</v>
      </c>
      <c r="B9534" s="513" t="s">
        <v>142</v>
      </c>
      <c r="C9534" s="513" t="s">
        <v>17</v>
      </c>
      <c r="D9534" s="513" t="s">
        <v>469</v>
      </c>
      <c r="E9534" s="514">
        <v>0.02</v>
      </c>
      <c r="F9534" s="513">
        <v>68</v>
      </c>
      <c r="G9534" s="515">
        <v>16.104229146132706</v>
      </c>
      <c r="H9534" s="515">
        <v>6.0364631751181177</v>
      </c>
    </row>
    <row r="9535" spans="1:8">
      <c r="A9535" s="513" t="str">
        <f t="shared" si="148"/>
        <v>BahamasHombre2045-20500.0269</v>
      </c>
      <c r="B9535" s="513" t="s">
        <v>142</v>
      </c>
      <c r="C9535" s="513" t="s">
        <v>17</v>
      </c>
      <c r="D9535" s="513" t="s">
        <v>469</v>
      </c>
      <c r="E9535" s="514">
        <v>0.02</v>
      </c>
      <c r="F9535" s="513">
        <v>69</v>
      </c>
      <c r="G9535" s="515">
        <v>15.634521455704103</v>
      </c>
      <c r="H9535" s="515">
        <v>6.0155449443176652</v>
      </c>
    </row>
    <row r="9536" spans="1:8">
      <c r="A9536" s="513" t="str">
        <f t="shared" si="148"/>
        <v>BahamasHombre2045-20500.0270</v>
      </c>
      <c r="B9536" s="513" t="s">
        <v>142</v>
      </c>
      <c r="C9536" s="513" t="s">
        <v>17</v>
      </c>
      <c r="D9536" s="513" t="s">
        <v>469</v>
      </c>
      <c r="E9536" s="514">
        <v>0.02</v>
      </c>
      <c r="F9536" s="513">
        <v>70</v>
      </c>
      <c r="G9536" s="515">
        <v>15.170189779824691</v>
      </c>
      <c r="H9536" s="515">
        <v>5.9873128580139019</v>
      </c>
    </row>
    <row r="9537" spans="1:8">
      <c r="A9537" s="513" t="str">
        <f t="shared" si="148"/>
        <v>BahamasHombre2045-20500.0271</v>
      </c>
      <c r="B9537" s="513" t="s">
        <v>142</v>
      </c>
      <c r="C9537" s="513" t="s">
        <v>17</v>
      </c>
      <c r="D9537" s="513" t="s">
        <v>469</v>
      </c>
      <c r="E9537" s="514">
        <v>0.02</v>
      </c>
      <c r="F9537" s="513">
        <v>71</v>
      </c>
      <c r="G9537" s="515">
        <v>14.71009645656545</v>
      </c>
      <c r="H9537" s="515">
        <v>5.9527191005907572</v>
      </c>
    </row>
    <row r="9538" spans="1:8">
      <c r="A9538" s="513" t="str">
        <f t="shared" si="148"/>
        <v>BahamasHombre2045-20500.0272</v>
      </c>
      <c r="B9538" s="513" t="s">
        <v>142</v>
      </c>
      <c r="C9538" s="513" t="s">
        <v>17</v>
      </c>
      <c r="D9538" s="513" t="s">
        <v>469</v>
      </c>
      <c r="E9538" s="514">
        <v>0.02</v>
      </c>
      <c r="F9538" s="513">
        <v>72</v>
      </c>
      <c r="G9538" s="515">
        <v>14.253077189951428</v>
      </c>
      <c r="H9538" s="515">
        <v>5.914712609679956</v>
      </c>
    </row>
    <row r="9539" spans="1:8">
      <c r="A9539" s="513" t="str">
        <f t="shared" ref="A9539:A9602" si="149">B9539&amp;C9539&amp;D9539&amp;E9539&amp;F9539</f>
        <v>BahamasHombre2045-20500.0273</v>
      </c>
      <c r="B9539" s="513" t="s">
        <v>142</v>
      </c>
      <c r="C9539" s="513" t="s">
        <v>17</v>
      </c>
      <c r="D9539" s="513" t="s">
        <v>469</v>
      </c>
      <c r="E9539" s="514">
        <v>0.02</v>
      </c>
      <c r="F9539" s="513">
        <v>73</v>
      </c>
      <c r="G9539" s="515">
        <v>13.797933214385669</v>
      </c>
      <c r="H9539" s="515">
        <v>5.8742548495130089</v>
      </c>
    </row>
    <row r="9540" spans="1:8">
      <c r="A9540" s="513" t="str">
        <f t="shared" si="149"/>
        <v>BahamasHombre2045-20500.0274</v>
      </c>
      <c r="B9540" s="513" t="s">
        <v>142</v>
      </c>
      <c r="C9540" s="513" t="s">
        <v>17</v>
      </c>
      <c r="D9540" s="513" t="s">
        <v>469</v>
      </c>
      <c r="E9540" s="514">
        <v>0.02</v>
      </c>
      <c r="F9540" s="513">
        <v>74</v>
      </c>
      <c r="G9540" s="515">
        <v>13.352643939521364</v>
      </c>
      <c r="H9540" s="515">
        <v>5.8248805413818259</v>
      </c>
    </row>
    <row r="9541" spans="1:8">
      <c r="A9541" s="513" t="str">
        <f t="shared" si="149"/>
        <v>BahamasHombre2045-20500.0275</v>
      </c>
      <c r="B9541" s="513" t="s">
        <v>142</v>
      </c>
      <c r="C9541" s="513" t="s">
        <v>17</v>
      </c>
      <c r="D9541" s="513" t="s">
        <v>469</v>
      </c>
      <c r="E9541" s="514">
        <v>0.02</v>
      </c>
      <c r="F9541" s="513">
        <v>75</v>
      </c>
      <c r="G9541" s="515">
        <v>12.915745120249944</v>
      </c>
      <c r="H9541" s="515">
        <v>5.7677560861726285</v>
      </c>
    </row>
    <row r="9542" spans="1:8">
      <c r="A9542" s="513" t="str">
        <f t="shared" si="149"/>
        <v>BahamasHombre2045-20500.0276</v>
      </c>
      <c r="B9542" s="513" t="s">
        <v>142</v>
      </c>
      <c r="C9542" s="513" t="s">
        <v>17</v>
      </c>
      <c r="D9542" s="513" t="s">
        <v>469</v>
      </c>
      <c r="E9542" s="514">
        <v>0.02</v>
      </c>
      <c r="F9542" s="513">
        <v>76</v>
      </c>
      <c r="G9542" s="515">
        <v>12.485756665673605</v>
      </c>
      <c r="H9542" s="515">
        <v>5.7040559715467669</v>
      </c>
    </row>
    <row r="9543" spans="1:8">
      <c r="A9543" s="513" t="str">
        <f t="shared" si="149"/>
        <v>BahamasHombre2045-20500.0277</v>
      </c>
      <c r="B9543" s="513" t="s">
        <v>142</v>
      </c>
      <c r="C9543" s="513" t="s">
        <v>17</v>
      </c>
      <c r="D9543" s="513" t="s">
        <v>469</v>
      </c>
      <c r="E9543" s="514">
        <v>0.02</v>
      </c>
      <c r="F9543" s="513">
        <v>77</v>
      </c>
      <c r="G9543" s="515">
        <v>12.061169070011605</v>
      </c>
      <c r="H9543" s="515">
        <v>5.6380893536706784</v>
      </c>
    </row>
    <row r="9544" spans="1:8">
      <c r="A9544" s="513" t="str">
        <f t="shared" si="149"/>
        <v>BahamasHombre2045-20500.0278</v>
      </c>
      <c r="B9544" s="513" t="s">
        <v>142</v>
      </c>
      <c r="C9544" s="513" t="s">
        <v>17</v>
      </c>
      <c r="D9544" s="513" t="s">
        <v>469</v>
      </c>
      <c r="E9544" s="514">
        <v>0.02</v>
      </c>
      <c r="F9544" s="513">
        <v>78</v>
      </c>
      <c r="G9544" s="515">
        <v>11.640428770119236</v>
      </c>
      <c r="H9544" s="515">
        <v>5.5709987083679424</v>
      </c>
    </row>
    <row r="9545" spans="1:8">
      <c r="A9545" s="513" t="str">
        <f t="shared" si="149"/>
        <v>BahamasHombre2045-20500.0279</v>
      </c>
      <c r="B9545" s="513" t="s">
        <v>142</v>
      </c>
      <c r="C9545" s="513" t="s">
        <v>17</v>
      </c>
      <c r="D9545" s="513" t="s">
        <v>469</v>
      </c>
      <c r="E9545" s="514">
        <v>0.02</v>
      </c>
      <c r="F9545" s="513">
        <v>79</v>
      </c>
      <c r="G9545" s="515">
        <v>11.250025774142376</v>
      </c>
      <c r="H9545" s="515">
        <v>5.4819004025393605</v>
      </c>
    </row>
    <row r="9546" spans="1:8">
      <c r="A9546" s="513" t="str">
        <f t="shared" si="149"/>
        <v>BahamasHombre2045-20500.0280</v>
      </c>
      <c r="B9546" s="513" t="s">
        <v>142</v>
      </c>
      <c r="C9546" s="513" t="s">
        <v>17</v>
      </c>
      <c r="D9546" s="513" t="s">
        <v>469</v>
      </c>
      <c r="E9546" s="514">
        <v>0.02</v>
      </c>
      <c r="F9546" s="513">
        <v>80</v>
      </c>
      <c r="G9546" s="515">
        <v>10.888179889971589</v>
      </c>
      <c r="H9546" s="515">
        <v>5.3719208373591902</v>
      </c>
    </row>
    <row r="9547" spans="1:8">
      <c r="A9547" s="513" t="str">
        <f t="shared" si="149"/>
        <v>BahamasHombre2045-20500.0281</v>
      </c>
      <c r="B9547" s="513" t="s">
        <v>142</v>
      </c>
      <c r="C9547" s="513" t="s">
        <v>17</v>
      </c>
      <c r="D9547" s="513" t="s">
        <v>469</v>
      </c>
      <c r="E9547" s="514">
        <v>0.02</v>
      </c>
      <c r="F9547" s="513">
        <v>81</v>
      </c>
      <c r="G9547" s="515">
        <v>10.55339562964269</v>
      </c>
      <c r="H9547" s="515">
        <v>5.241869636937448</v>
      </c>
    </row>
    <row r="9548" spans="1:8">
      <c r="A9548" s="513" t="str">
        <f t="shared" si="149"/>
        <v>BahamasHombre2045-20500.0282</v>
      </c>
      <c r="B9548" s="513" t="s">
        <v>142</v>
      </c>
      <c r="C9548" s="513" t="s">
        <v>17</v>
      </c>
      <c r="D9548" s="513" t="s">
        <v>469</v>
      </c>
      <c r="E9548" s="514">
        <v>0.02</v>
      </c>
      <c r="F9548" s="513">
        <v>82</v>
      </c>
      <c r="G9548" s="515">
        <v>10.244454428361337</v>
      </c>
      <c r="H9548" s="515">
        <v>5.1006414280266821</v>
      </c>
    </row>
    <row r="9549" spans="1:8">
      <c r="A9549" s="513" t="str">
        <f t="shared" si="149"/>
        <v>BahamasHombre2045-20500.0283</v>
      </c>
      <c r="B9549" s="513" t="s">
        <v>142</v>
      </c>
      <c r="C9549" s="513" t="s">
        <v>17</v>
      </c>
      <c r="D9549" s="513" t="s">
        <v>469</v>
      </c>
      <c r="E9549" s="514">
        <v>0.02</v>
      </c>
      <c r="F9549" s="513">
        <v>83</v>
      </c>
      <c r="G9549" s="515">
        <v>9.9604128209630112</v>
      </c>
      <c r="H9549" s="515">
        <v>4.9476054081606184</v>
      </c>
    </row>
    <row r="9550" spans="1:8">
      <c r="A9550" s="513" t="str">
        <f t="shared" si="149"/>
        <v>BahamasHombre2045-20500.0284</v>
      </c>
      <c r="B9550" s="513" t="s">
        <v>142</v>
      </c>
      <c r="C9550" s="513" t="s">
        <v>17</v>
      </c>
      <c r="D9550" s="513" t="s">
        <v>469</v>
      </c>
      <c r="E9550" s="514">
        <v>0.02</v>
      </c>
      <c r="F9550" s="513">
        <v>84</v>
      </c>
      <c r="G9550" s="515">
        <v>9.5845455033101103</v>
      </c>
      <c r="H9550" s="515">
        <v>4.8708529549649553</v>
      </c>
    </row>
    <row r="9551" spans="1:8">
      <c r="A9551" s="513" t="str">
        <f t="shared" si="149"/>
        <v>BahamasHombre2045-20500.0285</v>
      </c>
      <c r="B9551" s="513" t="s">
        <v>142</v>
      </c>
      <c r="C9551" s="513" t="s">
        <v>17</v>
      </c>
      <c r="D9551" s="513" t="s">
        <v>469</v>
      </c>
      <c r="E9551" s="514">
        <v>0.02</v>
      </c>
      <c r="F9551" s="513">
        <v>85</v>
      </c>
      <c r="G9551" s="515">
        <v>9.2157398330175013</v>
      </c>
      <c r="H9551" s="515">
        <v>4.7956405668943312</v>
      </c>
    </row>
    <row r="9552" spans="1:8">
      <c r="A9552" s="513" t="str">
        <f t="shared" si="149"/>
        <v>BahamasHombre2045-20500.0286</v>
      </c>
      <c r="B9552" s="513" t="s">
        <v>142</v>
      </c>
      <c r="C9552" s="513" t="s">
        <v>17</v>
      </c>
      <c r="D9552" s="513" t="s">
        <v>469</v>
      </c>
      <c r="E9552" s="514">
        <v>0.02</v>
      </c>
      <c r="F9552" s="513">
        <v>86</v>
      </c>
      <c r="G9552" s="515">
        <v>8.8542463371584912</v>
      </c>
      <c r="H9552" s="515">
        <v>4.7209084174217475</v>
      </c>
    </row>
    <row r="9553" spans="1:8">
      <c r="A9553" s="513" t="str">
        <f t="shared" si="149"/>
        <v>BahamasHombre2045-20500.0287</v>
      </c>
      <c r="B9553" s="513" t="s">
        <v>142</v>
      </c>
      <c r="C9553" s="513" t="s">
        <v>17</v>
      </c>
      <c r="D9553" s="513" t="s">
        <v>469</v>
      </c>
      <c r="E9553" s="514">
        <v>0.02</v>
      </c>
      <c r="F9553" s="513">
        <v>87</v>
      </c>
      <c r="G9553" s="515">
        <v>8.5002992085549902</v>
      </c>
      <c r="H9553" s="515">
        <v>4.6075846533562865</v>
      </c>
    </row>
    <row r="9554" spans="1:8">
      <c r="A9554" s="513" t="str">
        <f t="shared" si="149"/>
        <v>BahamasHombre2045-20500.0288</v>
      </c>
      <c r="B9554" s="513" t="s">
        <v>142</v>
      </c>
      <c r="C9554" s="513" t="s">
        <v>17</v>
      </c>
      <c r="D9554" s="513" t="s">
        <v>469</v>
      </c>
      <c r="E9554" s="514">
        <v>0.02</v>
      </c>
      <c r="F9554" s="513">
        <v>88</v>
      </c>
      <c r="G9554" s="515">
        <v>8.1541152324054487</v>
      </c>
      <c r="H9554" s="515">
        <v>4.4912998425539516</v>
      </c>
    </row>
    <row r="9555" spans="1:8">
      <c r="A9555" s="513" t="str">
        <f t="shared" si="149"/>
        <v>BahamasHombre2045-20500.0289</v>
      </c>
      <c r="B9555" s="513" t="s">
        <v>142</v>
      </c>
      <c r="C9555" s="513" t="s">
        <v>17</v>
      </c>
      <c r="D9555" s="513" t="s">
        <v>469</v>
      </c>
      <c r="E9555" s="514">
        <v>0.02</v>
      </c>
      <c r="F9555" s="513">
        <v>89</v>
      </c>
      <c r="G9555" s="515">
        <v>7.8158929535518737</v>
      </c>
      <c r="H9555" s="515">
        <v>4.3723047861325695</v>
      </c>
    </row>
    <row r="9556" spans="1:8">
      <c r="A9556" s="513" t="str">
        <f t="shared" si="149"/>
        <v>BahamasHombre2045-20500.0290</v>
      </c>
      <c r="B9556" s="513" t="s">
        <v>142</v>
      </c>
      <c r="C9556" s="513" t="s">
        <v>17</v>
      </c>
      <c r="D9556" s="513" t="s">
        <v>469</v>
      </c>
      <c r="E9556" s="514">
        <v>0.02</v>
      </c>
      <c r="F9556" s="513">
        <v>90</v>
      </c>
      <c r="G9556" s="515">
        <v>7.4858116447317125</v>
      </c>
      <c r="H9556" s="515">
        <v>4.2508571087305151</v>
      </c>
    </row>
    <row r="9557" spans="1:8">
      <c r="A9557" s="513" t="str">
        <f t="shared" si="149"/>
        <v>BahamasHombre2045-20500.0291</v>
      </c>
      <c r="B9557" s="513" t="s">
        <v>142</v>
      </c>
      <c r="C9557" s="513" t="s">
        <v>17</v>
      </c>
      <c r="D9557" s="513" t="s">
        <v>469</v>
      </c>
      <c r="E9557" s="514">
        <v>0.02</v>
      </c>
      <c r="F9557" s="513">
        <v>91</v>
      </c>
      <c r="G9557" s="515">
        <v>7.1640306575432158</v>
      </c>
      <c r="H9557" s="515">
        <v>4.1272186919878706</v>
      </c>
    </row>
    <row r="9558" spans="1:8">
      <c r="A9558" s="513" t="str">
        <f t="shared" si="149"/>
        <v>BahamasHombre2045-20500.0292</v>
      </c>
      <c r="B9558" s="513" t="s">
        <v>142</v>
      </c>
      <c r="C9558" s="513" t="s">
        <v>17</v>
      </c>
      <c r="D9558" s="513" t="s">
        <v>469</v>
      </c>
      <c r="E9558" s="514">
        <v>0.02</v>
      </c>
      <c r="F9558" s="513">
        <v>92</v>
      </c>
      <c r="G9558" s="515">
        <v>6.8506886868872829</v>
      </c>
      <c r="H9558" s="515">
        <v>4.0016530527106964</v>
      </c>
    </row>
    <row r="9559" spans="1:8">
      <c r="A9559" s="513" t="str">
        <f t="shared" si="149"/>
        <v>BahamasHombre2045-20500.0293</v>
      </c>
      <c r="B9559" s="513" t="s">
        <v>142</v>
      </c>
      <c r="C9559" s="513" t="s">
        <v>17</v>
      </c>
      <c r="D9559" s="513" t="s">
        <v>469</v>
      </c>
      <c r="E9559" s="514">
        <v>0.02</v>
      </c>
      <c r="F9559" s="513">
        <v>93</v>
      </c>
      <c r="G9559" s="515">
        <v>6.5459031642642094</v>
      </c>
      <c r="H9559" s="515">
        <v>3.8744222262826979</v>
      </c>
    </row>
    <row r="9560" spans="1:8">
      <c r="A9560" s="513" t="str">
        <f t="shared" si="149"/>
        <v>BahamasHombre2045-20500.0294</v>
      </c>
      <c r="B9560" s="513" t="s">
        <v>142</v>
      </c>
      <c r="C9560" s="513" t="s">
        <v>17</v>
      </c>
      <c r="D9560" s="513" t="s">
        <v>469</v>
      </c>
      <c r="E9560" s="514">
        <v>0.02</v>
      </c>
      <c r="F9560" s="513">
        <v>94</v>
      </c>
      <c r="G9560" s="515">
        <v>6.2497695607279331</v>
      </c>
      <c r="H9560" s="515">
        <v>3.7457833648395682</v>
      </c>
    </row>
    <row r="9561" spans="1:8">
      <c r="A9561" s="513" t="str">
        <f t="shared" si="149"/>
        <v>BahamasHombre2045-20500.0295</v>
      </c>
      <c r="B9561" s="513" t="s">
        <v>142</v>
      </c>
      <c r="C9561" s="513" t="s">
        <v>17</v>
      </c>
      <c r="D9561" s="513" t="s">
        <v>469</v>
      </c>
      <c r="E9561" s="514">
        <v>0.02</v>
      </c>
      <c r="F9561" s="513">
        <v>95</v>
      </c>
      <c r="G9561" s="515">
        <v>5.9623609642548905</v>
      </c>
      <c r="H9561" s="515">
        <v>3.6159845994056936</v>
      </c>
    </row>
    <row r="9562" spans="1:8">
      <c r="A9562" s="513" t="str">
        <f t="shared" si="149"/>
        <v>BahamasHombre2045-20500.0296</v>
      </c>
      <c r="B9562" s="513" t="s">
        <v>142</v>
      </c>
      <c r="C9562" s="513" t="s">
        <v>17</v>
      </c>
      <c r="D9562" s="513" t="s">
        <v>469</v>
      </c>
      <c r="E9562" s="514">
        <v>0.02</v>
      </c>
      <c r="F9562" s="513">
        <v>96</v>
      </c>
      <c r="G9562" s="515">
        <v>5.6837275523363058</v>
      </c>
      <c r="H9562" s="515">
        <v>3.4852602207864107</v>
      </c>
    </row>
    <row r="9563" spans="1:8">
      <c r="A9563" s="513" t="str">
        <f t="shared" si="149"/>
        <v>BahamasHombre2045-20500.0297</v>
      </c>
      <c r="B9563" s="513" t="s">
        <v>142</v>
      </c>
      <c r="C9563" s="513" t="s">
        <v>17</v>
      </c>
      <c r="D9563" s="513" t="s">
        <v>469</v>
      </c>
      <c r="E9563" s="514">
        <v>0.02</v>
      </c>
      <c r="F9563" s="513">
        <v>97</v>
      </c>
      <c r="G9563" s="515">
        <v>5.4138958809570825</v>
      </c>
      <c r="H9563" s="515">
        <v>3.3538250461396237</v>
      </c>
    </row>
    <row r="9564" spans="1:8">
      <c r="A9564" s="513" t="str">
        <f t="shared" si="149"/>
        <v>BahamasHombre2045-20500.0298</v>
      </c>
      <c r="B9564" s="513" t="s">
        <v>142</v>
      </c>
      <c r="C9564" s="513" t="s">
        <v>17</v>
      </c>
      <c r="D9564" s="513" t="s">
        <v>469</v>
      </c>
      <c r="E9564" s="514">
        <v>0.02</v>
      </c>
      <c r="F9564" s="513">
        <v>98</v>
      </c>
      <c r="G9564" s="515">
        <v>5.1528683070850168</v>
      </c>
      <c r="H9564" s="515">
        <v>3.2218673585945488</v>
      </c>
    </row>
    <row r="9565" spans="1:8">
      <c r="A9565" s="513" t="str">
        <f t="shared" si="149"/>
        <v>BahamasHombre2045-20500.0299</v>
      </c>
      <c r="B9565" s="513" t="s">
        <v>142</v>
      </c>
      <c r="C9565" s="513" t="s">
        <v>17</v>
      </c>
      <c r="D9565" s="513" t="s">
        <v>469</v>
      </c>
      <c r="E9565" s="514">
        <v>0.02</v>
      </c>
      <c r="F9565" s="513">
        <v>99</v>
      </c>
      <c r="G9565" s="515">
        <v>4.9006216542452288</v>
      </c>
      <c r="H9565" s="515">
        <v>3.0895402484769412</v>
      </c>
    </row>
    <row r="9566" spans="1:8">
      <c r="A9566" s="513" t="str">
        <f t="shared" si="149"/>
        <v>BahamasHombre2045-20500.02100</v>
      </c>
      <c r="B9566" s="513" t="s">
        <v>142</v>
      </c>
      <c r="C9566" s="513" t="s">
        <v>17</v>
      </c>
      <c r="D9566" s="513" t="s">
        <v>469</v>
      </c>
      <c r="E9566" s="514">
        <v>0.02</v>
      </c>
      <c r="F9566" s="513">
        <v>100</v>
      </c>
      <c r="G9566" s="515">
        <v>4.6571058873381723</v>
      </c>
      <c r="H9566" s="515">
        <v>2.9569502439014794</v>
      </c>
    </row>
    <row r="9567" spans="1:8">
      <c r="A9567" s="513" t="str">
        <f t="shared" si="149"/>
        <v>BahamasHombre2045-20500.02101</v>
      </c>
      <c r="B9567" s="513" t="s">
        <v>142</v>
      </c>
      <c r="C9567" s="513" t="s">
        <v>17</v>
      </c>
      <c r="D9567" s="513" t="s">
        <v>469</v>
      </c>
      <c r="E9567" s="514">
        <v>0.02</v>
      </c>
      <c r="F9567" s="513">
        <v>101</v>
      </c>
      <c r="G9567" s="515">
        <v>4.4222414676290818</v>
      </c>
      <c r="H9567" s="515">
        <v>2.8241425755016989</v>
      </c>
    </row>
    <row r="9568" spans="1:8">
      <c r="A9568" s="513" t="str">
        <f t="shared" si="149"/>
        <v>BahamasHombre2045-20500.02102</v>
      </c>
      <c r="B9568" s="513" t="s">
        <v>142</v>
      </c>
      <c r="C9568" s="513" t="s">
        <v>17</v>
      </c>
      <c r="D9568" s="513" t="s">
        <v>469</v>
      </c>
      <c r="E9568" s="514">
        <v>0.02</v>
      </c>
      <c r="F9568" s="513">
        <v>102</v>
      </c>
      <c r="G9568" s="515">
        <v>4.1959150792656787</v>
      </c>
      <c r="H9568" s="515">
        <v>2.6910815506862904</v>
      </c>
    </row>
    <row r="9569" spans="1:8">
      <c r="A9569" s="513" t="str">
        <f t="shared" si="149"/>
        <v>BahamasHombre2045-20500.02103</v>
      </c>
      <c r="B9569" s="513" t="s">
        <v>142</v>
      </c>
      <c r="C9569" s="513" t="s">
        <v>17</v>
      </c>
      <c r="D9569" s="513" t="s">
        <v>469</v>
      </c>
      <c r="E9569" s="514">
        <v>0.02</v>
      </c>
      <c r="F9569" s="513">
        <v>103</v>
      </c>
      <c r="G9569" s="515">
        <v>3.9779731933999396</v>
      </c>
      <c r="H9569" s="515">
        <v>2.5576231194255805</v>
      </c>
    </row>
    <row r="9570" spans="1:8">
      <c r="A9570" s="513" t="str">
        <f t="shared" si="149"/>
        <v>BahamasHombre2045-20500.02104</v>
      </c>
      <c r="B9570" s="513" t="s">
        <v>142</v>
      </c>
      <c r="C9570" s="513" t="s">
        <v>17</v>
      </c>
      <c r="D9570" s="513" t="s">
        <v>469</v>
      </c>
      <c r="E9570" s="514">
        <v>0.02</v>
      </c>
      <c r="F9570" s="513">
        <v>104</v>
      </c>
      <c r="G9570" s="515">
        <v>3.7682108867806976</v>
      </c>
      <c r="H9570" s="515">
        <v>2.4234770241970609</v>
      </c>
    </row>
    <row r="9571" spans="1:8">
      <c r="A9571" s="513" t="str">
        <f t="shared" si="149"/>
        <v>BahamasHombre2045-20500.02105</v>
      </c>
      <c r="B9571" s="513" t="s">
        <v>142</v>
      </c>
      <c r="C9571" s="513" t="s">
        <v>17</v>
      </c>
      <c r="D9571" s="513" t="s">
        <v>469</v>
      </c>
      <c r="E9571" s="514">
        <v>0.02</v>
      </c>
      <c r="F9571" s="513">
        <v>105</v>
      </c>
      <c r="G9571" s="515">
        <v>3.5663532554126567</v>
      </c>
      <c r="H9571" s="515">
        <v>2.288152632102316</v>
      </c>
    </row>
    <row r="9572" spans="1:8">
      <c r="A9572" s="513" t="str">
        <f t="shared" si="149"/>
        <v>BahamasHombre2045-20500.02106</v>
      </c>
      <c r="B9572" s="513" t="s">
        <v>142</v>
      </c>
      <c r="C9572" s="513" t="s">
        <v>17</v>
      </c>
      <c r="D9572" s="513" t="s">
        <v>469</v>
      </c>
      <c r="E9572" s="514">
        <v>0.02</v>
      </c>
      <c r="F9572" s="513">
        <v>106</v>
      </c>
      <c r="G9572" s="515">
        <v>3.372023939440663</v>
      </c>
      <c r="H9572" s="515">
        <v>2.1508807538090466</v>
      </c>
    </row>
    <row r="9573" spans="1:8">
      <c r="A9573" s="513" t="str">
        <f t="shared" si="149"/>
        <v>BahamasHombre2045-20500.02107</v>
      </c>
      <c r="B9573" s="513" t="s">
        <v>142</v>
      </c>
      <c r="C9573" s="513" t="s">
        <v>17</v>
      </c>
      <c r="D9573" s="513" t="s">
        <v>469</v>
      </c>
      <c r="E9573" s="514">
        <v>0.02</v>
      </c>
      <c r="F9573" s="513">
        <v>107</v>
      </c>
      <c r="G9573" s="515">
        <v>3.1846901823951268</v>
      </c>
      <c r="H9573" s="515">
        <v>2.0104995724730439</v>
      </c>
    </row>
    <row r="9574" spans="1:8">
      <c r="A9574" s="513" t="str">
        <f t="shared" si="149"/>
        <v>BahamasHombre2045-20500.02108</v>
      </c>
      <c r="B9574" s="513" t="s">
        <v>142</v>
      </c>
      <c r="C9574" s="513" t="s">
        <v>17</v>
      </c>
      <c r="D9574" s="513" t="s">
        <v>469</v>
      </c>
      <c r="E9574" s="514">
        <v>0.02</v>
      </c>
      <c r="F9574" s="513">
        <v>108</v>
      </c>
      <c r="G9574" s="515">
        <v>3.0035652470890226</v>
      </c>
      <c r="H9574" s="515">
        <v>1.8652866967309172</v>
      </c>
    </row>
    <row r="9575" spans="1:8">
      <c r="A9575" s="513" t="str">
        <f t="shared" si="149"/>
        <v>BahamasHombre2045-20500.02109</v>
      </c>
      <c r="B9575" s="513" t="s">
        <v>142</v>
      </c>
      <c r="C9575" s="513" t="s">
        <v>17</v>
      </c>
      <c r="D9575" s="513" t="s">
        <v>469</v>
      </c>
      <c r="E9575" s="514">
        <v>0.02</v>
      </c>
      <c r="F9575" s="513">
        <v>109</v>
      </c>
      <c r="G9575" s="515">
        <v>2.8274306041661883</v>
      </c>
      <c r="H9575" s="515">
        <v>1.7127123083891931</v>
      </c>
    </row>
    <row r="9576" spans="1:8">
      <c r="A9576" s="513" t="str">
        <f t="shared" si="149"/>
        <v>BahamasHombre2045-20500.02110</v>
      </c>
      <c r="B9576" s="513" t="s">
        <v>142</v>
      </c>
      <c r="C9576" s="513" t="s">
        <v>17</v>
      </c>
      <c r="D9576" s="513" t="s">
        <v>469</v>
      </c>
      <c r="E9576" s="514">
        <v>0.02</v>
      </c>
      <c r="F9576" s="513">
        <v>110</v>
      </c>
      <c r="G9576" s="515">
        <v>2.6543010666115401</v>
      </c>
      <c r="H9576" s="515">
        <v>1.5490827645377883</v>
      </c>
    </row>
    <row r="9577" spans="1:8">
      <c r="A9577" s="513" t="str">
        <f t="shared" si="149"/>
        <v>BahamasHombre2045-20500.02111</v>
      </c>
      <c r="B9577" s="513" t="s">
        <v>142</v>
      </c>
      <c r="C9577" s="513" t="s">
        <v>17</v>
      </c>
      <c r="D9577" s="513" t="s">
        <v>469</v>
      </c>
      <c r="E9577" s="514">
        <v>0.02</v>
      </c>
      <c r="F9577" s="513">
        <v>111</v>
      </c>
      <c r="G9577" s="515">
        <v>2.410159566492851</v>
      </c>
      <c r="H9577" s="515">
        <v>1.3690539410151017</v>
      </c>
    </row>
    <row r="9578" spans="1:8">
      <c r="A9578" s="513" t="str">
        <f t="shared" si="149"/>
        <v>BahamasHombre2045-20500.02112</v>
      </c>
      <c r="B9578" s="513" t="s">
        <v>142</v>
      </c>
      <c r="C9578" s="513" t="s">
        <v>17</v>
      </c>
      <c r="D9578" s="513" t="s">
        <v>469</v>
      </c>
      <c r="E9578" s="514">
        <v>0.02</v>
      </c>
      <c r="F9578" s="513">
        <v>112</v>
      </c>
      <c r="G9578" s="515">
        <v>2.1909950696912106</v>
      </c>
      <c r="H9578" s="515">
        <v>1.1650724977189113</v>
      </c>
    </row>
    <row r="9579" spans="1:8">
      <c r="A9579" s="513" t="str">
        <f t="shared" si="149"/>
        <v>BahamasHombre2045-20500.02113</v>
      </c>
      <c r="B9579" s="513" t="s">
        <v>142</v>
      </c>
      <c r="C9579" s="513" t="s">
        <v>17</v>
      </c>
      <c r="D9579" s="513" t="s">
        <v>469</v>
      </c>
      <c r="E9579" s="514">
        <v>0.02</v>
      </c>
      <c r="F9579" s="513">
        <v>113</v>
      </c>
      <c r="G9579" s="515">
        <v>1.9251152244576133</v>
      </c>
      <c r="H9579" s="515">
        <v>0.92714535072378657</v>
      </c>
    </row>
    <row r="9580" spans="1:8">
      <c r="A9580" s="513" t="str">
        <f t="shared" si="149"/>
        <v>BahamasHombre2045-20500.02114</v>
      </c>
      <c r="B9580" s="513" t="s">
        <v>142</v>
      </c>
      <c r="C9580" s="513" t="s">
        <v>17</v>
      </c>
      <c r="D9580" s="513" t="s">
        <v>469</v>
      </c>
      <c r="E9580" s="514">
        <v>0.02</v>
      </c>
      <c r="F9580" s="513">
        <v>114</v>
      </c>
      <c r="G9580" s="515">
        <v>1.862703651421977</v>
      </c>
      <c r="H9580" s="515">
        <v>0.64465770260997668</v>
      </c>
    </row>
    <row r="9581" spans="1:8">
      <c r="A9581" s="513" t="str">
        <f t="shared" si="149"/>
        <v>BahamasHombre2045-20500.02115</v>
      </c>
      <c r="B9581" s="513" t="s">
        <v>142</v>
      </c>
      <c r="C9581" s="513" t="s">
        <v>17</v>
      </c>
      <c r="D9581" s="513" t="s">
        <v>469</v>
      </c>
      <c r="E9581" s="514">
        <v>0.02</v>
      </c>
      <c r="F9581" s="513">
        <v>115</v>
      </c>
      <c r="G9581" s="515">
        <v>1.5321460611679973</v>
      </c>
      <c r="H9581" s="515">
        <v>0.70724028348922729</v>
      </c>
    </row>
    <row r="9582" spans="1:8">
      <c r="A9582" s="513" t="str">
        <f t="shared" si="149"/>
        <v>BahamasHombre2045-20500.02116</v>
      </c>
      <c r="B9582" s="513" t="s">
        <v>142</v>
      </c>
      <c r="C9582" s="513" t="s">
        <v>17</v>
      </c>
      <c r="D9582" s="513" t="s">
        <v>469</v>
      </c>
      <c r="E9582" s="514">
        <v>0.02</v>
      </c>
      <c r="F9582" s="513">
        <v>116</v>
      </c>
      <c r="G9582" s="515">
        <v>1</v>
      </c>
      <c r="H9582" s="515">
        <v>0</v>
      </c>
    </row>
    <row r="9583" spans="1:8">
      <c r="A9583" s="513" t="str">
        <f t="shared" si="149"/>
        <v>BahamasHombre2045-20500.0350</v>
      </c>
      <c r="B9583" s="513" t="s">
        <v>142</v>
      </c>
      <c r="C9583" s="513" t="s">
        <v>17</v>
      </c>
      <c r="D9583" s="513" t="s">
        <v>469</v>
      </c>
      <c r="E9583" s="514">
        <v>0.03</v>
      </c>
      <c r="F9583" s="513">
        <v>50</v>
      </c>
      <c r="G9583" s="515">
        <v>20.94314659622491</v>
      </c>
      <c r="H9583" s="515">
        <v>4.1813379786656784</v>
      </c>
    </row>
    <row r="9584" spans="1:8">
      <c r="A9584" s="513" t="str">
        <f t="shared" si="149"/>
        <v>BahamasHombre2045-20500.0351</v>
      </c>
      <c r="B9584" s="513" t="s">
        <v>142</v>
      </c>
      <c r="C9584" s="513" t="s">
        <v>17</v>
      </c>
      <c r="D9584" s="513" t="s">
        <v>469</v>
      </c>
      <c r="E9584" s="514">
        <v>0.03</v>
      </c>
      <c r="F9584" s="513">
        <v>51</v>
      </c>
      <c r="G9584" s="515">
        <v>20.63484168873121</v>
      </c>
      <c r="H9584" s="515">
        <v>4.2350629160209952</v>
      </c>
    </row>
    <row r="9585" spans="1:8">
      <c r="A9585" s="513" t="str">
        <f t="shared" si="149"/>
        <v>BahamasHombre2045-20500.0352</v>
      </c>
      <c r="B9585" s="513" t="s">
        <v>142</v>
      </c>
      <c r="C9585" s="513" t="s">
        <v>17</v>
      </c>
      <c r="D9585" s="513" t="s">
        <v>469</v>
      </c>
      <c r="E9585" s="514">
        <v>0.03</v>
      </c>
      <c r="F9585" s="513">
        <v>52</v>
      </c>
      <c r="G9585" s="515">
        <v>20.322132256064997</v>
      </c>
      <c r="H9585" s="515">
        <v>4.2851513917047326</v>
      </c>
    </row>
    <row r="9586" spans="1:8">
      <c r="A9586" s="513" t="str">
        <f t="shared" si="149"/>
        <v>BahamasHombre2045-20500.0353</v>
      </c>
      <c r="B9586" s="513" t="s">
        <v>142</v>
      </c>
      <c r="C9586" s="513" t="s">
        <v>17</v>
      </c>
      <c r="D9586" s="513" t="s">
        <v>469</v>
      </c>
      <c r="E9586" s="514">
        <v>0.03</v>
      </c>
      <c r="F9586" s="513">
        <v>53</v>
      </c>
      <c r="G9586" s="515">
        <v>20.004740620352287</v>
      </c>
      <c r="H9586" s="515">
        <v>4.3334945771260269</v>
      </c>
    </row>
    <row r="9587" spans="1:8">
      <c r="A9587" s="513" t="str">
        <f t="shared" si="149"/>
        <v>BahamasHombre2045-20500.0354</v>
      </c>
      <c r="B9587" s="513" t="s">
        <v>142</v>
      </c>
      <c r="C9587" s="513" t="s">
        <v>17</v>
      </c>
      <c r="D9587" s="513" t="s">
        <v>469</v>
      </c>
      <c r="E9587" s="514">
        <v>0.03</v>
      </c>
      <c r="F9587" s="513">
        <v>54</v>
      </c>
      <c r="G9587" s="515">
        <v>19.680781186249231</v>
      </c>
      <c r="H9587" s="515">
        <v>4.3816508824646583</v>
      </c>
    </row>
    <row r="9588" spans="1:8">
      <c r="A9588" s="513" t="str">
        <f t="shared" si="149"/>
        <v>BahamasHombre2045-20500.0355</v>
      </c>
      <c r="B9588" s="513" t="s">
        <v>142</v>
      </c>
      <c r="C9588" s="513" t="s">
        <v>17</v>
      </c>
      <c r="D9588" s="513" t="s">
        <v>469</v>
      </c>
      <c r="E9588" s="514">
        <v>0.03</v>
      </c>
      <c r="F9588" s="513">
        <v>55</v>
      </c>
      <c r="G9588" s="515">
        <v>19.349865726243806</v>
      </c>
      <c r="H9588" s="515">
        <v>4.4298257905741263</v>
      </c>
    </row>
    <row r="9589" spans="1:8">
      <c r="A9589" s="513" t="str">
        <f t="shared" si="149"/>
        <v>BahamasHombre2045-20500.0356</v>
      </c>
      <c r="B9589" s="513" t="s">
        <v>142</v>
      </c>
      <c r="C9589" s="513" t="s">
        <v>17</v>
      </c>
      <c r="D9589" s="513" t="s">
        <v>469</v>
      </c>
      <c r="E9589" s="514">
        <v>0.03</v>
      </c>
      <c r="F9589" s="513">
        <v>56</v>
      </c>
      <c r="G9589" s="515">
        <v>19.011587084149042</v>
      </c>
      <c r="H9589" s="515">
        <v>4.4782393533416531</v>
      </c>
    </row>
    <row r="9590" spans="1:8">
      <c r="A9590" s="513" t="str">
        <f t="shared" si="149"/>
        <v>BahamasHombre2045-20500.0357</v>
      </c>
      <c r="B9590" s="513" t="s">
        <v>142</v>
      </c>
      <c r="C9590" s="513" t="s">
        <v>17</v>
      </c>
      <c r="D9590" s="513" t="s">
        <v>469</v>
      </c>
      <c r="E9590" s="514">
        <v>0.03</v>
      </c>
      <c r="F9590" s="513">
        <v>57</v>
      </c>
      <c r="G9590" s="515">
        <v>18.665518103133909</v>
      </c>
      <c r="H9590" s="515">
        <v>4.5274036682071541</v>
      </c>
    </row>
    <row r="9591" spans="1:8">
      <c r="A9591" s="513" t="str">
        <f t="shared" si="149"/>
        <v>BahamasHombre2045-20500.0358</v>
      </c>
      <c r="B9591" s="513" t="s">
        <v>142</v>
      </c>
      <c r="C9591" s="513" t="s">
        <v>17</v>
      </c>
      <c r="D9591" s="513" t="s">
        <v>469</v>
      </c>
      <c r="E9591" s="514">
        <v>0.03</v>
      </c>
      <c r="F9591" s="513">
        <v>58</v>
      </c>
      <c r="G9591" s="515">
        <v>18.311210499523593</v>
      </c>
      <c r="H9591" s="515">
        <v>4.5775806662531631</v>
      </c>
    </row>
    <row r="9592" spans="1:8">
      <c r="A9592" s="513" t="str">
        <f t="shared" si="149"/>
        <v>BahamasHombre2045-20500.0359</v>
      </c>
      <c r="B9592" s="513" t="s">
        <v>142</v>
      </c>
      <c r="C9592" s="513" t="s">
        <v>17</v>
      </c>
      <c r="D9592" s="513" t="s">
        <v>469</v>
      </c>
      <c r="E9592" s="514">
        <v>0.03</v>
      </c>
      <c r="F9592" s="513">
        <v>59</v>
      </c>
      <c r="G9592" s="515">
        <v>17.953210334848887</v>
      </c>
      <c r="H9592" s="515">
        <v>4.6246100047504459</v>
      </c>
    </row>
    <row r="9593" spans="1:8">
      <c r="A9593" s="513" t="str">
        <f t="shared" si="149"/>
        <v>BahamasHombre2045-20500.0360</v>
      </c>
      <c r="B9593" s="513" t="s">
        <v>142</v>
      </c>
      <c r="C9593" s="513" t="s">
        <v>17</v>
      </c>
      <c r="D9593" s="513" t="s">
        <v>469</v>
      </c>
      <c r="E9593" s="514">
        <v>0.03</v>
      </c>
      <c r="F9593" s="513">
        <v>60</v>
      </c>
      <c r="G9593" s="515">
        <v>17.591009097542337</v>
      </c>
      <c r="H9593" s="515">
        <v>4.6688177607270669</v>
      </c>
    </row>
    <row r="9594" spans="1:8">
      <c r="A9594" s="513" t="str">
        <f t="shared" si="149"/>
        <v>BahamasHombre2045-20500.0361</v>
      </c>
      <c r="B9594" s="513" t="s">
        <v>142</v>
      </c>
      <c r="C9594" s="513" t="s">
        <v>17</v>
      </c>
      <c r="D9594" s="513" t="s">
        <v>469</v>
      </c>
      <c r="E9594" s="514">
        <v>0.03</v>
      </c>
      <c r="F9594" s="513">
        <v>61</v>
      </c>
      <c r="G9594" s="515">
        <v>17.224072363722804</v>
      </c>
      <c r="H9594" s="515">
        <v>4.7105514290960153</v>
      </c>
    </row>
    <row r="9595" spans="1:8">
      <c r="A9595" s="513" t="str">
        <f t="shared" si="149"/>
        <v>BahamasHombre2045-20500.0362</v>
      </c>
      <c r="B9595" s="513" t="s">
        <v>142</v>
      </c>
      <c r="C9595" s="513" t="s">
        <v>17</v>
      </c>
      <c r="D9595" s="513" t="s">
        <v>469</v>
      </c>
      <c r="E9595" s="514">
        <v>0.03</v>
      </c>
      <c r="F9595" s="513">
        <v>62</v>
      </c>
      <c r="G9595" s="515">
        <v>16.851837682044405</v>
      </c>
      <c r="H9595" s="515">
        <v>4.7505244318918258</v>
      </c>
    </row>
    <row r="9596" spans="1:8">
      <c r="A9596" s="513" t="str">
        <f t="shared" si="149"/>
        <v>BahamasHombre2045-20500.0363</v>
      </c>
      <c r="B9596" s="513" t="s">
        <v>142</v>
      </c>
      <c r="C9596" s="513" t="s">
        <v>17</v>
      </c>
      <c r="D9596" s="513" t="s">
        <v>469</v>
      </c>
      <c r="E9596" s="514">
        <v>0.03</v>
      </c>
      <c r="F9596" s="513">
        <v>63</v>
      </c>
      <c r="G9596" s="515">
        <v>16.473712327225453</v>
      </c>
      <c r="H9596" s="515">
        <v>4.7891436369139786</v>
      </c>
    </row>
    <row r="9597" spans="1:8">
      <c r="A9597" s="513" t="str">
        <f t="shared" si="149"/>
        <v>BahamasHombre2045-20500.0364</v>
      </c>
      <c r="B9597" s="513" t="s">
        <v>142</v>
      </c>
      <c r="C9597" s="513" t="s">
        <v>17</v>
      </c>
      <c r="D9597" s="513" t="s">
        <v>469</v>
      </c>
      <c r="E9597" s="514">
        <v>0.03</v>
      </c>
      <c r="F9597" s="513">
        <v>64</v>
      </c>
      <c r="G9597" s="515">
        <v>16.094698935044228</v>
      </c>
      <c r="H9597" s="515">
        <v>4.8219625509105928</v>
      </c>
    </row>
    <row r="9598" spans="1:8">
      <c r="A9598" s="513" t="str">
        <f t="shared" si="149"/>
        <v>BahamasHombre2045-20500.0365</v>
      </c>
      <c r="B9598" s="513" t="s">
        <v>142</v>
      </c>
      <c r="C9598" s="513" t="s">
        <v>17</v>
      </c>
      <c r="D9598" s="513" t="s">
        <v>469</v>
      </c>
      <c r="E9598" s="514">
        <v>0.03</v>
      </c>
      <c r="F9598" s="513">
        <v>65</v>
      </c>
      <c r="G9598" s="515">
        <v>15.714103098034265</v>
      </c>
      <c r="H9598" s="515">
        <v>4.8494982942483364</v>
      </c>
    </row>
    <row r="9599" spans="1:8">
      <c r="A9599" s="513" t="str">
        <f t="shared" si="149"/>
        <v>BahamasHombre2045-20500.0366</v>
      </c>
      <c r="B9599" s="513" t="s">
        <v>142</v>
      </c>
      <c r="C9599" s="513" t="s">
        <v>17</v>
      </c>
      <c r="D9599" s="513" t="s">
        <v>469</v>
      </c>
      <c r="E9599" s="514">
        <v>0.03</v>
      </c>
      <c r="F9599" s="513">
        <v>66</v>
      </c>
      <c r="G9599" s="515">
        <v>15.331197161741425</v>
      </c>
      <c r="H9599" s="515">
        <v>4.8722995539944716</v>
      </c>
    </row>
    <row r="9600" spans="1:8">
      <c r="A9600" s="513" t="str">
        <f t="shared" si="149"/>
        <v>BahamasHombre2045-20500.0367</v>
      </c>
      <c r="B9600" s="513" t="s">
        <v>142</v>
      </c>
      <c r="C9600" s="513" t="s">
        <v>17</v>
      </c>
      <c r="D9600" s="513" t="s">
        <v>469</v>
      </c>
      <c r="E9600" s="514">
        <v>0.03</v>
      </c>
      <c r="F9600" s="513">
        <v>67</v>
      </c>
      <c r="G9600" s="515">
        <v>14.945216269449395</v>
      </c>
      <c r="H9600" s="515">
        <v>4.8931517964424547</v>
      </c>
    </row>
    <row r="9601" spans="1:8">
      <c r="A9601" s="513" t="str">
        <f t="shared" si="149"/>
        <v>BahamasHombre2045-20500.0368</v>
      </c>
      <c r="B9601" s="513" t="s">
        <v>142</v>
      </c>
      <c r="C9601" s="513" t="s">
        <v>17</v>
      </c>
      <c r="D9601" s="513" t="s">
        <v>469</v>
      </c>
      <c r="E9601" s="514">
        <v>0.03</v>
      </c>
      <c r="F9601" s="513">
        <v>68</v>
      </c>
      <c r="G9601" s="515">
        <v>14.555354099446143</v>
      </c>
      <c r="H9601" s="515">
        <v>4.9127048100606032</v>
      </c>
    </row>
    <row r="9602" spans="1:8">
      <c r="A9602" s="513" t="str">
        <f t="shared" si="149"/>
        <v>BahamasHombre2045-20500.0369</v>
      </c>
      <c r="B9602" s="513" t="s">
        <v>142</v>
      </c>
      <c r="C9602" s="513" t="s">
        <v>17</v>
      </c>
      <c r="D9602" s="513" t="s">
        <v>469</v>
      </c>
      <c r="E9602" s="514">
        <v>0.03</v>
      </c>
      <c r="F9602" s="513">
        <v>69</v>
      </c>
      <c r="G9602" s="515">
        <v>14.168828610247015</v>
      </c>
      <c r="H9602" s="515">
        <v>4.9248224733982688</v>
      </c>
    </row>
    <row r="9603" spans="1:8">
      <c r="A9603" s="513" t="str">
        <f t="shared" ref="A9603:A9666" si="150">B9603&amp;C9603&amp;D9603&amp;E9603&amp;F9603</f>
        <v>BahamasHombre2045-20500.0370</v>
      </c>
      <c r="B9603" s="513" t="s">
        <v>142</v>
      </c>
      <c r="C9603" s="513" t="s">
        <v>17</v>
      </c>
      <c r="D9603" s="513" t="s">
        <v>469</v>
      </c>
      <c r="E9603" s="514">
        <v>0.03</v>
      </c>
      <c r="F9603" s="513">
        <v>70</v>
      </c>
      <c r="G9603" s="515">
        <v>13.784679929449625</v>
      </c>
      <c r="H9603" s="515">
        <v>4.9302989728223174</v>
      </c>
    </row>
    <row r="9604" spans="1:8">
      <c r="A9604" s="513" t="str">
        <f t="shared" si="150"/>
        <v>BahamasHombre2045-20500.0371</v>
      </c>
      <c r="B9604" s="513" t="s">
        <v>142</v>
      </c>
      <c r="C9604" s="513" t="s">
        <v>17</v>
      </c>
      <c r="D9604" s="513" t="s">
        <v>469</v>
      </c>
      <c r="E9604" s="514">
        <v>0.03</v>
      </c>
      <c r="F9604" s="513">
        <v>71</v>
      </c>
      <c r="G9604" s="515">
        <v>13.401912138015222</v>
      </c>
      <c r="H9604" s="515">
        <v>4.9299513018410313</v>
      </c>
    </row>
    <row r="9605" spans="1:8">
      <c r="A9605" s="513" t="str">
        <f t="shared" si="150"/>
        <v>BahamasHombre2045-20500.0372</v>
      </c>
      <c r="B9605" s="513" t="s">
        <v>142</v>
      </c>
      <c r="C9605" s="513" t="s">
        <v>17</v>
      </c>
      <c r="D9605" s="513" t="s">
        <v>469</v>
      </c>
      <c r="E9605" s="514">
        <v>0.03</v>
      </c>
      <c r="F9605" s="513">
        <v>72</v>
      </c>
      <c r="G9605" s="515">
        <v>13.019485734266885</v>
      </c>
      <c r="H9605" s="515">
        <v>4.9262780912439172</v>
      </c>
    </row>
    <row r="9606" spans="1:8">
      <c r="A9606" s="513" t="str">
        <f t="shared" si="150"/>
        <v>BahamasHombre2045-20500.0373</v>
      </c>
      <c r="B9606" s="513" t="s">
        <v>142</v>
      </c>
      <c r="C9606" s="513" t="s">
        <v>17</v>
      </c>
      <c r="D9606" s="513" t="s">
        <v>469</v>
      </c>
      <c r="E9606" s="514">
        <v>0.03</v>
      </c>
      <c r="F9606" s="513">
        <v>73</v>
      </c>
      <c r="G9606" s="515">
        <v>12.636309379572703</v>
      </c>
      <c r="H9606" s="515">
        <v>4.9201700856277952</v>
      </c>
    </row>
    <row r="9607" spans="1:8">
      <c r="A9607" s="513" t="str">
        <f t="shared" si="150"/>
        <v>BahamasHombre2045-20500.0374</v>
      </c>
      <c r="B9607" s="513" t="s">
        <v>142</v>
      </c>
      <c r="C9607" s="513" t="s">
        <v>17</v>
      </c>
      <c r="D9607" s="513" t="s">
        <v>469</v>
      </c>
      <c r="E9607" s="514">
        <v>0.03</v>
      </c>
      <c r="F9607" s="513">
        <v>74</v>
      </c>
      <c r="G9607" s="515">
        <v>12.259697129441625</v>
      </c>
      <c r="H9607" s="515">
        <v>4.9056084637104123</v>
      </c>
    </row>
    <row r="9608" spans="1:8">
      <c r="A9608" s="513" t="str">
        <f t="shared" si="150"/>
        <v>BahamasHombre2045-20500.0375</v>
      </c>
      <c r="B9608" s="513" t="s">
        <v>142</v>
      </c>
      <c r="C9608" s="513" t="s">
        <v>17</v>
      </c>
      <c r="D9608" s="513" t="s">
        <v>469</v>
      </c>
      <c r="E9608" s="514">
        <v>0.03</v>
      </c>
      <c r="F9608" s="513">
        <v>75</v>
      </c>
      <c r="G9608" s="515">
        <v>11.888397138654367</v>
      </c>
      <c r="H9608" s="515">
        <v>4.8836089698391865</v>
      </c>
    </row>
    <row r="9609" spans="1:8">
      <c r="A9609" s="513" t="str">
        <f t="shared" si="150"/>
        <v>BahamasHombre2045-20500.0376</v>
      </c>
      <c r="B9609" s="513" t="s">
        <v>142</v>
      </c>
      <c r="C9609" s="513" t="s">
        <v>17</v>
      </c>
      <c r="D9609" s="513" t="s">
        <v>469</v>
      </c>
      <c r="E9609" s="514">
        <v>0.03</v>
      </c>
      <c r="F9609" s="513">
        <v>76</v>
      </c>
      <c r="G9609" s="515">
        <v>11.521119132702852</v>
      </c>
      <c r="H9609" s="515">
        <v>4.8552148631038552</v>
      </c>
    </row>
    <row r="9610" spans="1:8">
      <c r="A9610" s="513" t="str">
        <f t="shared" si="150"/>
        <v>BahamasHombre2045-20500.0377</v>
      </c>
      <c r="B9610" s="513" t="s">
        <v>142</v>
      </c>
      <c r="C9610" s="513" t="s">
        <v>17</v>
      </c>
      <c r="D9610" s="513" t="s">
        <v>469</v>
      </c>
      <c r="E9610" s="514">
        <v>0.03</v>
      </c>
      <c r="F9610" s="513">
        <v>77</v>
      </c>
      <c r="G9610" s="515">
        <v>11.15652095005867</v>
      </c>
      <c r="H9610" s="515">
        <v>4.824175272094009</v>
      </c>
    </row>
    <row r="9611" spans="1:8">
      <c r="A9611" s="513" t="str">
        <f t="shared" si="150"/>
        <v>BahamasHombre2045-20500.0378</v>
      </c>
      <c r="B9611" s="513" t="s">
        <v>142</v>
      </c>
      <c r="C9611" s="513" t="s">
        <v>17</v>
      </c>
      <c r="D9611" s="513" t="s">
        <v>469</v>
      </c>
      <c r="E9611" s="514">
        <v>0.03</v>
      </c>
      <c r="F9611" s="513">
        <v>78</v>
      </c>
      <c r="G9611" s="515">
        <v>10.793193638312495</v>
      </c>
      <c r="H9611" s="515">
        <v>4.7915959314369578</v>
      </c>
    </row>
    <row r="9612" spans="1:8">
      <c r="A9612" s="513" t="str">
        <f t="shared" si="150"/>
        <v>BahamasHombre2045-20500.0379</v>
      </c>
      <c r="B9612" s="513" t="s">
        <v>142</v>
      </c>
      <c r="C9612" s="513" t="s">
        <v>17</v>
      </c>
      <c r="D9612" s="513" t="s">
        <v>469</v>
      </c>
      <c r="E9612" s="514">
        <v>0.03</v>
      </c>
      <c r="F9612" s="513">
        <v>79</v>
      </c>
      <c r="G9612" s="515">
        <v>10.455764271503115</v>
      </c>
      <c r="H9612" s="515">
        <v>4.7378245168606581</v>
      </c>
    </row>
    <row r="9613" spans="1:8">
      <c r="A9613" s="513" t="str">
        <f t="shared" si="150"/>
        <v>BahamasHombre2045-20500.0380</v>
      </c>
      <c r="B9613" s="513" t="s">
        <v>142</v>
      </c>
      <c r="C9613" s="513" t="s">
        <v>17</v>
      </c>
      <c r="D9613" s="513" t="s">
        <v>469</v>
      </c>
      <c r="E9613" s="514">
        <v>0.03</v>
      </c>
      <c r="F9613" s="513">
        <v>80</v>
      </c>
      <c r="G9613" s="515">
        <v>10.142943816610156</v>
      </c>
      <c r="H9613" s="515">
        <v>4.6636952613057696</v>
      </c>
    </row>
    <row r="9614" spans="1:8">
      <c r="A9614" s="513" t="str">
        <f t="shared" si="150"/>
        <v>BahamasHombre2045-20500.0381</v>
      </c>
      <c r="B9614" s="513" t="s">
        <v>142</v>
      </c>
      <c r="C9614" s="513" t="s">
        <v>17</v>
      </c>
      <c r="D9614" s="513" t="s">
        <v>469</v>
      </c>
      <c r="E9614" s="514">
        <v>0.03</v>
      </c>
      <c r="F9614" s="513">
        <v>81</v>
      </c>
      <c r="G9614" s="515">
        <v>9.8536915794017013</v>
      </c>
      <c r="H9614" s="515">
        <v>4.5697518964555179</v>
      </c>
    </row>
    <row r="9615" spans="1:8">
      <c r="A9615" s="513" t="str">
        <f t="shared" si="150"/>
        <v>BahamasHombre2045-20500.0382</v>
      </c>
      <c r="B9615" s="513" t="s">
        <v>142</v>
      </c>
      <c r="C9615" s="513" t="s">
        <v>17</v>
      </c>
      <c r="D9615" s="513" t="s">
        <v>469</v>
      </c>
      <c r="E9615" s="514">
        <v>0.03</v>
      </c>
      <c r="F9615" s="513">
        <v>82</v>
      </c>
      <c r="G9615" s="515">
        <v>9.5872160330083158</v>
      </c>
      <c r="H9615" s="515">
        <v>4.4635930931326291</v>
      </c>
    </row>
    <row r="9616" spans="1:8">
      <c r="A9616" s="513" t="str">
        <f t="shared" si="150"/>
        <v>BahamasHombre2045-20500.0383</v>
      </c>
      <c r="B9616" s="513" t="s">
        <v>142</v>
      </c>
      <c r="C9616" s="513" t="s">
        <v>17</v>
      </c>
      <c r="D9616" s="513" t="s">
        <v>469</v>
      </c>
      <c r="E9616" s="514">
        <v>0.03</v>
      </c>
      <c r="F9616" s="513">
        <v>83</v>
      </c>
      <c r="G9616" s="515">
        <v>9.3429816204636733</v>
      </c>
      <c r="H9616" s="515">
        <v>4.3445140331146419</v>
      </c>
    </row>
    <row r="9617" spans="1:8">
      <c r="A9617" s="513" t="str">
        <f t="shared" si="150"/>
        <v>BahamasHombre2045-20500.0384</v>
      </c>
      <c r="B9617" s="513" t="s">
        <v>142</v>
      </c>
      <c r="C9617" s="513" t="s">
        <v>17</v>
      </c>
      <c r="D9617" s="513" t="s">
        <v>469</v>
      </c>
      <c r="E9617" s="514">
        <v>0.03</v>
      </c>
      <c r="F9617" s="513">
        <v>84</v>
      </c>
      <c r="G9617" s="515">
        <v>9.0115987179899921</v>
      </c>
      <c r="H9617" s="515">
        <v>4.2963283587746348</v>
      </c>
    </row>
    <row r="9618" spans="1:8">
      <c r="A9618" s="513" t="str">
        <f t="shared" si="150"/>
        <v>BahamasHombre2045-20500.0385</v>
      </c>
      <c r="B9618" s="513" t="s">
        <v>142</v>
      </c>
      <c r="C9618" s="513" t="s">
        <v>17</v>
      </c>
      <c r="D9618" s="513" t="s">
        <v>469</v>
      </c>
      <c r="E9618" s="514">
        <v>0.03</v>
      </c>
      <c r="F9618" s="513">
        <v>85</v>
      </c>
      <c r="G9618" s="515">
        <v>8.684986348507584</v>
      </c>
      <c r="H9618" s="515">
        <v>4.2487171222085056</v>
      </c>
    </row>
    <row r="9619" spans="1:8">
      <c r="A9619" s="513" t="str">
        <f t="shared" si="150"/>
        <v>BahamasHombre2045-20500.0386</v>
      </c>
      <c r="B9619" s="513" t="s">
        <v>142</v>
      </c>
      <c r="C9619" s="513" t="s">
        <v>17</v>
      </c>
      <c r="D9619" s="513" t="s">
        <v>469</v>
      </c>
      <c r="E9619" s="514">
        <v>0.03</v>
      </c>
      <c r="F9619" s="513">
        <v>86</v>
      </c>
      <c r="G9619" s="515">
        <v>8.3634425062097932</v>
      </c>
      <c r="H9619" s="515">
        <v>4.2007432067998964</v>
      </c>
    </row>
    <row r="9620" spans="1:8">
      <c r="A9620" s="513" t="str">
        <f t="shared" si="150"/>
        <v>BahamasHombre2045-20500.0387</v>
      </c>
      <c r="B9620" s="513" t="s">
        <v>142</v>
      </c>
      <c r="C9620" s="513" t="s">
        <v>17</v>
      </c>
      <c r="D9620" s="513" t="s">
        <v>469</v>
      </c>
      <c r="E9620" s="514">
        <v>0.03</v>
      </c>
      <c r="F9620" s="513">
        <v>87</v>
      </c>
      <c r="G9620" s="515">
        <v>8.0472528621430222</v>
      </c>
      <c r="H9620" s="515">
        <v>4.1174659763547004</v>
      </c>
    </row>
    <row r="9621" spans="1:8">
      <c r="A9621" s="513" t="str">
        <f t="shared" si="150"/>
        <v>BahamasHombre2045-20500.0388</v>
      </c>
      <c r="B9621" s="513" t="s">
        <v>142</v>
      </c>
      <c r="C9621" s="513" t="s">
        <v>17</v>
      </c>
      <c r="D9621" s="513" t="s">
        <v>469</v>
      </c>
      <c r="E9621" s="514">
        <v>0.03</v>
      </c>
      <c r="F9621" s="513">
        <v>88</v>
      </c>
      <c r="G9621" s="515">
        <v>7.7366894229767063</v>
      </c>
      <c r="H9621" s="515">
        <v>4.0304322145495446</v>
      </c>
    </row>
    <row r="9622" spans="1:8">
      <c r="A9622" s="513" t="str">
        <f t="shared" si="150"/>
        <v>BahamasHombre2045-20500.0389</v>
      </c>
      <c r="B9622" s="513" t="s">
        <v>142</v>
      </c>
      <c r="C9622" s="513" t="s">
        <v>17</v>
      </c>
      <c r="D9622" s="513" t="s">
        <v>469</v>
      </c>
      <c r="E9622" s="514">
        <v>0.03</v>
      </c>
      <c r="F9622" s="513">
        <v>89</v>
      </c>
      <c r="G9622" s="515">
        <v>7.4320094005497292</v>
      </c>
      <c r="H9622" s="515">
        <v>3.9398494145060745</v>
      </c>
    </row>
    <row r="9623" spans="1:8">
      <c r="A9623" s="513" t="str">
        <f t="shared" si="150"/>
        <v>BahamasHombre2045-20500.0390</v>
      </c>
      <c r="B9623" s="513" t="s">
        <v>142</v>
      </c>
      <c r="C9623" s="513" t="s">
        <v>17</v>
      </c>
      <c r="D9623" s="513" t="s">
        <v>469</v>
      </c>
      <c r="E9623" s="514">
        <v>0.03</v>
      </c>
      <c r="F9623" s="513">
        <v>90</v>
      </c>
      <c r="G9623" s="515">
        <v>7.133453879980717</v>
      </c>
      <c r="H9623" s="515">
        <v>3.8459367242971956</v>
      </c>
    </row>
    <row r="9624" spans="1:8">
      <c r="A9624" s="513" t="str">
        <f t="shared" si="150"/>
        <v>BahamasHombre2045-20500.0391</v>
      </c>
      <c r="B9624" s="513" t="s">
        <v>142</v>
      </c>
      <c r="C9624" s="513" t="s">
        <v>17</v>
      </c>
      <c r="D9624" s="513" t="s">
        <v>469</v>
      </c>
      <c r="E9624" s="514">
        <v>0.03</v>
      </c>
      <c r="F9624" s="513">
        <v>91</v>
      </c>
      <c r="G9624" s="515">
        <v>6.8412468391006547</v>
      </c>
      <c r="H9624" s="515">
        <v>3.7489226444028882</v>
      </c>
    </row>
    <row r="9625" spans="1:8">
      <c r="A9625" s="513" t="str">
        <f t="shared" si="150"/>
        <v>BahamasHombre2045-20500.0392</v>
      </c>
      <c r="B9625" s="513" t="s">
        <v>142</v>
      </c>
      <c r="C9625" s="513" t="s">
        <v>17</v>
      </c>
      <c r="D9625" s="513" t="s">
        <v>469</v>
      </c>
      <c r="E9625" s="514">
        <v>0.03</v>
      </c>
      <c r="F9625" s="513">
        <v>92</v>
      </c>
      <c r="G9625" s="515">
        <v>6.5555940802865882</v>
      </c>
      <c r="H9625" s="515">
        <v>3.6490426170575665</v>
      </c>
    </row>
    <row r="9626" spans="1:8">
      <c r="A9626" s="513" t="str">
        <f t="shared" si="150"/>
        <v>BahamasHombre2045-20500.0393</v>
      </c>
      <c r="B9626" s="513" t="s">
        <v>142</v>
      </c>
      <c r="C9626" s="513" t="s">
        <v>17</v>
      </c>
      <c r="D9626" s="513" t="s">
        <v>469</v>
      </c>
      <c r="E9626" s="514">
        <v>0.03</v>
      </c>
      <c r="F9626" s="513">
        <v>93</v>
      </c>
      <c r="G9626" s="515">
        <v>6.2766822814550727</v>
      </c>
      <c r="H9626" s="515">
        <v>3.5465360978804705</v>
      </c>
    </row>
    <row r="9627" spans="1:8">
      <c r="A9627" s="513" t="str">
        <f t="shared" si="150"/>
        <v>BahamasHombre2045-20500.0394</v>
      </c>
      <c r="B9627" s="513" t="s">
        <v>142</v>
      </c>
      <c r="C9627" s="513" t="s">
        <v>17</v>
      </c>
      <c r="D9627" s="513" t="s">
        <v>469</v>
      </c>
      <c r="E9627" s="514">
        <v>0.03</v>
      </c>
      <c r="F9627" s="513">
        <v>94</v>
      </c>
      <c r="G9627" s="515">
        <v>6.0046779608258776</v>
      </c>
      <c r="H9627" s="515">
        <v>3.4416433026262765</v>
      </c>
    </row>
    <row r="9628" spans="1:8">
      <c r="A9628" s="513" t="str">
        <f t="shared" si="150"/>
        <v>BahamasHombre2045-20500.0395</v>
      </c>
      <c r="B9628" s="513" t="s">
        <v>142</v>
      </c>
      <c r="C9628" s="513" t="s">
        <v>17</v>
      </c>
      <c r="D9628" s="513" t="s">
        <v>469</v>
      </c>
      <c r="E9628" s="514">
        <v>0.03</v>
      </c>
      <c r="F9628" s="513">
        <v>95</v>
      </c>
      <c r="G9628" s="515">
        <v>5.7397267076147696</v>
      </c>
      <c r="H9628" s="515">
        <v>3.3346011966514464</v>
      </c>
    </row>
    <row r="9629" spans="1:8">
      <c r="A9629" s="513" t="str">
        <f t="shared" si="150"/>
        <v>BahamasHombre2045-20500.0396</v>
      </c>
      <c r="B9629" s="513" t="s">
        <v>142</v>
      </c>
      <c r="C9629" s="513" t="s">
        <v>17</v>
      </c>
      <c r="D9629" s="513" t="s">
        <v>469</v>
      </c>
      <c r="E9629" s="514">
        <v>0.03</v>
      </c>
      <c r="F9629" s="513">
        <v>96</v>
      </c>
      <c r="G9629" s="515">
        <v>5.4819523224270368</v>
      </c>
      <c r="H9629" s="515">
        <v>3.2256387788399166</v>
      </c>
    </row>
    <row r="9630" spans="1:8">
      <c r="A9630" s="513" t="str">
        <f t="shared" si="150"/>
        <v>BahamasHombre2045-20500.0397</v>
      </c>
      <c r="B9630" s="513" t="s">
        <v>142</v>
      </c>
      <c r="C9630" s="513" t="s">
        <v>17</v>
      </c>
      <c r="D9630" s="513" t="s">
        <v>469</v>
      </c>
      <c r="E9630" s="514">
        <v>0.03</v>
      </c>
      <c r="F9630" s="513">
        <v>97</v>
      </c>
      <c r="G9630" s="515">
        <v>5.2314557939024215</v>
      </c>
      <c r="H9630" s="515">
        <v>3.1149715274513206</v>
      </c>
    </row>
    <row r="9631" spans="1:8">
      <c r="A9631" s="513" t="str">
        <f t="shared" si="150"/>
        <v>BahamasHombre2045-20500.0398</v>
      </c>
      <c r="B9631" s="513" t="s">
        <v>142</v>
      </c>
      <c r="C9631" s="513" t="s">
        <v>17</v>
      </c>
      <c r="D9631" s="513" t="s">
        <v>469</v>
      </c>
      <c r="E9631" s="514">
        <v>0.03</v>
      </c>
      <c r="F9631" s="513">
        <v>98</v>
      </c>
      <c r="G9631" s="515">
        <v>4.9883144213424719</v>
      </c>
      <c r="H9631" s="515">
        <v>3.0027944116014438</v>
      </c>
    </row>
    <row r="9632" spans="1:8">
      <c r="A9632" s="513" t="str">
        <f t="shared" si="150"/>
        <v>BahamasHombre2045-20500.0399</v>
      </c>
      <c r="B9632" s="513" t="s">
        <v>142</v>
      </c>
      <c r="C9632" s="513" t="s">
        <v>17</v>
      </c>
      <c r="D9632" s="513" t="s">
        <v>469</v>
      </c>
      <c r="E9632" s="514">
        <v>0.03</v>
      </c>
      <c r="F9632" s="513">
        <v>99</v>
      </c>
      <c r="G9632" s="515">
        <v>4.7525802317369958</v>
      </c>
      <c r="H9632" s="515">
        <v>2.889273306842151</v>
      </c>
    </row>
    <row r="9633" spans="1:8">
      <c r="A9633" s="513" t="str">
        <f t="shared" si="150"/>
        <v>BahamasHombre2045-20500.03100</v>
      </c>
      <c r="B9633" s="513" t="s">
        <v>142</v>
      </c>
      <c r="C9633" s="513" t="s">
        <v>17</v>
      </c>
      <c r="D9633" s="513" t="s">
        <v>469</v>
      </c>
      <c r="E9633" s="514">
        <v>0.03</v>
      </c>
      <c r="F9633" s="513">
        <v>100</v>
      </c>
      <c r="G9633" s="515">
        <v>4.5242784331313981</v>
      </c>
      <c r="H9633" s="515">
        <v>2.7745337119967579</v>
      </c>
    </row>
    <row r="9634" spans="1:8">
      <c r="A9634" s="513" t="str">
        <f t="shared" si="150"/>
        <v>BahamasHombre2045-20500.03101</v>
      </c>
      <c r="B9634" s="513" t="s">
        <v>142</v>
      </c>
      <c r="C9634" s="513" t="s">
        <v>17</v>
      </c>
      <c r="D9634" s="513" t="s">
        <v>469</v>
      </c>
      <c r="E9634" s="514">
        <v>0.03</v>
      </c>
      <c r="F9634" s="513">
        <v>101</v>
      </c>
      <c r="G9634" s="515">
        <v>4.3034046303344748</v>
      </c>
      <c r="H9634" s="515">
        <v>2.6586461239363381</v>
      </c>
    </row>
    <row r="9635" spans="1:8">
      <c r="A9635" s="513" t="str">
        <f t="shared" si="150"/>
        <v>BahamasHombre2045-20500.03102</v>
      </c>
      <c r="B9635" s="513" t="s">
        <v>142</v>
      </c>
      <c r="C9635" s="513" t="s">
        <v>17</v>
      </c>
      <c r="D9635" s="513" t="s">
        <v>469</v>
      </c>
      <c r="E9635" s="514">
        <v>0.03</v>
      </c>
      <c r="F9635" s="513">
        <v>102</v>
      </c>
      <c r="G9635" s="515">
        <v>4.0899205043779876</v>
      </c>
      <c r="H9635" s="515">
        <v>2.54160654926413</v>
      </c>
    </row>
    <row r="9636" spans="1:8">
      <c r="A9636" s="513" t="str">
        <f t="shared" si="150"/>
        <v>BahamasHombre2045-20500.03103</v>
      </c>
      <c r="B9636" s="513" t="s">
        <v>142</v>
      </c>
      <c r="C9636" s="513" t="s">
        <v>17</v>
      </c>
      <c r="D9636" s="513" t="s">
        <v>469</v>
      </c>
      <c r="E9636" s="514">
        <v>0.03</v>
      </c>
      <c r="F9636" s="513">
        <v>103</v>
      </c>
      <c r="G9636" s="515">
        <v>3.8837474450709477</v>
      </c>
      <c r="H9636" s="515">
        <v>2.4233092616235634</v>
      </c>
    </row>
    <row r="9637" spans="1:8">
      <c r="A9637" s="513" t="str">
        <f t="shared" si="150"/>
        <v>BahamasHombre2045-20500.03104</v>
      </c>
      <c r="B9637" s="513" t="s">
        <v>142</v>
      </c>
      <c r="C9637" s="513" t="s">
        <v>17</v>
      </c>
      <c r="D9637" s="513" t="s">
        <v>469</v>
      </c>
      <c r="E9637" s="514">
        <v>0.03</v>
      </c>
      <c r="F9637" s="513">
        <v>104</v>
      </c>
      <c r="G9637" s="515">
        <v>3.6847556341424217</v>
      </c>
      <c r="H9637" s="515">
        <v>2.3035091539231369</v>
      </c>
    </row>
    <row r="9638" spans="1:8">
      <c r="A9638" s="513" t="str">
        <f t="shared" si="150"/>
        <v>BahamasHombre2045-20500.03105</v>
      </c>
      <c r="B9638" s="513" t="s">
        <v>142</v>
      </c>
      <c r="C9638" s="513" t="s">
        <v>17</v>
      </c>
      <c r="D9638" s="513" t="s">
        <v>469</v>
      </c>
      <c r="E9638" s="514">
        <v>0.03</v>
      </c>
      <c r="F9638" s="513">
        <v>105</v>
      </c>
      <c r="G9638" s="515">
        <v>3.4927459835976409</v>
      </c>
      <c r="H9638" s="515">
        <v>2.1817677644083306</v>
      </c>
    </row>
    <row r="9639" spans="1:8">
      <c r="A9639" s="513" t="str">
        <f t="shared" si="150"/>
        <v>BahamasHombre2045-20500.03106</v>
      </c>
      <c r="B9639" s="513" t="s">
        <v>142</v>
      </c>
      <c r="C9639" s="513" t="s">
        <v>17</v>
      </c>
      <c r="D9639" s="513" t="s">
        <v>469</v>
      </c>
      <c r="E9639" s="514">
        <v>0.03</v>
      </c>
      <c r="F9639" s="513">
        <v>106</v>
      </c>
      <c r="G9639" s="515">
        <v>3.3074195644569828</v>
      </c>
      <c r="H9639" s="515">
        <v>2.0573751416424089</v>
      </c>
    </row>
    <row r="9640" spans="1:8">
      <c r="A9640" s="513" t="str">
        <f t="shared" si="150"/>
        <v>BahamasHombre2045-20500.03107</v>
      </c>
      <c r="B9640" s="513" t="s">
        <v>142</v>
      </c>
      <c r="C9640" s="513" t="s">
        <v>17</v>
      </c>
      <c r="D9640" s="513" t="s">
        <v>469</v>
      </c>
      <c r="E9640" s="514">
        <v>0.03</v>
      </c>
      <c r="F9640" s="513">
        <v>107</v>
      </c>
      <c r="G9640" s="515">
        <v>3.1283241322222652</v>
      </c>
      <c r="H9640" s="515">
        <v>1.9292353979105326</v>
      </c>
    </row>
    <row r="9641" spans="1:8">
      <c r="A9641" s="513" t="str">
        <f t="shared" si="150"/>
        <v>BahamasHombre2045-20500.03108</v>
      </c>
      <c r="B9641" s="513" t="s">
        <v>142</v>
      </c>
      <c r="C9641" s="513" t="s">
        <v>17</v>
      </c>
      <c r="D9641" s="513" t="s">
        <v>469</v>
      </c>
      <c r="E9641" s="514">
        <v>0.03</v>
      </c>
      <c r="F9641" s="513">
        <v>108</v>
      </c>
      <c r="G9641" s="515">
        <v>2.954758807847162</v>
      </c>
      <c r="H9641" s="515">
        <v>1.795697383539743</v>
      </c>
    </row>
    <row r="9642" spans="1:8">
      <c r="A9642" s="513" t="str">
        <f t="shared" si="150"/>
        <v>BahamasHombre2045-20500.03109</v>
      </c>
      <c r="B9642" s="513" t="s">
        <v>142</v>
      </c>
      <c r="C9642" s="513" t="s">
        <v>17</v>
      </c>
      <c r="D9642" s="513" t="s">
        <v>469</v>
      </c>
      <c r="E9642" s="514">
        <v>0.03</v>
      </c>
      <c r="F9642" s="513">
        <v>109</v>
      </c>
      <c r="G9642" s="515">
        <v>2.7855996300935151</v>
      </c>
      <c r="H9642" s="515">
        <v>1.6543042277281717</v>
      </c>
    </row>
    <row r="9643" spans="1:8">
      <c r="A9643" s="513" t="str">
        <f t="shared" si="150"/>
        <v>BahamasHombre2045-20500.03110</v>
      </c>
      <c r="B9643" s="513" t="s">
        <v>142</v>
      </c>
      <c r="C9643" s="513" t="s">
        <v>17</v>
      </c>
      <c r="D9643" s="513" t="s">
        <v>469</v>
      </c>
      <c r="E9643" s="514">
        <v>0.03</v>
      </c>
      <c r="F9643" s="513">
        <v>110</v>
      </c>
      <c r="G9643" s="515">
        <v>2.6189694231686511</v>
      </c>
      <c r="H9643" s="515">
        <v>1.5014286202358949</v>
      </c>
    </row>
    <row r="9644" spans="1:8">
      <c r="A9644" s="513" t="str">
        <f t="shared" si="150"/>
        <v>BahamasHombre2045-20500.03111</v>
      </c>
      <c r="B9644" s="513" t="s">
        <v>142</v>
      </c>
      <c r="C9644" s="513" t="s">
        <v>17</v>
      </c>
      <c r="D9644" s="513" t="s">
        <v>469</v>
      </c>
      <c r="E9644" s="514">
        <v>0.03</v>
      </c>
      <c r="F9644" s="513">
        <v>111</v>
      </c>
      <c r="G9644" s="515">
        <v>2.3843403936434542</v>
      </c>
      <c r="H9644" s="515">
        <v>1.3317680905111413</v>
      </c>
    </row>
    <row r="9645" spans="1:8">
      <c r="A9645" s="513" t="str">
        <f t="shared" si="150"/>
        <v>BahamasHombre2045-20500.03112</v>
      </c>
      <c r="B9645" s="513" t="s">
        <v>142</v>
      </c>
      <c r="C9645" s="513" t="s">
        <v>17</v>
      </c>
      <c r="D9645" s="513" t="s">
        <v>469</v>
      </c>
      <c r="E9645" s="514">
        <v>0.03</v>
      </c>
      <c r="F9645" s="513">
        <v>112</v>
      </c>
      <c r="G9645" s="515">
        <v>2.1719663204389539</v>
      </c>
      <c r="H9645" s="515">
        <v>1.137748557531741</v>
      </c>
    </row>
    <row r="9646" spans="1:8">
      <c r="A9646" s="513" t="str">
        <f t="shared" si="150"/>
        <v>BahamasHombre2045-20500.03113</v>
      </c>
      <c r="B9646" s="513" t="s">
        <v>142</v>
      </c>
      <c r="C9646" s="513" t="s">
        <v>17</v>
      </c>
      <c r="D9646" s="513" t="s">
        <v>469</v>
      </c>
      <c r="E9646" s="514">
        <v>0.03</v>
      </c>
      <c r="F9646" s="513">
        <v>113</v>
      </c>
      <c r="G9646" s="515">
        <v>1.9129294316597547</v>
      </c>
      <c r="H9646" s="515">
        <v>0.90921802224919057</v>
      </c>
    </row>
    <row r="9647" spans="1:8">
      <c r="A9647" s="513" t="str">
        <f t="shared" si="150"/>
        <v>BahamasHombre2045-20500.03114</v>
      </c>
      <c r="B9647" s="513" t="s">
        <v>142</v>
      </c>
      <c r="C9647" s="513" t="s">
        <v>17</v>
      </c>
      <c r="D9647" s="513" t="s">
        <v>469</v>
      </c>
      <c r="E9647" s="514">
        <v>0.03</v>
      </c>
      <c r="F9647" s="513">
        <v>114</v>
      </c>
      <c r="G9647" s="515">
        <v>1.8514470550930897</v>
      </c>
      <c r="H9647" s="515">
        <v>0.63512292622225419</v>
      </c>
    </row>
    <row r="9648" spans="1:8">
      <c r="A9648" s="513" t="str">
        <f t="shared" si="150"/>
        <v>BahamasHombre2045-20500.03115</v>
      </c>
      <c r="B9648" s="513" t="s">
        <v>142</v>
      </c>
      <c r="C9648" s="513" t="s">
        <v>17</v>
      </c>
      <c r="D9648" s="513" t="s">
        <v>469</v>
      </c>
      <c r="E9648" s="514">
        <v>0.03</v>
      </c>
      <c r="F9648" s="513">
        <v>115</v>
      </c>
      <c r="G9648" s="515">
        <v>1.526979594554716</v>
      </c>
      <c r="H9648" s="515">
        <v>0.70724028348922729</v>
      </c>
    </row>
    <row r="9649" spans="1:8">
      <c r="A9649" s="513" t="str">
        <f t="shared" si="150"/>
        <v>BahamasHombre2045-20500.03116</v>
      </c>
      <c r="B9649" s="513" t="s">
        <v>142</v>
      </c>
      <c r="C9649" s="513" t="s">
        <v>17</v>
      </c>
      <c r="D9649" s="513" t="s">
        <v>469</v>
      </c>
      <c r="E9649" s="514">
        <v>0.03</v>
      </c>
      <c r="F9649" s="513">
        <v>116</v>
      </c>
      <c r="G9649" s="515">
        <v>1</v>
      </c>
      <c r="H9649" s="515">
        <v>0</v>
      </c>
    </row>
    <row r="9650" spans="1:8">
      <c r="A9650" s="513" t="str">
        <f t="shared" si="150"/>
        <v>BahamasHombre2045-20500.0450</v>
      </c>
      <c r="B9650" s="513" t="s">
        <v>142</v>
      </c>
      <c r="C9650" s="513" t="s">
        <v>17</v>
      </c>
      <c r="D9650" s="513" t="s">
        <v>469</v>
      </c>
      <c r="E9650" s="514">
        <v>0.04</v>
      </c>
      <c r="F9650" s="513">
        <v>50</v>
      </c>
      <c r="G9650" s="515">
        <v>18.266919728847984</v>
      </c>
      <c r="H9650" s="515">
        <v>3.0920222232012122</v>
      </c>
    </row>
    <row r="9651" spans="1:8">
      <c r="A9651" s="513" t="str">
        <f t="shared" si="150"/>
        <v>BahamasHombre2045-20500.0451</v>
      </c>
      <c r="B9651" s="513" t="s">
        <v>142</v>
      </c>
      <c r="C9651" s="513" t="s">
        <v>17</v>
      </c>
      <c r="D9651" s="513" t="s">
        <v>469</v>
      </c>
      <c r="E9651" s="514">
        <v>0.04</v>
      </c>
      <c r="F9651" s="513">
        <v>51</v>
      </c>
      <c r="G9651" s="515">
        <v>18.039223504893897</v>
      </c>
      <c r="H9651" s="515">
        <v>3.1499768723042512</v>
      </c>
    </row>
    <row r="9652" spans="1:8">
      <c r="A9652" s="513" t="str">
        <f t="shared" si="150"/>
        <v>BahamasHombre2045-20500.0452</v>
      </c>
      <c r="B9652" s="513" t="s">
        <v>142</v>
      </c>
      <c r="C9652" s="513" t="s">
        <v>17</v>
      </c>
      <c r="D9652" s="513" t="s">
        <v>469</v>
      </c>
      <c r="E9652" s="514">
        <v>0.04</v>
      </c>
      <c r="F9652" s="513">
        <v>52</v>
      </c>
      <c r="G9652" s="515">
        <v>17.806878016605207</v>
      </c>
      <c r="H9652" s="515">
        <v>3.2059811260541844</v>
      </c>
    </row>
    <row r="9653" spans="1:8">
      <c r="A9653" s="513" t="str">
        <f t="shared" si="150"/>
        <v>BahamasHombre2045-20500.0453</v>
      </c>
      <c r="B9653" s="513" t="s">
        <v>142</v>
      </c>
      <c r="C9653" s="513" t="s">
        <v>17</v>
      </c>
      <c r="D9653" s="513" t="s">
        <v>469</v>
      </c>
      <c r="E9653" s="514">
        <v>0.04</v>
      </c>
      <c r="F9653" s="513">
        <v>53</v>
      </c>
      <c r="G9653" s="515">
        <v>17.56956612575846</v>
      </c>
      <c r="H9653" s="515">
        <v>3.2610946409919226</v>
      </c>
    </row>
    <row r="9654" spans="1:8">
      <c r="A9654" s="513" t="str">
        <f t="shared" si="150"/>
        <v>BahamasHombre2045-20500.0454</v>
      </c>
      <c r="B9654" s="513" t="s">
        <v>142</v>
      </c>
      <c r="C9654" s="513" t="s">
        <v>17</v>
      </c>
      <c r="D9654" s="513" t="s">
        <v>469</v>
      </c>
      <c r="E9654" s="514">
        <v>0.04</v>
      </c>
      <c r="F9654" s="513">
        <v>54</v>
      </c>
      <c r="G9654" s="515">
        <v>17.325574220448029</v>
      </c>
      <c r="H9654" s="515">
        <v>3.3167059707863409</v>
      </c>
    </row>
    <row r="9655" spans="1:8">
      <c r="A9655" s="513" t="str">
        <f t="shared" si="150"/>
        <v>BahamasHombre2045-20500.0455</v>
      </c>
      <c r="B9655" s="513" t="s">
        <v>142</v>
      </c>
      <c r="C9655" s="513" t="s">
        <v>17</v>
      </c>
      <c r="D9655" s="513" t="s">
        <v>469</v>
      </c>
      <c r="E9655" s="514">
        <v>0.04</v>
      </c>
      <c r="F9655" s="513">
        <v>55</v>
      </c>
      <c r="G9655" s="515">
        <v>17.074480641374507</v>
      </c>
      <c r="H9655" s="515">
        <v>3.373017465685952</v>
      </c>
    </row>
    <row r="9656" spans="1:8">
      <c r="A9656" s="513" t="str">
        <f t="shared" si="150"/>
        <v>BahamasHombre2045-20500.0456</v>
      </c>
      <c r="B9656" s="513" t="s">
        <v>142</v>
      </c>
      <c r="C9656" s="513" t="s">
        <v>17</v>
      </c>
      <c r="D9656" s="513" t="s">
        <v>469</v>
      </c>
      <c r="E9656" s="514">
        <v>0.04</v>
      </c>
      <c r="F9656" s="513">
        <v>56</v>
      </c>
      <c r="G9656" s="515">
        <v>16.815839250362398</v>
      </c>
      <c r="H9656" s="515">
        <v>3.4302487741689554</v>
      </c>
    </row>
    <row r="9657" spans="1:8">
      <c r="A9657" s="513" t="str">
        <f t="shared" si="150"/>
        <v>BahamasHombre2045-20500.0457</v>
      </c>
      <c r="B9657" s="513" t="s">
        <v>142</v>
      </c>
      <c r="C9657" s="513" t="s">
        <v>17</v>
      </c>
      <c r="D9657" s="513" t="s">
        <v>469</v>
      </c>
      <c r="E9657" s="514">
        <v>0.04</v>
      </c>
      <c r="F9657" s="513">
        <v>57</v>
      </c>
      <c r="G9657" s="515">
        <v>16.54917787376116</v>
      </c>
      <c r="H9657" s="515">
        <v>3.4888513025794015</v>
      </c>
    </row>
    <row r="9658" spans="1:8">
      <c r="A9658" s="513" t="str">
        <f t="shared" si="150"/>
        <v>BahamasHombre2045-20500.0458</v>
      </c>
      <c r="B9658" s="513" t="s">
        <v>142</v>
      </c>
      <c r="C9658" s="513" t="s">
        <v>17</v>
      </c>
      <c r="D9658" s="513" t="s">
        <v>469</v>
      </c>
      <c r="E9658" s="514">
        <v>0.04</v>
      </c>
      <c r="F9658" s="513">
        <v>58</v>
      </c>
      <c r="G9658" s="515">
        <v>16.273996650152295</v>
      </c>
      <c r="H9658" s="515">
        <v>3.5490949351752739</v>
      </c>
    </row>
    <row r="9659" spans="1:8">
      <c r="A9659" s="513" t="str">
        <f t="shared" si="150"/>
        <v>BahamasHombre2045-20500.0459</v>
      </c>
      <c r="B9659" s="513" t="s">
        <v>142</v>
      </c>
      <c r="C9659" s="513" t="s">
        <v>17</v>
      </c>
      <c r="D9659" s="513" t="s">
        <v>469</v>
      </c>
      <c r="E9659" s="514">
        <v>0.04</v>
      </c>
      <c r="F9659" s="513">
        <v>59</v>
      </c>
      <c r="G9659" s="515">
        <v>15.994235536425306</v>
      </c>
      <c r="H9659" s="515">
        <v>3.6072596064022635</v>
      </c>
    </row>
    <row r="9660" spans="1:8">
      <c r="A9660" s="513" t="str">
        <f t="shared" si="150"/>
        <v>BahamasHombre2045-20500.0460</v>
      </c>
      <c r="B9660" s="513" t="s">
        <v>142</v>
      </c>
      <c r="C9660" s="513" t="s">
        <v>17</v>
      </c>
      <c r="D9660" s="513" t="s">
        <v>469</v>
      </c>
      <c r="E9660" s="514">
        <v>0.04</v>
      </c>
      <c r="F9660" s="513">
        <v>60</v>
      </c>
      <c r="G9660" s="515">
        <v>15.709387273592048</v>
      </c>
      <c r="H9660" s="515">
        <v>3.6636256899722204</v>
      </c>
    </row>
    <row r="9661" spans="1:8">
      <c r="A9661" s="513" t="str">
        <f t="shared" si="150"/>
        <v>BahamasHombre2045-20500.0461</v>
      </c>
      <c r="B9661" s="513" t="s">
        <v>142</v>
      </c>
      <c r="C9661" s="513" t="s">
        <v>17</v>
      </c>
      <c r="D9661" s="513" t="s">
        <v>469</v>
      </c>
      <c r="E9661" s="514">
        <v>0.04</v>
      </c>
      <c r="F9661" s="513">
        <v>61</v>
      </c>
      <c r="G9661" s="515">
        <v>15.418912252519315</v>
      </c>
      <c r="H9661" s="515">
        <v>3.718498587009528</v>
      </c>
    </row>
    <row r="9662" spans="1:8">
      <c r="A9662" s="513" t="str">
        <f t="shared" si="150"/>
        <v>BahamasHombre2045-20500.0462</v>
      </c>
      <c r="B9662" s="513" t="s">
        <v>142</v>
      </c>
      <c r="C9662" s="513" t="s">
        <v>17</v>
      </c>
      <c r="D9662" s="513" t="s">
        <v>469</v>
      </c>
      <c r="E9662" s="514">
        <v>0.04</v>
      </c>
      <c r="F9662" s="513">
        <v>62</v>
      </c>
      <c r="G9662" s="515">
        <v>15.122235813538952</v>
      </c>
      <c r="H9662" s="515">
        <v>3.7724833142746572</v>
      </c>
    </row>
    <row r="9663" spans="1:8">
      <c r="A9663" s="513" t="str">
        <f t="shared" si="150"/>
        <v>BahamasHombre2045-20500.0463</v>
      </c>
      <c r="B9663" s="513" t="s">
        <v>142</v>
      </c>
      <c r="C9663" s="513" t="s">
        <v>17</v>
      </c>
      <c r="D9663" s="513" t="s">
        <v>469</v>
      </c>
      <c r="E9663" s="514">
        <v>0.04</v>
      </c>
      <c r="F9663" s="513">
        <v>63</v>
      </c>
      <c r="G9663" s="515">
        <v>14.818745343870292</v>
      </c>
      <c r="H9663" s="515">
        <v>3.8259563945438311</v>
      </c>
    </row>
    <row r="9664" spans="1:8">
      <c r="A9664" s="513" t="str">
        <f t="shared" si="150"/>
        <v>BahamasHombre2045-20500.0464</v>
      </c>
      <c r="B9664" s="513" t="s">
        <v>142</v>
      </c>
      <c r="C9664" s="513" t="s">
        <v>17</v>
      </c>
      <c r="D9664" s="513" t="s">
        <v>469</v>
      </c>
      <c r="E9664" s="514">
        <v>0.04</v>
      </c>
      <c r="F9664" s="513">
        <v>64</v>
      </c>
      <c r="G9664" s="515">
        <v>14.512862039322473</v>
      </c>
      <c r="H9664" s="515">
        <v>3.8748624725270715</v>
      </c>
    </row>
    <row r="9665" spans="1:8">
      <c r="A9665" s="513" t="str">
        <f t="shared" si="150"/>
        <v>BahamasHombre2045-20500.0465</v>
      </c>
      <c r="B9665" s="513" t="s">
        <v>142</v>
      </c>
      <c r="C9665" s="513" t="s">
        <v>17</v>
      </c>
      <c r="D9665" s="513" t="s">
        <v>469</v>
      </c>
      <c r="E9665" s="514">
        <v>0.04</v>
      </c>
      <c r="F9665" s="513">
        <v>65</v>
      </c>
      <c r="G9665" s="515">
        <v>14.203932512877794</v>
      </c>
      <c r="H9665" s="515">
        <v>3.9196292379810811</v>
      </c>
    </row>
    <row r="9666" spans="1:8">
      <c r="A9666" s="513" t="str">
        <f t="shared" si="150"/>
        <v>BahamasHombre2045-20500.0466</v>
      </c>
      <c r="B9666" s="513" t="s">
        <v>142</v>
      </c>
      <c r="C9666" s="513" t="s">
        <v>17</v>
      </c>
      <c r="D9666" s="513" t="s">
        <v>469</v>
      </c>
      <c r="E9666" s="514">
        <v>0.04</v>
      </c>
      <c r="F9666" s="513">
        <v>66</v>
      </c>
      <c r="G9666" s="515">
        <v>13.891261426292957</v>
      </c>
      <c r="H9666" s="515">
        <v>3.9607218910561475</v>
      </c>
    </row>
    <row r="9667" spans="1:8">
      <c r="A9667" s="513" t="str">
        <f t="shared" ref="A9667:A9730" si="151">B9667&amp;C9667&amp;D9667&amp;E9667&amp;F9667</f>
        <v>BahamasHombre2045-20500.0467</v>
      </c>
      <c r="B9667" s="513" t="s">
        <v>142</v>
      </c>
      <c r="C9667" s="513" t="s">
        <v>17</v>
      </c>
      <c r="D9667" s="513" t="s">
        <v>469</v>
      </c>
      <c r="E9667" s="514">
        <v>0.04</v>
      </c>
      <c r="F9667" s="513">
        <v>67</v>
      </c>
      <c r="G9667" s="515">
        <v>13.574106849545137</v>
      </c>
      <c r="H9667" s="515">
        <v>4.0004477036331547</v>
      </c>
    </row>
    <row r="9668" spans="1:8">
      <c r="A9668" s="513" t="str">
        <f t="shared" si="151"/>
        <v>BahamasHombre2045-20500.0468</v>
      </c>
      <c r="B9668" s="513" t="s">
        <v>142</v>
      </c>
      <c r="C9668" s="513" t="s">
        <v>17</v>
      </c>
      <c r="D9668" s="513" t="s">
        <v>469</v>
      </c>
      <c r="E9668" s="514">
        <v>0.04</v>
      </c>
      <c r="F9668" s="513">
        <v>68</v>
      </c>
      <c r="G9668" s="515">
        <v>13.251675192493682</v>
      </c>
      <c r="H9668" s="515">
        <v>4.0394130120419396</v>
      </c>
    </row>
    <row r="9669" spans="1:8">
      <c r="A9669" s="513" t="str">
        <f t="shared" si="151"/>
        <v>BahamasHombre2045-20500.0469</v>
      </c>
      <c r="B9669" s="513" t="s">
        <v>142</v>
      </c>
      <c r="C9669" s="513" t="s">
        <v>17</v>
      </c>
      <c r="D9669" s="513" t="s">
        <v>469</v>
      </c>
      <c r="E9669" s="514">
        <v>0.04</v>
      </c>
      <c r="F9669" s="513">
        <v>69</v>
      </c>
      <c r="G9669" s="515">
        <v>12.930480666265728</v>
      </c>
      <c r="H9669" s="515">
        <v>4.0719536102151679</v>
      </c>
    </row>
    <row r="9670" spans="1:8">
      <c r="A9670" s="513" t="str">
        <f t="shared" si="151"/>
        <v>BahamasHombre2045-20500.0470</v>
      </c>
      <c r="B9670" s="513" t="s">
        <v>142</v>
      </c>
      <c r="C9670" s="513" t="s">
        <v>17</v>
      </c>
      <c r="D9670" s="513" t="s">
        <v>469</v>
      </c>
      <c r="E9670" s="514">
        <v>0.04</v>
      </c>
      <c r="F9670" s="513">
        <v>70</v>
      </c>
      <c r="G9670" s="515">
        <v>12.609666397117952</v>
      </c>
      <c r="H9670" s="515">
        <v>4.0987429487222808</v>
      </c>
    </row>
    <row r="9671" spans="1:8">
      <c r="A9671" s="513" t="str">
        <f t="shared" si="151"/>
        <v>BahamasHombre2045-20500.0471</v>
      </c>
      <c r="B9671" s="513" t="s">
        <v>142</v>
      </c>
      <c r="C9671" s="513" t="s">
        <v>17</v>
      </c>
      <c r="D9671" s="513" t="s">
        <v>469</v>
      </c>
      <c r="E9671" s="514">
        <v>0.04</v>
      </c>
      <c r="F9671" s="513">
        <v>71</v>
      </c>
      <c r="G9671" s="515">
        <v>12.288327058911522</v>
      </c>
      <c r="H9671" s="515">
        <v>4.1204888265654684</v>
      </c>
    </row>
    <row r="9672" spans="1:8">
      <c r="A9672" s="513" t="str">
        <f t="shared" si="151"/>
        <v>BahamasHombre2045-20500.0472</v>
      </c>
      <c r="B9672" s="513" t="s">
        <v>142</v>
      </c>
      <c r="C9672" s="513" t="s">
        <v>17</v>
      </c>
      <c r="D9672" s="513" t="s">
        <v>469</v>
      </c>
      <c r="E9672" s="514">
        <v>0.04</v>
      </c>
      <c r="F9672" s="513">
        <v>72</v>
      </c>
      <c r="G9672" s="515">
        <v>11.965500747886802</v>
      </c>
      <c r="H9672" s="515">
        <v>4.1393294347567746</v>
      </c>
    </row>
    <row r="9673" spans="1:8">
      <c r="A9673" s="513" t="str">
        <f t="shared" si="151"/>
        <v>BahamasHombre2045-20500.0473</v>
      </c>
      <c r="B9673" s="513" t="s">
        <v>142</v>
      </c>
      <c r="C9673" s="513" t="s">
        <v>17</v>
      </c>
      <c r="D9673" s="513" t="s">
        <v>469</v>
      </c>
      <c r="E9673" s="514">
        <v>0.04</v>
      </c>
      <c r="F9673" s="513">
        <v>73</v>
      </c>
      <c r="G9673" s="515">
        <v>11.640159933263815</v>
      </c>
      <c r="H9673" s="515">
        <v>4.1560928412795866</v>
      </c>
    </row>
    <row r="9674" spans="1:8">
      <c r="A9674" s="513" t="str">
        <f t="shared" si="151"/>
        <v>BahamasHombre2045-20500.0474</v>
      </c>
      <c r="B9674" s="513" t="s">
        <v>142</v>
      </c>
      <c r="C9674" s="513" t="s">
        <v>17</v>
      </c>
      <c r="D9674" s="513" t="s">
        <v>469</v>
      </c>
      <c r="E9674" s="514">
        <v>0.04</v>
      </c>
      <c r="F9674" s="513">
        <v>74</v>
      </c>
      <c r="G9674" s="515">
        <v>11.319018044861146</v>
      </c>
      <c r="H9674" s="515">
        <v>4.1651527484156246</v>
      </c>
    </row>
    <row r="9675" spans="1:8">
      <c r="A9675" s="513" t="str">
        <f t="shared" si="151"/>
        <v>BahamasHombre2045-20500.0475</v>
      </c>
      <c r="B9675" s="513" t="s">
        <v>142</v>
      </c>
      <c r="C9675" s="513" t="s">
        <v>17</v>
      </c>
      <c r="D9675" s="513" t="s">
        <v>469</v>
      </c>
      <c r="E9675" s="514">
        <v>0.04</v>
      </c>
      <c r="F9675" s="513">
        <v>75</v>
      </c>
      <c r="G9675" s="515">
        <v>11.000972581783589</v>
      </c>
      <c r="H9675" s="515">
        <v>4.1673953249239837</v>
      </c>
    </row>
    <row r="9676" spans="1:8">
      <c r="A9676" s="513" t="str">
        <f t="shared" si="151"/>
        <v>BahamasHombre2045-20500.0476</v>
      </c>
      <c r="B9676" s="513" t="s">
        <v>142</v>
      </c>
      <c r="C9676" s="513" t="s">
        <v>17</v>
      </c>
      <c r="D9676" s="513" t="s">
        <v>469</v>
      </c>
      <c r="E9676" s="514">
        <v>0.04</v>
      </c>
      <c r="F9676" s="513">
        <v>76</v>
      </c>
      <c r="G9676" s="515">
        <v>10.68486565289354</v>
      </c>
      <c r="H9676" s="515">
        <v>4.1637498523858323</v>
      </c>
    </row>
    <row r="9677" spans="1:8">
      <c r="A9677" s="513" t="str">
        <f t="shared" si="151"/>
        <v>BahamasHombre2045-20500.0477</v>
      </c>
      <c r="B9677" s="513" t="s">
        <v>142</v>
      </c>
      <c r="C9677" s="513" t="s">
        <v>17</v>
      </c>
      <c r="D9677" s="513" t="s">
        <v>469</v>
      </c>
      <c r="E9677" s="514">
        <v>0.04</v>
      </c>
      <c r="F9677" s="513">
        <v>77</v>
      </c>
      <c r="G9677" s="515">
        <v>10.369470067163384</v>
      </c>
      <c r="H9677" s="515">
        <v>4.1575004205921751</v>
      </c>
    </row>
    <row r="9678" spans="1:8">
      <c r="A9678" s="513" t="str">
        <f t="shared" si="151"/>
        <v>BahamasHombre2045-20500.0478</v>
      </c>
      <c r="B9678" s="513" t="s">
        <v>142</v>
      </c>
      <c r="C9678" s="513" t="s">
        <v>17</v>
      </c>
      <c r="D9678" s="513" t="s">
        <v>469</v>
      </c>
      <c r="E9678" s="514">
        <v>0.04</v>
      </c>
      <c r="F9678" s="513">
        <v>78</v>
      </c>
      <c r="G9678" s="515">
        <v>10.053473620624585</v>
      </c>
      <c r="H9678" s="515">
        <v>4.1497113200864915</v>
      </c>
    </row>
    <row r="9679" spans="1:8">
      <c r="A9679" s="513" t="str">
        <f t="shared" si="151"/>
        <v>BahamasHombre2045-20500.0479</v>
      </c>
      <c r="B9679" s="513" t="s">
        <v>142</v>
      </c>
      <c r="C9679" s="513" t="s">
        <v>17</v>
      </c>
      <c r="D9679" s="513" t="s">
        <v>469</v>
      </c>
      <c r="E9679" s="514">
        <v>0.04</v>
      </c>
      <c r="F9679" s="513">
        <v>79</v>
      </c>
      <c r="G9679" s="515">
        <v>9.7598422174333894</v>
      </c>
      <c r="H9679" s="515">
        <v>4.1218247138471904</v>
      </c>
    </row>
    <row r="9680" spans="1:8">
      <c r="A9680" s="513" t="str">
        <f t="shared" si="151"/>
        <v>BahamasHombre2045-20500.0480</v>
      </c>
      <c r="B9680" s="513" t="s">
        <v>142</v>
      </c>
      <c r="C9680" s="513" t="s">
        <v>17</v>
      </c>
      <c r="D9680" s="513" t="s">
        <v>469</v>
      </c>
      <c r="E9680" s="514">
        <v>0.04</v>
      </c>
      <c r="F9680" s="513">
        <v>80</v>
      </c>
      <c r="G9680" s="515">
        <v>9.4876746014940228</v>
      </c>
      <c r="H9680" s="515">
        <v>4.0744145853051768</v>
      </c>
    </row>
    <row r="9681" spans="1:8">
      <c r="A9681" s="513" t="str">
        <f t="shared" si="151"/>
        <v>BahamasHombre2045-20500.0481</v>
      </c>
      <c r="B9681" s="513" t="s">
        <v>142</v>
      </c>
      <c r="C9681" s="513" t="s">
        <v>17</v>
      </c>
      <c r="D9681" s="513" t="s">
        <v>469</v>
      </c>
      <c r="E9681" s="514">
        <v>0.04</v>
      </c>
      <c r="F9681" s="513">
        <v>81</v>
      </c>
      <c r="G9681" s="515">
        <v>9.2362940244505847</v>
      </c>
      <c r="H9681" s="515">
        <v>4.0077836785640963</v>
      </c>
    </row>
    <row r="9682" spans="1:8">
      <c r="A9682" s="513" t="str">
        <f t="shared" si="151"/>
        <v>BahamasHombre2045-20500.0482</v>
      </c>
      <c r="B9682" s="513" t="s">
        <v>142</v>
      </c>
      <c r="C9682" s="513" t="s">
        <v>17</v>
      </c>
      <c r="D9682" s="513" t="s">
        <v>469</v>
      </c>
      <c r="E9682" s="514">
        <v>0.04</v>
      </c>
      <c r="F9682" s="513">
        <v>82</v>
      </c>
      <c r="G9682" s="515">
        <v>9.0052563656695614</v>
      </c>
      <c r="H9682" s="515">
        <v>3.9284211625273677</v>
      </c>
    </row>
    <row r="9683" spans="1:8">
      <c r="A9683" s="513" t="str">
        <f t="shared" si="151"/>
        <v>BahamasHombre2045-20500.0483</v>
      </c>
      <c r="B9683" s="513" t="s">
        <v>142</v>
      </c>
      <c r="C9683" s="513" t="s">
        <v>17</v>
      </c>
      <c r="D9683" s="513" t="s">
        <v>469</v>
      </c>
      <c r="E9683" s="514">
        <v>0.04</v>
      </c>
      <c r="F9683" s="513">
        <v>83</v>
      </c>
      <c r="G9683" s="515">
        <v>8.7943645616922606</v>
      </c>
      <c r="H9683" s="515">
        <v>3.8355236950917257</v>
      </c>
    </row>
    <row r="9684" spans="1:8">
      <c r="A9684" s="513" t="str">
        <f t="shared" si="151"/>
        <v>BahamasHombre2045-20500.0484</v>
      </c>
      <c r="B9684" s="513" t="s">
        <v>142</v>
      </c>
      <c r="C9684" s="513" t="s">
        <v>17</v>
      </c>
      <c r="D9684" s="513" t="s">
        <v>469</v>
      </c>
      <c r="E9684" s="514">
        <v>0.04</v>
      </c>
      <c r="F9684" s="513">
        <v>84</v>
      </c>
      <c r="G9684" s="515">
        <v>8.500752802064417</v>
      </c>
      <c r="H9684" s="515">
        <v>3.8089825082678859</v>
      </c>
    </row>
    <row r="9685" spans="1:8">
      <c r="A9685" s="513" t="str">
        <f t="shared" si="151"/>
        <v>BahamasHombre2045-20500.0485</v>
      </c>
      <c r="B9685" s="513" t="s">
        <v>142</v>
      </c>
      <c r="C9685" s="513" t="s">
        <v>17</v>
      </c>
      <c r="D9685" s="513" t="s">
        <v>469</v>
      </c>
      <c r="E9685" s="514">
        <v>0.04</v>
      </c>
      <c r="F9685" s="513">
        <v>85</v>
      </c>
      <c r="G9685" s="515">
        <v>8.210146738478338</v>
      </c>
      <c r="H9685" s="515">
        <v>3.7824541308429689</v>
      </c>
    </row>
    <row r="9686" spans="1:8">
      <c r="A9686" s="513" t="str">
        <f t="shared" si="151"/>
        <v>BahamasHombre2045-20500.0486</v>
      </c>
      <c r="B9686" s="513" t="s">
        <v>142</v>
      </c>
      <c r="C9686" s="513" t="s">
        <v>17</v>
      </c>
      <c r="D9686" s="513" t="s">
        <v>469</v>
      </c>
      <c r="E9686" s="514">
        <v>0.04</v>
      </c>
      <c r="F9686" s="513">
        <v>86</v>
      </c>
      <c r="G9686" s="515">
        <v>7.9228638591919704</v>
      </c>
      <c r="H9686" s="515">
        <v>3.7550928769512293</v>
      </c>
    </row>
    <row r="9687" spans="1:8">
      <c r="A9687" s="513" t="str">
        <f t="shared" si="151"/>
        <v>BahamasHombre2045-20500.0487</v>
      </c>
      <c r="B9687" s="513" t="s">
        <v>142</v>
      </c>
      <c r="C9687" s="513" t="s">
        <v>17</v>
      </c>
      <c r="D9687" s="513" t="s">
        <v>469</v>
      </c>
      <c r="E9687" s="514">
        <v>0.04</v>
      </c>
      <c r="F9687" s="513">
        <v>87</v>
      </c>
      <c r="G9687" s="515">
        <v>7.639213600655272</v>
      </c>
      <c r="H9687" s="515">
        <v>3.6955022180583614</v>
      </c>
    </row>
    <row r="9688" spans="1:8">
      <c r="A9688" s="513" t="str">
        <f t="shared" si="151"/>
        <v>BahamasHombre2045-20500.0488</v>
      </c>
      <c r="B9688" s="513" t="s">
        <v>142</v>
      </c>
      <c r="C9688" s="513" t="s">
        <v>17</v>
      </c>
      <c r="D9688" s="513" t="s">
        <v>469</v>
      </c>
      <c r="E9688" s="514">
        <v>0.04</v>
      </c>
      <c r="F9688" s="513">
        <v>88</v>
      </c>
      <c r="G9688" s="515">
        <v>7.3594958428483039</v>
      </c>
      <c r="H9688" s="515">
        <v>3.6317345818436322</v>
      </c>
    </row>
    <row r="9689" spans="1:8">
      <c r="A9689" s="513" t="str">
        <f t="shared" si="151"/>
        <v>BahamasHombre2045-20500.0489</v>
      </c>
      <c r="B9689" s="513" t="s">
        <v>142</v>
      </c>
      <c r="C9689" s="513" t="s">
        <v>17</v>
      </c>
      <c r="D9689" s="513" t="s">
        <v>469</v>
      </c>
      <c r="E9689" s="514">
        <v>0.04</v>
      </c>
      <c r="F9689" s="513">
        <v>89</v>
      </c>
      <c r="G9689" s="515">
        <v>7.0839995811574976</v>
      </c>
      <c r="H9689" s="515">
        <v>3.5639470107844957</v>
      </c>
    </row>
    <row r="9690" spans="1:8">
      <c r="A9690" s="513" t="str">
        <f t="shared" si="151"/>
        <v>BahamasHombre2045-20500.0490</v>
      </c>
      <c r="B9690" s="513" t="s">
        <v>142</v>
      </c>
      <c r="C9690" s="513" t="s">
        <v>17</v>
      </c>
      <c r="D9690" s="513" t="s">
        <v>469</v>
      </c>
      <c r="E9690" s="514">
        <v>0.04</v>
      </c>
      <c r="F9690" s="513">
        <v>90</v>
      </c>
      <c r="G9690" s="515">
        <v>6.8130013867845625</v>
      </c>
      <c r="H9690" s="515">
        <v>3.4923117686900449</v>
      </c>
    </row>
    <row r="9691" spans="1:8">
      <c r="A9691" s="513" t="str">
        <f t="shared" si="151"/>
        <v>BahamasHombre2045-20500.0491</v>
      </c>
      <c r="B9691" s="513" t="s">
        <v>142</v>
      </c>
      <c r="C9691" s="513" t="s">
        <v>17</v>
      </c>
      <c r="D9691" s="513" t="s">
        <v>469</v>
      </c>
      <c r="E9691" s="514">
        <v>0.04</v>
      </c>
      <c r="F9691" s="513">
        <v>91</v>
      </c>
      <c r="G9691" s="515">
        <v>6.5467641818321818</v>
      </c>
      <c r="H9691" s="515">
        <v>3.417014396263256</v>
      </c>
    </row>
    <row r="9692" spans="1:8">
      <c r="A9692" s="513" t="str">
        <f t="shared" si="151"/>
        <v>BahamasHombre2045-20500.0492</v>
      </c>
      <c r="B9692" s="513" t="s">
        <v>142</v>
      </c>
      <c r="C9692" s="513" t="s">
        <v>17</v>
      </c>
      <c r="D9692" s="513" t="s">
        <v>469</v>
      </c>
      <c r="E9692" s="514">
        <v>0.04</v>
      </c>
      <c r="F9692" s="513">
        <v>92</v>
      </c>
      <c r="G9692" s="515">
        <v>6.2855359171869152</v>
      </c>
      <c r="H9692" s="515">
        <v>3.3382516162680154</v>
      </c>
    </row>
    <row r="9693" spans="1:8">
      <c r="A9693" s="513" t="str">
        <f t="shared" si="151"/>
        <v>BahamasHombre2045-20500.0493</v>
      </c>
      <c r="B9693" s="513" t="s">
        <v>142</v>
      </c>
      <c r="C9693" s="513" t="s">
        <v>17</v>
      </c>
      <c r="D9693" s="513" t="s">
        <v>469</v>
      </c>
      <c r="E9693" s="514">
        <v>0.04</v>
      </c>
      <c r="F9693" s="513">
        <v>93</v>
      </c>
      <c r="G9693" s="515">
        <v>6.0295483519771755</v>
      </c>
      <c r="H9693" s="515">
        <v>3.2562287036729956</v>
      </c>
    </row>
    <row r="9694" spans="1:8">
      <c r="A9694" s="513" t="str">
        <f t="shared" si="151"/>
        <v>BahamasHombre2045-20500.0494</v>
      </c>
      <c r="B9694" s="513" t="s">
        <v>142</v>
      </c>
      <c r="C9694" s="513" t="s">
        <v>17</v>
      </c>
      <c r="D9694" s="513" t="s">
        <v>469</v>
      </c>
      <c r="E9694" s="514">
        <v>0.04</v>
      </c>
      <c r="F9694" s="513">
        <v>94</v>
      </c>
      <c r="G9694" s="515">
        <v>5.7790157417319765</v>
      </c>
      <c r="H9694" s="515">
        <v>3.171156497572055</v>
      </c>
    </row>
    <row r="9695" spans="1:8">
      <c r="A9695" s="513" t="str">
        <f t="shared" si="151"/>
        <v>BahamasHombre2045-20500.0495</v>
      </c>
      <c r="B9695" s="513" t="s">
        <v>142</v>
      </c>
      <c r="C9695" s="513" t="s">
        <v>17</v>
      </c>
      <c r="D9695" s="513" t="s">
        <v>469</v>
      </c>
      <c r="E9695" s="514">
        <v>0.04</v>
      </c>
      <c r="F9695" s="513">
        <v>95</v>
      </c>
      <c r="G9695" s="515">
        <v>5.5341337758541345</v>
      </c>
      <c r="H9695" s="515">
        <v>3.0832476380798721</v>
      </c>
    </row>
    <row r="9696" spans="1:8">
      <c r="A9696" s="513" t="str">
        <f t="shared" si="151"/>
        <v>BahamasHombre2045-20500.0496</v>
      </c>
      <c r="B9696" s="513" t="s">
        <v>142</v>
      </c>
      <c r="C9696" s="513" t="s">
        <v>17</v>
      </c>
      <c r="D9696" s="513" t="s">
        <v>469</v>
      </c>
      <c r="E9696" s="514">
        <v>0.04</v>
      </c>
      <c r="F9696" s="513">
        <v>96</v>
      </c>
      <c r="G9696" s="515">
        <v>5.295078429355689</v>
      </c>
      <c r="H9696" s="515">
        <v>2.9927120759991745</v>
      </c>
    </row>
    <row r="9697" spans="1:8">
      <c r="A9697" s="513" t="str">
        <f t="shared" si="151"/>
        <v>BahamasHombre2045-20500.0497</v>
      </c>
      <c r="B9697" s="513" t="s">
        <v>142</v>
      </c>
      <c r="C9697" s="513" t="s">
        <v>17</v>
      </c>
      <c r="D9697" s="513" t="s">
        <v>469</v>
      </c>
      <c r="E9697" s="514">
        <v>0.04</v>
      </c>
      <c r="F9697" s="513">
        <v>97</v>
      </c>
      <c r="G9697" s="515">
        <v>5.0620046607830016</v>
      </c>
      <c r="H9697" s="515">
        <v>2.8997517226172613</v>
      </c>
    </row>
    <row r="9698" spans="1:8">
      <c r="A9698" s="513" t="str">
        <f t="shared" si="151"/>
        <v>BahamasHombre2045-20500.0498</v>
      </c>
      <c r="B9698" s="513" t="s">
        <v>142</v>
      </c>
      <c r="C9698" s="513" t="s">
        <v>17</v>
      </c>
      <c r="D9698" s="513" t="s">
        <v>469</v>
      </c>
      <c r="E9698" s="514">
        <v>0.04</v>
      </c>
      <c r="F9698" s="513">
        <v>98</v>
      </c>
      <c r="G9698" s="515">
        <v>4.8350452596600348</v>
      </c>
      <c r="H9698" s="515">
        <v>2.8045536580296351</v>
      </c>
    </row>
    <row r="9699" spans="1:8">
      <c r="A9699" s="513" t="str">
        <f t="shared" si="151"/>
        <v>BahamasHombre2045-20500.0499</v>
      </c>
      <c r="B9699" s="513" t="s">
        <v>142</v>
      </c>
      <c r="C9699" s="513" t="s">
        <v>17</v>
      </c>
      <c r="D9699" s="513" t="s">
        <v>469</v>
      </c>
      <c r="E9699" s="514">
        <v>0.04</v>
      </c>
      <c r="F9699" s="513">
        <v>99</v>
      </c>
      <c r="G9699" s="515">
        <v>4.6143090285603199</v>
      </c>
      <c r="H9699" s="515">
        <v>2.7072817449693884</v>
      </c>
    </row>
    <row r="9700" spans="1:8">
      <c r="A9700" s="513" t="str">
        <f t="shared" si="151"/>
        <v>BahamasHombre2045-20500.04100</v>
      </c>
      <c r="B9700" s="513" t="s">
        <v>142</v>
      </c>
      <c r="C9700" s="513" t="s">
        <v>17</v>
      </c>
      <c r="D9700" s="513" t="s">
        <v>469</v>
      </c>
      <c r="E9700" s="514">
        <v>0.04</v>
      </c>
      <c r="F9700" s="513">
        <v>100</v>
      </c>
      <c r="G9700" s="515">
        <v>4.3998790201733771</v>
      </c>
      <c r="H9700" s="515">
        <v>2.6080655554939494</v>
      </c>
    </row>
    <row r="9701" spans="1:8">
      <c r="A9701" s="513" t="str">
        <f t="shared" si="151"/>
        <v>BahamasHombre2045-20500.04101</v>
      </c>
      <c r="B9701" s="513" t="s">
        <v>142</v>
      </c>
      <c r="C9701" s="513" t="s">
        <v>17</v>
      </c>
      <c r="D9701" s="513" t="s">
        <v>469</v>
      </c>
      <c r="E9701" s="514">
        <v>0.04</v>
      </c>
      <c r="F9701" s="513">
        <v>101</v>
      </c>
      <c r="G9701" s="515">
        <v>4.1918096078692519</v>
      </c>
      <c r="H9701" s="515">
        <v>2.5069859786711244</v>
      </c>
    </row>
    <row r="9702" spans="1:8">
      <c r="A9702" s="513" t="str">
        <f t="shared" si="151"/>
        <v>BahamasHombre2045-20500.04102</v>
      </c>
      <c r="B9702" s="513" t="s">
        <v>142</v>
      </c>
      <c r="C9702" s="513" t="s">
        <v>17</v>
      </c>
      <c r="D9702" s="513" t="s">
        <v>469</v>
      </c>
      <c r="E9702" s="514">
        <v>0.04</v>
      </c>
      <c r="F9702" s="513">
        <v>102</v>
      </c>
      <c r="G9702" s="515">
        <v>3.9901221024643032</v>
      </c>
      <c r="H9702" s="515">
        <v>2.4040559941367583</v>
      </c>
    </row>
    <row r="9703" spans="1:8">
      <c r="A9703" s="513" t="str">
        <f t="shared" si="151"/>
        <v>BahamasHombre2045-20500.04103</v>
      </c>
      <c r="B9703" s="513" t="s">
        <v>142</v>
      </c>
      <c r="C9703" s="513" t="s">
        <v>17</v>
      </c>
      <c r="D9703" s="513" t="s">
        <v>469</v>
      </c>
      <c r="E9703" s="514">
        <v>0.04</v>
      </c>
      <c r="F9703" s="513">
        <v>103</v>
      </c>
      <c r="G9703" s="515">
        <v>3.7947984286577712</v>
      </c>
      <c r="H9703" s="515">
        <v>2.2991937481852811</v>
      </c>
    </row>
    <row r="9704" spans="1:8">
      <c r="A9704" s="513" t="str">
        <f t="shared" si="151"/>
        <v>BahamasHombre2045-20500.04104</v>
      </c>
      <c r="B9704" s="513" t="s">
        <v>142</v>
      </c>
      <c r="C9704" s="513" t="s">
        <v>17</v>
      </c>
      <c r="D9704" s="513" t="s">
        <v>469</v>
      </c>
      <c r="E9704" s="514">
        <v>0.04</v>
      </c>
      <c r="F9704" s="513">
        <v>104</v>
      </c>
      <c r="G9704" s="515">
        <v>3.6057704379336686</v>
      </c>
      <c r="H9704" s="515">
        <v>2.1921852456316442</v>
      </c>
    </row>
    <row r="9705" spans="1:8">
      <c r="A9705" s="513" t="str">
        <f t="shared" si="151"/>
        <v>BahamasHombre2045-20500.04105</v>
      </c>
      <c r="B9705" s="513" t="s">
        <v>142</v>
      </c>
      <c r="C9705" s="513" t="s">
        <v>17</v>
      </c>
      <c r="D9705" s="513" t="s">
        <v>469</v>
      </c>
      <c r="E9705" s="514">
        <v>0.04</v>
      </c>
      <c r="F9705" s="513">
        <v>105</v>
      </c>
      <c r="G9705" s="515">
        <v>3.422902328360673</v>
      </c>
      <c r="H9705" s="515">
        <v>2.0826307236520094</v>
      </c>
    </row>
    <row r="9706" spans="1:8">
      <c r="A9706" s="513" t="str">
        <f t="shared" si="151"/>
        <v>BahamasHombre2045-20500.04106</v>
      </c>
      <c r="B9706" s="513" t="s">
        <v>142</v>
      </c>
      <c r="C9706" s="513" t="s">
        <v>17</v>
      </c>
      <c r="D9706" s="513" t="s">
        <v>469</v>
      </c>
      <c r="E9706" s="514">
        <v>0.04</v>
      </c>
      <c r="F9706" s="513">
        <v>106</v>
      </c>
      <c r="G9706" s="515">
        <v>3.2459609272052776</v>
      </c>
      <c r="H9706" s="515">
        <v>1.9698667477352958</v>
      </c>
    </row>
    <row r="9707" spans="1:8">
      <c r="A9707" s="513" t="str">
        <f t="shared" si="151"/>
        <v>BahamasHombre2045-20500.04107</v>
      </c>
      <c r="B9707" s="513" t="s">
        <v>142</v>
      </c>
      <c r="C9707" s="513" t="s">
        <v>17</v>
      </c>
      <c r="D9707" s="513" t="s">
        <v>469</v>
      </c>
      <c r="E9707" s="514">
        <v>0.04</v>
      </c>
      <c r="F9707" s="513">
        <v>107</v>
      </c>
      <c r="G9707" s="515">
        <v>3.0745636296457066</v>
      </c>
      <c r="H9707" s="515">
        <v>1.8528516254621907</v>
      </c>
    </row>
    <row r="9708" spans="1:8">
      <c r="A9708" s="513" t="str">
        <f t="shared" si="151"/>
        <v>BahamasHombre2045-20500.04108</v>
      </c>
      <c r="B9708" s="513" t="s">
        <v>142</v>
      </c>
      <c r="C9708" s="513" t="s">
        <v>17</v>
      </c>
      <c r="D9708" s="513" t="s">
        <v>469</v>
      </c>
      <c r="E9708" s="514">
        <v>0.04</v>
      </c>
      <c r="F9708" s="513">
        <v>108</v>
      </c>
      <c r="G9708" s="515">
        <v>2.9080852987195729</v>
      </c>
      <c r="H9708" s="515">
        <v>1.7299950187452118</v>
      </c>
    </row>
    <row r="9709" spans="1:8">
      <c r="A9709" s="513" t="str">
        <f t="shared" si="151"/>
        <v>BahamasHombre2045-20500.04109</v>
      </c>
      <c r="B9709" s="513" t="s">
        <v>142</v>
      </c>
      <c r="C9709" s="513" t="s">
        <v>17</v>
      </c>
      <c r="D9709" s="513" t="s">
        <v>469</v>
      </c>
      <c r="E9709" s="514">
        <v>0.04</v>
      </c>
      <c r="F9709" s="513">
        <v>109</v>
      </c>
      <c r="G9709" s="515">
        <v>2.7454871631367772</v>
      </c>
      <c r="H9709" s="515">
        <v>1.5989043179654139</v>
      </c>
    </row>
    <row r="9710" spans="1:8">
      <c r="A9710" s="513" t="str">
        <f t="shared" si="151"/>
        <v>BahamasHombre2045-20500.04110</v>
      </c>
      <c r="B9710" s="513" t="s">
        <v>142</v>
      </c>
      <c r="C9710" s="513" t="s">
        <v>17</v>
      </c>
      <c r="D9710" s="513" t="s">
        <v>469</v>
      </c>
      <c r="E9710" s="514">
        <v>0.04</v>
      </c>
      <c r="F9710" s="513">
        <v>110</v>
      </c>
      <c r="G9710" s="515">
        <v>2.5849914711605559</v>
      </c>
      <c r="H9710" s="515">
        <v>1.4560122204289949</v>
      </c>
    </row>
    <row r="9711" spans="1:8">
      <c r="A9711" s="513" t="str">
        <f t="shared" si="151"/>
        <v>BahamasHombre2045-20500.04111</v>
      </c>
      <c r="B9711" s="513" t="s">
        <v>142</v>
      </c>
      <c r="C9711" s="513" t="s">
        <v>17</v>
      </c>
      <c r="D9711" s="513" t="s">
        <v>469</v>
      </c>
      <c r="E9711" s="514">
        <v>0.04</v>
      </c>
      <c r="F9711" s="513">
        <v>111</v>
      </c>
      <c r="G9711" s="515">
        <v>2.3593618666943663</v>
      </c>
      <c r="H9711" s="515">
        <v>1.2960547900146342</v>
      </c>
    </row>
    <row r="9712" spans="1:8">
      <c r="A9712" s="513" t="str">
        <f t="shared" si="151"/>
        <v>BahamasHombre2045-20500.04112</v>
      </c>
      <c r="B9712" s="513" t="s">
        <v>142</v>
      </c>
      <c r="C9712" s="513" t="s">
        <v>17</v>
      </c>
      <c r="D9712" s="513" t="s">
        <v>469</v>
      </c>
      <c r="E9712" s="514">
        <v>0.04</v>
      </c>
      <c r="F9712" s="513">
        <v>112</v>
      </c>
      <c r="G9712" s="515">
        <v>2.1534827267472498</v>
      </c>
      <c r="H9712" s="515">
        <v>1.1114383479710512</v>
      </c>
    </row>
    <row r="9713" spans="1:8">
      <c r="A9713" s="513" t="str">
        <f t="shared" si="151"/>
        <v>BahamasHombre2045-20500.04113</v>
      </c>
      <c r="B9713" s="513" t="s">
        <v>142</v>
      </c>
      <c r="C9713" s="513" t="s">
        <v>17</v>
      </c>
      <c r="D9713" s="513" t="s">
        <v>469</v>
      </c>
      <c r="E9713" s="514">
        <v>0.04</v>
      </c>
      <c r="F9713" s="513">
        <v>113</v>
      </c>
      <c r="G9713" s="515">
        <v>1.901039005704481</v>
      </c>
      <c r="H9713" s="515">
        <v>0.89185836788939077</v>
      </c>
    </row>
    <row r="9714" spans="1:8">
      <c r="A9714" s="513" t="str">
        <f t="shared" si="151"/>
        <v>BahamasHombre2045-20500.04114</v>
      </c>
      <c r="B9714" s="513" t="s">
        <v>142</v>
      </c>
      <c r="C9714" s="513" t="s">
        <v>17</v>
      </c>
      <c r="D9714" s="513" t="s">
        <v>469</v>
      </c>
      <c r="E9714" s="514">
        <v>0.04</v>
      </c>
      <c r="F9714" s="513">
        <v>114</v>
      </c>
      <c r="G9714" s="515">
        <v>1.8404617997014543</v>
      </c>
      <c r="H9714" s="515">
        <v>0.62583390445909703</v>
      </c>
    </row>
    <row r="9715" spans="1:8">
      <c r="A9715" s="513" t="str">
        <f t="shared" si="151"/>
        <v>BahamasHombre2045-20500.04115</v>
      </c>
      <c r="B9715" s="513" t="s">
        <v>142</v>
      </c>
      <c r="C9715" s="513" t="s">
        <v>17</v>
      </c>
      <c r="D9715" s="513" t="s">
        <v>469</v>
      </c>
      <c r="E9715" s="514">
        <v>0.04</v>
      </c>
      <c r="F9715" s="513">
        <v>115</v>
      </c>
      <c r="G9715" s="515">
        <v>1.521912483068613</v>
      </c>
      <c r="H9715" s="515">
        <v>0.70724028348922729</v>
      </c>
    </row>
    <row r="9716" spans="1:8">
      <c r="A9716" s="513" t="str">
        <f t="shared" si="151"/>
        <v>BahamasHombre2045-20500.04116</v>
      </c>
      <c r="B9716" s="513" t="s">
        <v>142</v>
      </c>
      <c r="C9716" s="513" t="s">
        <v>17</v>
      </c>
      <c r="D9716" s="513" t="s">
        <v>469</v>
      </c>
      <c r="E9716" s="514">
        <v>0.04</v>
      </c>
      <c r="F9716" s="513">
        <v>116</v>
      </c>
      <c r="G9716" s="515">
        <v>1</v>
      </c>
      <c r="H9716" s="515">
        <v>0</v>
      </c>
    </row>
    <row r="9717" spans="1:8">
      <c r="A9717" s="513" t="str">
        <f t="shared" si="151"/>
        <v>BahamasHombre2045-20500.0550</v>
      </c>
      <c r="B9717" s="513" t="s">
        <v>142</v>
      </c>
      <c r="C9717" s="513" t="s">
        <v>17</v>
      </c>
      <c r="D9717" s="513" t="s">
        <v>469</v>
      </c>
      <c r="E9717" s="514">
        <v>0.05</v>
      </c>
      <c r="F9717" s="513">
        <v>50</v>
      </c>
      <c r="G9717" s="515">
        <v>16.136885031375641</v>
      </c>
      <c r="H9717" s="515">
        <v>2.3286174839045644</v>
      </c>
    </row>
    <row r="9718" spans="1:8">
      <c r="A9718" s="513" t="str">
        <f t="shared" si="151"/>
        <v>BahamasHombre2045-20500.0551</v>
      </c>
      <c r="B9718" s="513" t="s">
        <v>142</v>
      </c>
      <c r="C9718" s="513" t="s">
        <v>17</v>
      </c>
      <c r="D9718" s="513" t="s">
        <v>469</v>
      </c>
      <c r="E9718" s="514">
        <v>0.05</v>
      </c>
      <c r="F9718" s="513">
        <v>51</v>
      </c>
      <c r="G9718" s="515">
        <v>15.965961169911724</v>
      </c>
      <c r="H9718" s="515">
        <v>2.3847541838071944</v>
      </c>
    </row>
    <row r="9719" spans="1:8">
      <c r="A9719" s="513" t="str">
        <f t="shared" si="151"/>
        <v>BahamasHombre2045-20500.0552</v>
      </c>
      <c r="B9719" s="513" t="s">
        <v>142</v>
      </c>
      <c r="C9719" s="513" t="s">
        <v>17</v>
      </c>
      <c r="D9719" s="513" t="s">
        <v>469</v>
      </c>
      <c r="E9719" s="514">
        <v>0.05</v>
      </c>
      <c r="F9719" s="513">
        <v>52</v>
      </c>
      <c r="G9719" s="515">
        <v>15.790597292340548</v>
      </c>
      <c r="H9719" s="515">
        <v>2.4400245836849872</v>
      </c>
    </row>
    <row r="9720" spans="1:8">
      <c r="A9720" s="513" t="str">
        <f t="shared" si="151"/>
        <v>BahamasHombre2045-20500.0553</v>
      </c>
      <c r="B9720" s="513" t="s">
        <v>142</v>
      </c>
      <c r="C9720" s="513" t="s">
        <v>17</v>
      </c>
      <c r="D9720" s="513" t="s">
        <v>469</v>
      </c>
      <c r="E9720" s="514">
        <v>0.05</v>
      </c>
      <c r="F9720" s="513">
        <v>53</v>
      </c>
      <c r="G9720" s="515">
        <v>15.610458577870727</v>
      </c>
      <c r="H9720" s="515">
        <v>2.4950542341743875</v>
      </c>
    </row>
    <row r="9721" spans="1:8">
      <c r="A9721" s="513" t="str">
        <f t="shared" si="151"/>
        <v>BahamasHombre2045-20500.0554</v>
      </c>
      <c r="B9721" s="513" t="s">
        <v>142</v>
      </c>
      <c r="C9721" s="513" t="s">
        <v>17</v>
      </c>
      <c r="D9721" s="513" t="s">
        <v>469</v>
      </c>
      <c r="E9721" s="514">
        <v>0.05</v>
      </c>
      <c r="F9721" s="513">
        <v>54</v>
      </c>
      <c r="G9721" s="515">
        <v>15.423974830437363</v>
      </c>
      <c r="H9721" s="515">
        <v>2.5511012523869292</v>
      </c>
    </row>
    <row r="9722" spans="1:8">
      <c r="A9722" s="513" t="str">
        <f t="shared" si="151"/>
        <v>BahamasHombre2045-20500.0555</v>
      </c>
      <c r="B9722" s="513" t="s">
        <v>142</v>
      </c>
      <c r="C9722" s="513" t="s">
        <v>17</v>
      </c>
      <c r="D9722" s="513" t="s">
        <v>469</v>
      </c>
      <c r="E9722" s="514">
        <v>0.05</v>
      </c>
      <c r="F9722" s="513">
        <v>55</v>
      </c>
      <c r="G9722" s="515">
        <v>15.23070310709544</v>
      </c>
      <c r="H9722" s="515">
        <v>2.608373967093649</v>
      </c>
    </row>
    <row r="9723" spans="1:8">
      <c r="A9723" s="513" t="str">
        <f t="shared" si="151"/>
        <v>BahamasHombre2045-20500.0556</v>
      </c>
      <c r="B9723" s="513" t="s">
        <v>142</v>
      </c>
      <c r="C9723" s="513" t="s">
        <v>17</v>
      </c>
      <c r="D9723" s="513" t="s">
        <v>469</v>
      </c>
      <c r="E9723" s="514">
        <v>0.05</v>
      </c>
      <c r="F9723" s="513">
        <v>56</v>
      </c>
      <c r="G9723" s="515">
        <v>15.030170771190511</v>
      </c>
      <c r="H9723" s="515">
        <v>2.6671006870274536</v>
      </c>
    </row>
    <row r="9724" spans="1:8">
      <c r="A9724" s="513" t="str">
        <f t="shared" si="151"/>
        <v>BahamasHombre2045-20500.0557</v>
      </c>
      <c r="B9724" s="513" t="s">
        <v>142</v>
      </c>
      <c r="C9724" s="513" t="s">
        <v>17</v>
      </c>
      <c r="D9724" s="513" t="s">
        <v>469</v>
      </c>
      <c r="E9724" s="514">
        <v>0.05</v>
      </c>
      <c r="F9724" s="513">
        <v>57</v>
      </c>
      <c r="G9724" s="515">
        <v>14.821873370167022</v>
      </c>
      <c r="H9724" s="515">
        <v>2.7276981148949129</v>
      </c>
    </row>
    <row r="9725" spans="1:8">
      <c r="A9725" s="513" t="str">
        <f t="shared" si="151"/>
        <v>BahamasHombre2045-20500.0558</v>
      </c>
      <c r="B9725" s="513" t="s">
        <v>142</v>
      </c>
      <c r="C9725" s="513" t="s">
        <v>17</v>
      </c>
      <c r="D9725" s="513" t="s">
        <v>469</v>
      </c>
      <c r="E9725" s="514">
        <v>0.05</v>
      </c>
      <c r="F9725" s="513">
        <v>58</v>
      </c>
      <c r="G9725" s="515">
        <v>14.605272362349352</v>
      </c>
      <c r="H9725" s="515">
        <v>2.7904518301832009</v>
      </c>
    </row>
    <row r="9726" spans="1:8">
      <c r="A9726" s="513" t="str">
        <f t="shared" si="151"/>
        <v>BahamasHombre2045-20500.0559</v>
      </c>
      <c r="B9726" s="513" t="s">
        <v>142</v>
      </c>
      <c r="C9726" s="513" t="s">
        <v>17</v>
      </c>
      <c r="D9726" s="513" t="s">
        <v>469</v>
      </c>
      <c r="E9726" s="514">
        <v>0.05</v>
      </c>
      <c r="F9726" s="513">
        <v>59</v>
      </c>
      <c r="G9726" s="515">
        <v>14.383811942024865</v>
      </c>
      <c r="H9726" s="515">
        <v>2.8520214948585045</v>
      </c>
    </row>
    <row r="9727" spans="1:8">
      <c r="A9727" s="513" t="str">
        <f t="shared" si="151"/>
        <v>BahamasHombre2045-20500.0560</v>
      </c>
      <c r="B9727" s="513" t="s">
        <v>142</v>
      </c>
      <c r="C9727" s="513" t="s">
        <v>17</v>
      </c>
      <c r="D9727" s="513" t="s">
        <v>469</v>
      </c>
      <c r="E9727" s="514">
        <v>0.05</v>
      </c>
      <c r="F9727" s="513">
        <v>60</v>
      </c>
      <c r="G9727" s="515">
        <v>14.15698275331858</v>
      </c>
      <c r="H9727" s="515">
        <v>2.9126630392296828</v>
      </c>
    </row>
    <row r="9728" spans="1:8">
      <c r="A9728" s="513" t="str">
        <f t="shared" si="151"/>
        <v>BahamasHombre2045-20500.0561</v>
      </c>
      <c r="B9728" s="513" t="s">
        <v>142</v>
      </c>
      <c r="C9728" s="513" t="s">
        <v>17</v>
      </c>
      <c r="D9728" s="513" t="s">
        <v>469</v>
      </c>
      <c r="E9728" s="514">
        <v>0.05</v>
      </c>
      <c r="F9728" s="513">
        <v>61</v>
      </c>
      <c r="G9728" s="515">
        <v>13.924237418834119</v>
      </c>
      <c r="H9728" s="515">
        <v>2.9726602798972381</v>
      </c>
    </row>
    <row r="9729" spans="1:8">
      <c r="A9729" s="513" t="str">
        <f t="shared" si="151"/>
        <v>BahamasHombre2045-20500.0562</v>
      </c>
      <c r="B9729" s="513" t="s">
        <v>142</v>
      </c>
      <c r="C9729" s="513" t="s">
        <v>17</v>
      </c>
      <c r="D9729" s="513" t="s">
        <v>469</v>
      </c>
      <c r="E9729" s="514">
        <v>0.05</v>
      </c>
      <c r="F9729" s="513">
        <v>62</v>
      </c>
      <c r="G9729" s="515">
        <v>13.684987163820631</v>
      </c>
      <c r="H9729" s="515">
        <v>3.0325467665702379</v>
      </c>
    </row>
    <row r="9730" spans="1:8">
      <c r="A9730" s="513" t="str">
        <f t="shared" si="151"/>
        <v>BahamasHombre2045-20500.0563</v>
      </c>
      <c r="B9730" s="513" t="s">
        <v>142</v>
      </c>
      <c r="C9730" s="513" t="s">
        <v>17</v>
      </c>
      <c r="D9730" s="513" t="s">
        <v>469</v>
      </c>
      <c r="E9730" s="514">
        <v>0.05</v>
      </c>
      <c r="F9730" s="513">
        <v>63</v>
      </c>
      <c r="G9730" s="515">
        <v>13.438598152292597</v>
      </c>
      <c r="H9730" s="515">
        <v>3.092686096818118</v>
      </c>
    </row>
    <row r="9731" spans="1:8">
      <c r="A9731" s="513" t="str">
        <f t="shared" ref="A9731:A9794" si="152">B9731&amp;C9731&amp;D9731&amp;E9731&amp;F9731</f>
        <v>BahamasHombre2045-20500.0564</v>
      </c>
      <c r="B9731" s="513" t="s">
        <v>142</v>
      </c>
      <c r="C9731" s="513" t="s">
        <v>17</v>
      </c>
      <c r="D9731" s="513" t="s">
        <v>469</v>
      </c>
      <c r="E9731" s="514">
        <v>0.05</v>
      </c>
      <c r="F9731" s="513">
        <v>64</v>
      </c>
      <c r="G9731" s="515">
        <v>13.188999461448942</v>
      </c>
      <c r="H9731" s="515">
        <v>3.149370806203025</v>
      </c>
    </row>
    <row r="9732" spans="1:8">
      <c r="A9732" s="513" t="str">
        <f t="shared" si="152"/>
        <v>BahamasHombre2045-20500.0565</v>
      </c>
      <c r="B9732" s="513" t="s">
        <v>142</v>
      </c>
      <c r="C9732" s="513" t="s">
        <v>17</v>
      </c>
      <c r="D9732" s="513" t="s">
        <v>469</v>
      </c>
      <c r="E9732" s="514">
        <v>0.05</v>
      </c>
      <c r="F9732" s="513">
        <v>65</v>
      </c>
      <c r="G9732" s="515">
        <v>12.935561198913824</v>
      </c>
      <c r="H9732" s="515">
        <v>3.2029687869156862</v>
      </c>
    </row>
    <row r="9733" spans="1:8">
      <c r="A9733" s="513" t="str">
        <f t="shared" si="152"/>
        <v>BahamasHombre2045-20500.0566</v>
      </c>
      <c r="B9733" s="513" t="s">
        <v>142</v>
      </c>
      <c r="C9733" s="513" t="s">
        <v>17</v>
      </c>
      <c r="D9733" s="513" t="s">
        <v>469</v>
      </c>
      <c r="E9733" s="514">
        <v>0.05</v>
      </c>
      <c r="F9733" s="513">
        <v>66</v>
      </c>
      <c r="G9733" s="515">
        <v>12.677604304482639</v>
      </c>
      <c r="H9733" s="515">
        <v>3.2538897115511083</v>
      </c>
    </row>
    <row r="9734" spans="1:8">
      <c r="A9734" s="513" t="str">
        <f t="shared" si="152"/>
        <v>BahamasHombre2045-20500.0567</v>
      </c>
      <c r="B9734" s="513" t="s">
        <v>142</v>
      </c>
      <c r="C9734" s="513" t="s">
        <v>17</v>
      </c>
      <c r="D9734" s="513" t="s">
        <v>469</v>
      </c>
      <c r="E9734" s="514">
        <v>0.05</v>
      </c>
      <c r="F9734" s="513">
        <v>67</v>
      </c>
      <c r="G9734" s="515">
        <v>12.414395086112934</v>
      </c>
      <c r="H9734" s="515">
        <v>3.3040772867824497</v>
      </c>
    </row>
    <row r="9735" spans="1:8">
      <c r="A9735" s="513" t="str">
        <f t="shared" si="152"/>
        <v>BahamasHombre2045-20500.0568</v>
      </c>
      <c r="B9735" s="513" t="s">
        <v>142</v>
      </c>
      <c r="C9735" s="513" t="s">
        <v>17</v>
      </c>
      <c r="D9735" s="513" t="s">
        <v>469</v>
      </c>
      <c r="E9735" s="514">
        <v>0.05</v>
      </c>
      <c r="F9735" s="513">
        <v>68</v>
      </c>
      <c r="G9735" s="515">
        <v>12.145139191315165</v>
      </c>
      <c r="H9735" s="515">
        <v>3.3541080420093001</v>
      </c>
    </row>
    <row r="9736" spans="1:8">
      <c r="A9736" s="513" t="str">
        <f t="shared" si="152"/>
        <v>BahamasHombre2045-20500.0569</v>
      </c>
      <c r="B9736" s="513" t="s">
        <v>142</v>
      </c>
      <c r="C9736" s="513" t="s">
        <v>17</v>
      </c>
      <c r="D9736" s="513" t="s">
        <v>469</v>
      </c>
      <c r="E9736" s="514">
        <v>0.05</v>
      </c>
      <c r="F9736" s="513">
        <v>69</v>
      </c>
      <c r="G9736" s="515">
        <v>11.875739188605705</v>
      </c>
      <c r="H9736" s="515">
        <v>3.398736662687933</v>
      </c>
    </row>
    <row r="9737" spans="1:8">
      <c r="A9737" s="513" t="str">
        <f t="shared" si="152"/>
        <v>BahamasHombre2045-20500.0570</v>
      </c>
      <c r="B9737" s="513" t="s">
        <v>142</v>
      </c>
      <c r="C9737" s="513" t="s">
        <v>17</v>
      </c>
      <c r="D9737" s="513" t="s">
        <v>469</v>
      </c>
      <c r="E9737" s="514">
        <v>0.05</v>
      </c>
      <c r="F9737" s="513">
        <v>70</v>
      </c>
      <c r="G9737" s="515">
        <v>11.605407640630302</v>
      </c>
      <c r="H9737" s="515">
        <v>3.4385433752033316</v>
      </c>
    </row>
    <row r="9738" spans="1:8">
      <c r="A9738" s="513" t="str">
        <f t="shared" si="152"/>
        <v>BahamasHombre2045-20500.0571</v>
      </c>
      <c r="B9738" s="513" t="s">
        <v>142</v>
      </c>
      <c r="C9738" s="513" t="s">
        <v>17</v>
      </c>
      <c r="D9738" s="513" t="s">
        <v>469</v>
      </c>
      <c r="E9738" s="514">
        <v>0.05</v>
      </c>
      <c r="F9738" s="513">
        <v>71</v>
      </c>
      <c r="G9738" s="515">
        <v>11.333299014382858</v>
      </c>
      <c r="H9738" s="515">
        <v>3.4741514943899228</v>
      </c>
    </row>
    <row r="9739" spans="1:8">
      <c r="A9739" s="513" t="str">
        <f t="shared" si="152"/>
        <v>BahamasHombre2045-20500.0572</v>
      </c>
      <c r="B9739" s="513" t="s">
        <v>142</v>
      </c>
      <c r="C9739" s="513" t="s">
        <v>17</v>
      </c>
      <c r="D9739" s="513" t="s">
        <v>469</v>
      </c>
      <c r="E9739" s="514">
        <v>0.05</v>
      </c>
      <c r="F9739" s="513">
        <v>72</v>
      </c>
      <c r="G9739" s="515">
        <v>11.058500729715748</v>
      </c>
      <c r="H9739" s="515">
        <v>3.5074127645917823</v>
      </c>
    </row>
    <row r="9740" spans="1:8">
      <c r="A9740" s="513" t="str">
        <f t="shared" si="152"/>
        <v>BahamasHombre2045-20500.0573</v>
      </c>
      <c r="B9740" s="513" t="s">
        <v>142</v>
      </c>
      <c r="C9740" s="513" t="s">
        <v>17</v>
      </c>
      <c r="D9740" s="513" t="s">
        <v>469</v>
      </c>
      <c r="E9740" s="514">
        <v>0.05</v>
      </c>
      <c r="F9740" s="513">
        <v>73</v>
      </c>
      <c r="G9740" s="515">
        <v>10.780023066852392</v>
      </c>
      <c r="H9740" s="515">
        <v>3.5391046137288358</v>
      </c>
    </row>
    <row r="9741" spans="1:8">
      <c r="A9741" s="513" t="str">
        <f t="shared" si="152"/>
        <v>BahamasHombre2045-20500.0574</v>
      </c>
      <c r="B9741" s="513" t="s">
        <v>142</v>
      </c>
      <c r="C9741" s="513" t="s">
        <v>17</v>
      </c>
      <c r="D9741" s="513" t="s">
        <v>469</v>
      </c>
      <c r="E9741" s="514">
        <v>0.05</v>
      </c>
      <c r="F9741" s="513">
        <v>74</v>
      </c>
      <c r="G9741" s="515">
        <v>10.504041652329045</v>
      </c>
      <c r="H9741" s="515">
        <v>3.5639528106679776</v>
      </c>
    </row>
    <row r="9742" spans="1:8">
      <c r="A9742" s="513" t="str">
        <f t="shared" si="152"/>
        <v>BahamasHombre2045-20500.0575</v>
      </c>
      <c r="B9742" s="513" t="s">
        <v>142</v>
      </c>
      <c r="C9742" s="513" t="s">
        <v>17</v>
      </c>
      <c r="D9742" s="513" t="s">
        <v>469</v>
      </c>
      <c r="E9742" s="514">
        <v>0.05</v>
      </c>
      <c r="F9742" s="513">
        <v>75</v>
      </c>
      <c r="G9742" s="515">
        <v>10.229561110239221</v>
      </c>
      <c r="H9742" s="515">
        <v>3.58273654767578</v>
      </c>
    </row>
    <row r="9743" spans="1:8">
      <c r="A9743" s="513" t="str">
        <f t="shared" si="152"/>
        <v>BahamasHombre2045-20500.0576</v>
      </c>
      <c r="B9743" s="513" t="s">
        <v>142</v>
      </c>
      <c r="C9743" s="513" t="s">
        <v>17</v>
      </c>
      <c r="D9743" s="513" t="s">
        <v>469</v>
      </c>
      <c r="E9743" s="514">
        <v>0.05</v>
      </c>
      <c r="F9743" s="513">
        <v>76</v>
      </c>
      <c r="G9743" s="515">
        <v>9.9555174678700045</v>
      </c>
      <c r="H9743" s="515">
        <v>3.5962907033073583</v>
      </c>
    </row>
    <row r="9744" spans="1:8">
      <c r="A9744" s="513" t="str">
        <f t="shared" si="152"/>
        <v>BahamasHombre2045-20500.0577</v>
      </c>
      <c r="B9744" s="513" t="s">
        <v>142</v>
      </c>
      <c r="C9744" s="513" t="s">
        <v>17</v>
      </c>
      <c r="D9744" s="513" t="s">
        <v>469</v>
      </c>
      <c r="E9744" s="514">
        <v>0.05</v>
      </c>
      <c r="F9744" s="513">
        <v>77</v>
      </c>
      <c r="G9744" s="515">
        <v>9.6807634169457195</v>
      </c>
      <c r="H9744" s="515">
        <v>3.6075154997186734</v>
      </c>
    </row>
    <row r="9745" spans="1:8">
      <c r="A9745" s="513" t="str">
        <f t="shared" si="152"/>
        <v>BahamasHombre2045-20500.0578</v>
      </c>
      <c r="B9745" s="513" t="s">
        <v>142</v>
      </c>
      <c r="C9745" s="513" t="s">
        <v>17</v>
      </c>
      <c r="D9745" s="513" t="s">
        <v>469</v>
      </c>
      <c r="E9745" s="514">
        <v>0.05</v>
      </c>
      <c r="F9745" s="513">
        <v>78</v>
      </c>
      <c r="G9745" s="515">
        <v>9.4040514096101404</v>
      </c>
      <c r="H9745" s="515">
        <v>3.6174369600505196</v>
      </c>
    </row>
    <row r="9746" spans="1:8">
      <c r="A9746" s="513" t="str">
        <f t="shared" si="152"/>
        <v>BahamasHombre2045-20500.0579</v>
      </c>
      <c r="B9746" s="513" t="s">
        <v>142</v>
      </c>
      <c r="C9746" s="513" t="s">
        <v>17</v>
      </c>
      <c r="D9746" s="513" t="s">
        <v>469</v>
      </c>
      <c r="E9746" s="514">
        <v>0.05</v>
      </c>
      <c r="F9746" s="513">
        <v>79</v>
      </c>
      <c r="G9746" s="515">
        <v>9.1468638852315713</v>
      </c>
      <c r="H9746" s="515">
        <v>3.608480449897455</v>
      </c>
    </row>
    <row r="9747" spans="1:8">
      <c r="A9747" s="513" t="str">
        <f t="shared" si="152"/>
        <v>BahamasHombre2045-20500.0580</v>
      </c>
      <c r="B9747" s="513" t="s">
        <v>142</v>
      </c>
      <c r="C9747" s="513" t="s">
        <v>17</v>
      </c>
      <c r="D9747" s="513" t="s">
        <v>469</v>
      </c>
      <c r="E9747" s="514">
        <v>0.05</v>
      </c>
      <c r="F9747" s="513">
        <v>80</v>
      </c>
      <c r="G9747" s="515">
        <v>8.9086094015865545</v>
      </c>
      <c r="H9747" s="515">
        <v>3.5809929367790958</v>
      </c>
    </row>
    <row r="9748" spans="1:8">
      <c r="A9748" s="513" t="str">
        <f t="shared" si="152"/>
        <v>BahamasHombre2045-20500.0581</v>
      </c>
      <c r="B9748" s="513" t="s">
        <v>142</v>
      </c>
      <c r="C9748" s="513" t="s">
        <v>17</v>
      </c>
      <c r="D9748" s="513" t="s">
        <v>469</v>
      </c>
      <c r="E9748" s="514">
        <v>0.05</v>
      </c>
      <c r="F9748" s="513">
        <v>81</v>
      </c>
      <c r="G9748" s="515">
        <v>8.6889063176165724</v>
      </c>
      <c r="H9748" s="515">
        <v>3.5350636107902185</v>
      </c>
    </row>
    <row r="9749" spans="1:8">
      <c r="A9749" s="513" t="str">
        <f t="shared" si="152"/>
        <v>BahamasHombre2045-20500.0582</v>
      </c>
      <c r="B9749" s="513" t="s">
        <v>142</v>
      </c>
      <c r="C9749" s="513" t="s">
        <v>17</v>
      </c>
      <c r="D9749" s="513" t="s">
        <v>469</v>
      </c>
      <c r="E9749" s="514">
        <v>0.05</v>
      </c>
      <c r="F9749" s="513">
        <v>82</v>
      </c>
      <c r="G9749" s="515">
        <v>8.4875973454077176</v>
      </c>
      <c r="H9749" s="515">
        <v>3.476231002917419</v>
      </c>
    </row>
    <row r="9750" spans="1:8">
      <c r="A9750" s="513" t="str">
        <f t="shared" si="152"/>
        <v>BahamasHombre2045-20500.0583</v>
      </c>
      <c r="B9750" s="513" t="s">
        <v>142</v>
      </c>
      <c r="C9750" s="513" t="s">
        <v>17</v>
      </c>
      <c r="D9750" s="513" t="s">
        <v>469</v>
      </c>
      <c r="E9750" s="514">
        <v>0.05</v>
      </c>
      <c r="F9750" s="513">
        <v>83</v>
      </c>
      <c r="G9750" s="515">
        <v>8.3047710041202993</v>
      </c>
      <c r="H9750" s="515">
        <v>3.403582017239275</v>
      </c>
    </row>
    <row r="9751" spans="1:8">
      <c r="A9751" s="513" t="str">
        <f t="shared" si="152"/>
        <v>BahamasHombre2045-20500.0584</v>
      </c>
      <c r="B9751" s="513" t="s">
        <v>142</v>
      </c>
      <c r="C9751" s="513" t="s">
        <v>17</v>
      </c>
      <c r="D9751" s="513" t="s">
        <v>469</v>
      </c>
      <c r="E9751" s="514">
        <v>0.05</v>
      </c>
      <c r="F9751" s="513">
        <v>84</v>
      </c>
      <c r="G9751" s="515">
        <v>8.0433920577065408</v>
      </c>
      <c r="H9751" s="515">
        <v>3.3934081362197221</v>
      </c>
    </row>
    <row r="9752" spans="1:8">
      <c r="A9752" s="513" t="str">
        <f t="shared" si="152"/>
        <v>BahamasHombre2045-20500.0585</v>
      </c>
      <c r="B9752" s="513" t="s">
        <v>142</v>
      </c>
      <c r="C9752" s="513" t="s">
        <v>17</v>
      </c>
      <c r="D9752" s="513" t="s">
        <v>469</v>
      </c>
      <c r="E9752" s="514">
        <v>0.05</v>
      </c>
      <c r="F9752" s="513">
        <v>85</v>
      </c>
      <c r="G9752" s="515">
        <v>7.7836605780694539</v>
      </c>
      <c r="H9752" s="515">
        <v>3.382956374300202</v>
      </c>
    </row>
    <row r="9753" spans="1:8">
      <c r="A9753" s="513" t="str">
        <f t="shared" si="152"/>
        <v>BahamasHombre2045-20500.0586</v>
      </c>
      <c r="B9753" s="513" t="s">
        <v>142</v>
      </c>
      <c r="C9753" s="513" t="s">
        <v>17</v>
      </c>
      <c r="D9753" s="513" t="s">
        <v>469</v>
      </c>
      <c r="E9753" s="514">
        <v>0.05</v>
      </c>
      <c r="F9753" s="513">
        <v>86</v>
      </c>
      <c r="G9753" s="515">
        <v>7.5258950811418899</v>
      </c>
      <c r="H9753" s="515">
        <v>3.3714521649674669</v>
      </c>
    </row>
    <row r="9754" spans="1:8">
      <c r="A9754" s="513" t="str">
        <f t="shared" si="152"/>
        <v>BahamasHombre2045-20500.0587</v>
      </c>
      <c r="B9754" s="513" t="s">
        <v>142</v>
      </c>
      <c r="C9754" s="513" t="s">
        <v>17</v>
      </c>
      <c r="D9754" s="513" t="s">
        <v>469</v>
      </c>
      <c r="E9754" s="514">
        <v>0.05</v>
      </c>
      <c r="F9754" s="513">
        <v>87</v>
      </c>
      <c r="G9754" s="515">
        <v>7.2704101121695226</v>
      </c>
      <c r="H9754" s="515">
        <v>3.3305572092065909</v>
      </c>
    </row>
    <row r="9755" spans="1:8">
      <c r="A9755" s="513" t="str">
        <f t="shared" si="152"/>
        <v>BahamasHombre2045-20500.0588</v>
      </c>
      <c r="B9755" s="513" t="s">
        <v>142</v>
      </c>
      <c r="C9755" s="513" t="s">
        <v>17</v>
      </c>
      <c r="D9755" s="513" t="s">
        <v>469</v>
      </c>
      <c r="E9755" s="514">
        <v>0.05</v>
      </c>
      <c r="F9755" s="513">
        <v>88</v>
      </c>
      <c r="G9755" s="515">
        <v>7.0175146725608997</v>
      </c>
      <c r="H9755" s="515">
        <v>3.2853228101306087</v>
      </c>
    </row>
    <row r="9756" spans="1:8">
      <c r="A9756" s="513" t="str">
        <f t="shared" si="152"/>
        <v>BahamasHombre2045-20500.0589</v>
      </c>
      <c r="B9756" s="513" t="s">
        <v>142</v>
      </c>
      <c r="C9756" s="513" t="s">
        <v>17</v>
      </c>
      <c r="D9756" s="513" t="s">
        <v>469</v>
      </c>
      <c r="E9756" s="514">
        <v>0.05</v>
      </c>
      <c r="F9756" s="513">
        <v>89</v>
      </c>
      <c r="G9756" s="515">
        <v>6.7675107879102363</v>
      </c>
      <c r="H9756" s="515">
        <v>3.2358548303778751</v>
      </c>
    </row>
    <row r="9757" spans="1:8">
      <c r="A9757" s="513" t="str">
        <f t="shared" si="152"/>
        <v>BahamasHombre2045-20500.0590</v>
      </c>
      <c r="B9757" s="513" t="s">
        <v>142</v>
      </c>
      <c r="C9757" s="513" t="s">
        <v>17</v>
      </c>
      <c r="D9757" s="513" t="s">
        <v>469</v>
      </c>
      <c r="E9757" s="514">
        <v>0.05</v>
      </c>
      <c r="F9757" s="513">
        <v>90</v>
      </c>
      <c r="G9757" s="515">
        <v>6.5206918503976903</v>
      </c>
      <c r="H9757" s="515">
        <v>3.1822766837712382</v>
      </c>
    </row>
    <row r="9758" spans="1:8">
      <c r="A9758" s="513" t="str">
        <f t="shared" si="152"/>
        <v>BahamasHombre2045-20500.0591</v>
      </c>
      <c r="B9758" s="513" t="s">
        <v>142</v>
      </c>
      <c r="C9758" s="513" t="s">
        <v>17</v>
      </c>
      <c r="D9758" s="513" t="s">
        <v>469</v>
      </c>
      <c r="E9758" s="514">
        <v>0.05</v>
      </c>
      <c r="F9758" s="513">
        <v>91</v>
      </c>
      <c r="G9758" s="515">
        <v>6.2773412369555528</v>
      </c>
      <c r="H9758" s="515">
        <v>3.1247278004407808</v>
      </c>
    </row>
    <row r="9759" spans="1:8">
      <c r="A9759" s="513" t="str">
        <f t="shared" si="152"/>
        <v>BahamasHombre2045-20500.0592</v>
      </c>
      <c r="B9759" s="513" t="s">
        <v>142</v>
      </c>
      <c r="C9759" s="513" t="s">
        <v>17</v>
      </c>
      <c r="D9759" s="513" t="s">
        <v>469</v>
      </c>
      <c r="E9759" s="514">
        <v>0.05</v>
      </c>
      <c r="F9759" s="513">
        <v>92</v>
      </c>
      <c r="G9759" s="515">
        <v>6.0377308152753963</v>
      </c>
      <c r="H9759" s="515">
        <v>3.0633619113940447</v>
      </c>
    </row>
    <row r="9760" spans="1:8">
      <c r="A9760" s="513" t="str">
        <f t="shared" si="152"/>
        <v>BahamasHombre2045-20500.0593</v>
      </c>
      <c r="B9760" s="513" t="s">
        <v>142</v>
      </c>
      <c r="C9760" s="513" t="s">
        <v>17</v>
      </c>
      <c r="D9760" s="513" t="s">
        <v>469</v>
      </c>
      <c r="E9760" s="514">
        <v>0.05</v>
      </c>
      <c r="F9760" s="513">
        <v>93</v>
      </c>
      <c r="G9760" s="515">
        <v>5.8021195287636935</v>
      </c>
      <c r="H9760" s="515">
        <v>2.9983447889652166</v>
      </c>
    </row>
    <row r="9761" spans="1:8">
      <c r="A9761" s="513" t="str">
        <f t="shared" si="152"/>
        <v>BahamasHombre2045-20500.0594</v>
      </c>
      <c r="B9761" s="513" t="s">
        <v>142</v>
      </c>
      <c r="C9761" s="513" t="s">
        <v>17</v>
      </c>
      <c r="D9761" s="513" t="s">
        <v>469</v>
      </c>
      <c r="E9761" s="514">
        <v>0.05</v>
      </c>
      <c r="F9761" s="513">
        <v>94</v>
      </c>
      <c r="G9761" s="515">
        <v>5.5707518786814969</v>
      </c>
      <c r="H9761" s="515">
        <v>2.9298516046110863</v>
      </c>
    </row>
    <row r="9762" spans="1:8">
      <c r="A9762" s="513" t="str">
        <f t="shared" si="152"/>
        <v>BahamasHombre2045-20500.0595</v>
      </c>
      <c r="B9762" s="513" t="s">
        <v>142</v>
      </c>
      <c r="C9762" s="513" t="s">
        <v>17</v>
      </c>
      <c r="D9762" s="513" t="s">
        <v>469</v>
      </c>
      <c r="E9762" s="514">
        <v>0.05</v>
      </c>
      <c r="F9762" s="513">
        <v>95</v>
      </c>
      <c r="G9762" s="515">
        <v>5.3438566332033188</v>
      </c>
      <c r="H9762" s="515">
        <v>2.8580635005290858</v>
      </c>
    </row>
    <row r="9763" spans="1:8">
      <c r="A9763" s="513" t="str">
        <f t="shared" si="152"/>
        <v>BahamasHombre2045-20500.0596</v>
      </c>
      <c r="B9763" s="513" t="s">
        <v>142</v>
      </c>
      <c r="C9763" s="513" t="s">
        <v>17</v>
      </c>
      <c r="D9763" s="513" t="s">
        <v>469</v>
      </c>
      <c r="E9763" s="514">
        <v>0.05</v>
      </c>
      <c r="F9763" s="513">
        <v>96</v>
      </c>
      <c r="G9763" s="515">
        <v>5.1216454476495619</v>
      </c>
      <c r="H9763" s="515">
        <v>2.78316341823647</v>
      </c>
    </row>
    <row r="9764" spans="1:8">
      <c r="A9764" s="513" t="str">
        <f t="shared" si="152"/>
        <v>BahamasHombre2045-20500.0597</v>
      </c>
      <c r="B9764" s="513" t="s">
        <v>142</v>
      </c>
      <c r="C9764" s="513" t="s">
        <v>17</v>
      </c>
      <c r="D9764" s="513" t="s">
        <v>469</v>
      </c>
      <c r="E9764" s="514">
        <v>0.05</v>
      </c>
      <c r="F9764" s="513">
        <v>97</v>
      </c>
      <c r="G9764" s="515">
        <v>4.9043113328881835</v>
      </c>
      <c r="H9764" s="515">
        <v>2.7053310507930108</v>
      </c>
    </row>
    <row r="9765" spans="1:8">
      <c r="A9765" s="513" t="str">
        <f t="shared" si="152"/>
        <v>BahamasHombre2045-20500.0598</v>
      </c>
      <c r="B9765" s="513" t="s">
        <v>142</v>
      </c>
      <c r="C9765" s="513" t="s">
        <v>17</v>
      </c>
      <c r="D9765" s="513" t="s">
        <v>469</v>
      </c>
      <c r="E9765" s="514">
        <v>0.05</v>
      </c>
      <c r="F9765" s="513">
        <v>98</v>
      </c>
      <c r="G9765" s="515">
        <v>4.6920272694324705</v>
      </c>
      <c r="H9765" s="515">
        <v>2.6247363502455587</v>
      </c>
    </row>
    <row r="9766" spans="1:8">
      <c r="A9766" s="513" t="str">
        <f t="shared" si="152"/>
        <v>BahamasHombre2045-20500.0599</v>
      </c>
      <c r="B9766" s="513" t="s">
        <v>142</v>
      </c>
      <c r="C9766" s="513" t="s">
        <v>17</v>
      </c>
      <c r="D9766" s="513" t="s">
        <v>469</v>
      </c>
      <c r="E9766" s="514">
        <v>0.05</v>
      </c>
      <c r="F9766" s="513">
        <v>99</v>
      </c>
      <c r="G9766" s="515">
        <v>4.4849441868051514</v>
      </c>
      <c r="H9766" s="515">
        <v>2.541531444502128</v>
      </c>
    </row>
    <row r="9767" spans="1:8">
      <c r="A9767" s="513" t="str">
        <f t="shared" si="152"/>
        <v>BahamasHombre2045-20500.05100</v>
      </c>
      <c r="B9767" s="513" t="s">
        <v>142</v>
      </c>
      <c r="C9767" s="513" t="s">
        <v>17</v>
      </c>
      <c r="D9767" s="513" t="s">
        <v>469</v>
      </c>
      <c r="E9767" s="514">
        <v>0.05</v>
      </c>
      <c r="F9767" s="513">
        <v>100</v>
      </c>
      <c r="G9767" s="515">
        <v>4.2831890090504716</v>
      </c>
      <c r="H9767" s="515">
        <v>2.455839881723024</v>
      </c>
    </row>
    <row r="9768" spans="1:8">
      <c r="A9768" s="513" t="str">
        <f t="shared" si="152"/>
        <v>BahamasHombre2045-20500.05101</v>
      </c>
      <c r="B9768" s="513" t="s">
        <v>142</v>
      </c>
      <c r="C9768" s="513" t="s">
        <v>17</v>
      </c>
      <c r="D9768" s="513" t="s">
        <v>469</v>
      </c>
      <c r="E9768" s="514">
        <v>0.05</v>
      </c>
      <c r="F9768" s="513">
        <v>101</v>
      </c>
      <c r="G9768" s="515">
        <v>4.0868615947786706</v>
      </c>
      <c r="H9768" s="515">
        <v>2.3677425813617572</v>
      </c>
    </row>
    <row r="9769" spans="1:8">
      <c r="A9769" s="513" t="str">
        <f t="shared" si="152"/>
        <v>BahamasHombre2045-20500.05102</v>
      </c>
      <c r="B9769" s="513" t="s">
        <v>142</v>
      </c>
      <c r="C9769" s="513" t="s">
        <v>17</v>
      </c>
      <c r="D9769" s="513" t="s">
        <v>469</v>
      </c>
      <c r="E9769" s="514">
        <v>0.05</v>
      </c>
      <c r="F9769" s="513">
        <v>102</v>
      </c>
      <c r="G9769" s="515">
        <v>3.8960302965506686</v>
      </c>
      <c r="H9769" s="515">
        <v>2.2772589846015197</v>
      </c>
    </row>
    <row r="9770" spans="1:8">
      <c r="A9770" s="513" t="str">
        <f t="shared" si="152"/>
        <v>BahamasHombre2045-20500.05103</v>
      </c>
      <c r="B9770" s="513" t="s">
        <v>142</v>
      </c>
      <c r="C9770" s="513" t="s">
        <v>17</v>
      </c>
      <c r="D9770" s="513" t="s">
        <v>469</v>
      </c>
      <c r="E9770" s="514">
        <v>0.05</v>
      </c>
      <c r="F9770" s="513">
        <v>103</v>
      </c>
      <c r="G9770" s="515">
        <v>3.7107256776855477</v>
      </c>
      <c r="H9770" s="515">
        <v>2.1843205698863666</v>
      </c>
    </row>
    <row r="9771" spans="1:8">
      <c r="A9771" s="513" t="str">
        <f t="shared" si="152"/>
        <v>BahamasHombre2045-20500.05104</v>
      </c>
      <c r="B9771" s="513" t="s">
        <v>142</v>
      </c>
      <c r="C9771" s="513" t="s">
        <v>17</v>
      </c>
      <c r="D9771" s="513" t="s">
        <v>469</v>
      </c>
      <c r="E9771" s="514">
        <v>0.05</v>
      </c>
      <c r="F9771" s="513">
        <v>104</v>
      </c>
      <c r="G9771" s="515">
        <v>3.5309300410498023</v>
      </c>
      <c r="H9771" s="515">
        <v>2.0887340174428686</v>
      </c>
    </row>
    <row r="9772" spans="1:8">
      <c r="A9772" s="513" t="str">
        <f t="shared" si="152"/>
        <v>BahamasHombre2045-20500.05105</v>
      </c>
      <c r="B9772" s="513" t="s">
        <v>142</v>
      </c>
      <c r="C9772" s="513" t="s">
        <v>17</v>
      </c>
      <c r="D9772" s="513" t="s">
        <v>469</v>
      </c>
      <c r="E9772" s="514">
        <v>0.05</v>
      </c>
      <c r="F9772" s="513">
        <v>105</v>
      </c>
      <c r="G9772" s="515">
        <v>3.3565603073622374</v>
      </c>
      <c r="H9772" s="515">
        <v>1.9901280824289371</v>
      </c>
    </row>
    <row r="9773" spans="1:8">
      <c r="A9773" s="513" t="str">
        <f t="shared" si="152"/>
        <v>BahamasHombre2045-20500.05106</v>
      </c>
      <c r="B9773" s="513" t="s">
        <v>142</v>
      </c>
      <c r="C9773" s="513" t="s">
        <v>17</v>
      </c>
      <c r="D9773" s="513" t="s">
        <v>469</v>
      </c>
      <c r="E9773" s="514">
        <v>0.05</v>
      </c>
      <c r="F9773" s="513">
        <v>106</v>
      </c>
      <c r="G9773" s="515">
        <v>3.1874391209308559</v>
      </c>
      <c r="H9773" s="515">
        <v>1.8878761060645917</v>
      </c>
    </row>
    <row r="9774" spans="1:8">
      <c r="A9774" s="513" t="str">
        <f t="shared" si="152"/>
        <v>BahamasHombre2045-20500.05107</v>
      </c>
      <c r="B9774" s="513" t="s">
        <v>142</v>
      </c>
      <c r="C9774" s="513" t="s">
        <v>17</v>
      </c>
      <c r="D9774" s="513" t="s">
        <v>469</v>
      </c>
      <c r="E9774" s="514">
        <v>0.05</v>
      </c>
      <c r="F9774" s="513">
        <v>107</v>
      </c>
      <c r="G9774" s="515">
        <v>3.0232441661692335</v>
      </c>
      <c r="H9774" s="515">
        <v>1.7809815263439175</v>
      </c>
    </row>
    <row r="9775" spans="1:8">
      <c r="A9775" s="513" t="str">
        <f t="shared" si="152"/>
        <v>BahamasHombre2045-20500.05108</v>
      </c>
      <c r="B9775" s="513" t="s">
        <v>142</v>
      </c>
      <c r="C9775" s="513" t="s">
        <v>17</v>
      </c>
      <c r="D9775" s="513" t="s">
        <v>469</v>
      </c>
      <c r="E9775" s="514">
        <v>0.05</v>
      </c>
      <c r="F9775" s="513">
        <v>108</v>
      </c>
      <c r="G9775" s="515">
        <v>2.8634172553025974</v>
      </c>
      <c r="H9775" s="515">
        <v>1.6679067470500386</v>
      </c>
    </row>
    <row r="9776" spans="1:8">
      <c r="A9776" s="513" t="str">
        <f t="shared" si="152"/>
        <v>BahamasHombre2045-20500.05109</v>
      </c>
      <c r="B9776" s="513" t="s">
        <v>142</v>
      </c>
      <c r="C9776" s="513" t="s">
        <v>17</v>
      </c>
      <c r="D9776" s="513" t="s">
        <v>469</v>
      </c>
      <c r="E9776" s="514">
        <v>0.05</v>
      </c>
      <c r="F9776" s="513">
        <v>109</v>
      </c>
      <c r="G9776" s="515">
        <v>2.7069965641763654</v>
      </c>
      <c r="H9776" s="515">
        <v>1.5463167902807413</v>
      </c>
    </row>
    <row r="9777" spans="1:8">
      <c r="A9777" s="513" t="str">
        <f t="shared" si="152"/>
        <v>BahamasHombre2045-20500.05110</v>
      </c>
      <c r="B9777" s="513" t="s">
        <v>142</v>
      </c>
      <c r="C9777" s="513" t="s">
        <v>17</v>
      </c>
      <c r="D9777" s="513" t="s">
        <v>469</v>
      </c>
      <c r="E9777" s="514">
        <v>0.05</v>
      </c>
      <c r="F9777" s="513">
        <v>110</v>
      </c>
      <c r="G9777" s="515">
        <v>2.5522961305425365</v>
      </c>
      <c r="H9777" s="515">
        <v>1.412699799466687</v>
      </c>
    </row>
    <row r="9778" spans="1:8">
      <c r="A9778" s="513" t="str">
        <f t="shared" si="152"/>
        <v>BahamasHombre2045-20500.05111</v>
      </c>
      <c r="B9778" s="513" t="s">
        <v>142</v>
      </c>
      <c r="C9778" s="513" t="s">
        <v>17</v>
      </c>
      <c r="D9778" s="513" t="s">
        <v>469</v>
      </c>
      <c r="E9778" s="514">
        <v>0.05</v>
      </c>
      <c r="F9778" s="513">
        <v>111</v>
      </c>
      <c r="G9778" s="515">
        <v>2.3351864088316261</v>
      </c>
      <c r="H9778" s="515">
        <v>1.2618287475461947</v>
      </c>
    </row>
    <row r="9779" spans="1:8">
      <c r="A9779" s="513" t="str">
        <f t="shared" si="152"/>
        <v>BahamasHombre2045-20500.05112</v>
      </c>
      <c r="B9779" s="513" t="s">
        <v>142</v>
      </c>
      <c r="C9779" s="513" t="s">
        <v>17</v>
      </c>
      <c r="D9779" s="513" t="s">
        <v>469</v>
      </c>
      <c r="E9779" s="514">
        <v>0.05</v>
      </c>
      <c r="F9779" s="513">
        <v>112</v>
      </c>
      <c r="G9779" s="515">
        <v>2.1355226031171037</v>
      </c>
      <c r="H9779" s="515">
        <v>1.086092775330199</v>
      </c>
    </row>
    <row r="9780" spans="1:8">
      <c r="A9780" s="513" t="str">
        <f t="shared" si="152"/>
        <v>BahamasHombre2045-20500.05113</v>
      </c>
      <c r="B9780" s="513" t="s">
        <v>142</v>
      </c>
      <c r="C9780" s="513" t="s">
        <v>17</v>
      </c>
      <c r="D9780" s="513" t="s">
        <v>469</v>
      </c>
      <c r="E9780" s="514">
        <v>0.05</v>
      </c>
      <c r="F9780" s="513">
        <v>113</v>
      </c>
      <c r="G9780" s="515">
        <v>1.8894337805824033</v>
      </c>
      <c r="H9780" s="515">
        <v>0.87504237673565233</v>
      </c>
    </row>
    <row r="9781" spans="1:8">
      <c r="A9781" s="513" t="str">
        <f t="shared" si="152"/>
        <v>BahamasHombre2045-20500.05114</v>
      </c>
      <c r="B9781" s="513" t="s">
        <v>142</v>
      </c>
      <c r="C9781" s="513" t="s">
        <v>17</v>
      </c>
      <c r="D9781" s="513" t="s">
        <v>469</v>
      </c>
      <c r="E9781" s="514">
        <v>0.05</v>
      </c>
      <c r="F9781" s="513">
        <v>114</v>
      </c>
      <c r="G9781" s="515">
        <v>1.8297385799237433</v>
      </c>
      <c r="H9781" s="515">
        <v>0.61678185006506059</v>
      </c>
    </row>
    <row r="9782" spans="1:8">
      <c r="A9782" s="513" t="str">
        <f t="shared" si="152"/>
        <v>BahamasHombre2045-20500.05115</v>
      </c>
      <c r="B9782" s="513" t="s">
        <v>142</v>
      </c>
      <c r="C9782" s="513" t="s">
        <v>17</v>
      </c>
      <c r="D9782" s="513" t="s">
        <v>469</v>
      </c>
      <c r="E9782" s="514">
        <v>0.05</v>
      </c>
      <c r="F9782" s="513">
        <v>115</v>
      </c>
      <c r="G9782" s="515">
        <v>1.5169418879917691</v>
      </c>
      <c r="H9782" s="515">
        <v>0.70724028348922729</v>
      </c>
    </row>
    <row r="9783" spans="1:8">
      <c r="A9783" s="513" t="str">
        <f t="shared" si="152"/>
        <v>BahamasHombre2045-20500.05116</v>
      </c>
      <c r="B9783" s="513" t="s">
        <v>142</v>
      </c>
      <c r="C9783" s="513" t="s">
        <v>17</v>
      </c>
      <c r="D9783" s="513" t="s">
        <v>469</v>
      </c>
      <c r="E9783" s="514">
        <v>0.05</v>
      </c>
      <c r="F9783" s="513">
        <v>116</v>
      </c>
      <c r="G9783" s="515">
        <v>1</v>
      </c>
      <c r="H9783" s="515">
        <v>0</v>
      </c>
    </row>
    <row r="9784" spans="1:8">
      <c r="A9784" s="513" t="str">
        <f t="shared" si="152"/>
        <v>BahamasHombre2045-20500.0650</v>
      </c>
      <c r="B9784" s="513" t="s">
        <v>142</v>
      </c>
      <c r="C9784" s="513" t="s">
        <v>17</v>
      </c>
      <c r="D9784" s="513" t="s">
        <v>469</v>
      </c>
      <c r="E9784" s="514">
        <v>0.06</v>
      </c>
      <c r="F9784" s="513">
        <v>50</v>
      </c>
      <c r="G9784" s="515">
        <v>14.416971669538547</v>
      </c>
      <c r="H9784" s="515">
        <v>1.78500499262275</v>
      </c>
    </row>
    <row r="9785" spans="1:8">
      <c r="A9785" s="513" t="str">
        <f t="shared" si="152"/>
        <v>BahamasHombre2045-20500.0651</v>
      </c>
      <c r="B9785" s="513" t="s">
        <v>142</v>
      </c>
      <c r="C9785" s="513" t="s">
        <v>17</v>
      </c>
      <c r="D9785" s="513" t="s">
        <v>469</v>
      </c>
      <c r="E9785" s="514">
        <v>0.06</v>
      </c>
      <c r="F9785" s="513">
        <v>51</v>
      </c>
      <c r="G9785" s="515">
        <v>14.28661684142296</v>
      </c>
      <c r="H9785" s="515">
        <v>1.8366375235936443</v>
      </c>
    </row>
    <row r="9786" spans="1:8">
      <c r="A9786" s="513" t="str">
        <f t="shared" si="152"/>
        <v>BahamasHombre2045-20500.0652</v>
      </c>
      <c r="B9786" s="513" t="s">
        <v>142</v>
      </c>
      <c r="C9786" s="513" t="s">
        <v>17</v>
      </c>
      <c r="D9786" s="513" t="s">
        <v>469</v>
      </c>
      <c r="E9786" s="514">
        <v>0.06</v>
      </c>
      <c r="F9786" s="513">
        <v>52</v>
      </c>
      <c r="G9786" s="515">
        <v>14.15223139973061</v>
      </c>
      <c r="H9786" s="515">
        <v>1.888083912349563</v>
      </c>
    </row>
    <row r="9787" spans="1:8">
      <c r="A9787" s="513" t="str">
        <f t="shared" si="152"/>
        <v>BahamasHombre2045-20500.0653</v>
      </c>
      <c r="B9787" s="513" t="s">
        <v>142</v>
      </c>
      <c r="C9787" s="513" t="s">
        <v>17</v>
      </c>
      <c r="D9787" s="513" t="s">
        <v>469</v>
      </c>
      <c r="E9787" s="514">
        <v>0.06</v>
      </c>
      <c r="F9787" s="513">
        <v>53</v>
      </c>
      <c r="G9787" s="515">
        <v>14.013478645787478</v>
      </c>
      <c r="H9787" s="515">
        <v>1.9397424981313458</v>
      </c>
    </row>
    <row r="9788" spans="1:8">
      <c r="A9788" s="513" t="str">
        <f t="shared" si="152"/>
        <v>BahamasHombre2045-20500.0654</v>
      </c>
      <c r="B9788" s="513" t="s">
        <v>142</v>
      </c>
      <c r="C9788" s="513" t="s">
        <v>17</v>
      </c>
      <c r="D9788" s="513" t="s">
        <v>469</v>
      </c>
      <c r="E9788" s="514">
        <v>0.06</v>
      </c>
      <c r="F9788" s="513">
        <v>54</v>
      </c>
      <c r="G9788" s="515">
        <v>13.868913212664447</v>
      </c>
      <c r="H9788" s="515">
        <v>1.9927680243758865</v>
      </c>
    </row>
    <row r="9789" spans="1:8">
      <c r="A9789" s="513" t="str">
        <f t="shared" si="152"/>
        <v>BahamasHombre2045-20500.0655</v>
      </c>
      <c r="B9789" s="513" t="s">
        <v>142</v>
      </c>
      <c r="C9789" s="513" t="s">
        <v>17</v>
      </c>
      <c r="D9789" s="513" t="s">
        <v>469</v>
      </c>
      <c r="E9789" s="514">
        <v>0.06</v>
      </c>
      <c r="F9789" s="513">
        <v>55</v>
      </c>
      <c r="G9789" s="515">
        <v>13.718083272741072</v>
      </c>
      <c r="H9789" s="515">
        <v>2.0473784526561745</v>
      </c>
    </row>
    <row r="9790" spans="1:8">
      <c r="A9790" s="513" t="str">
        <f t="shared" si="152"/>
        <v>BahamasHombre2045-20500.0656</v>
      </c>
      <c r="B9790" s="513" t="s">
        <v>142</v>
      </c>
      <c r="C9790" s="513" t="s">
        <v>17</v>
      </c>
      <c r="D9790" s="513" t="s">
        <v>469</v>
      </c>
      <c r="E9790" s="514">
        <v>0.06</v>
      </c>
      <c r="F9790" s="513">
        <v>56</v>
      </c>
      <c r="G9790" s="515">
        <v>13.560502631590689</v>
      </c>
      <c r="H9790" s="515">
        <v>2.103814433687667</v>
      </c>
    </row>
    <row r="9791" spans="1:8">
      <c r="A9791" s="513" t="str">
        <f t="shared" si="152"/>
        <v>BahamasHombre2045-20500.0657</v>
      </c>
      <c r="B9791" s="513" t="s">
        <v>142</v>
      </c>
      <c r="C9791" s="513" t="s">
        <v>17</v>
      </c>
      <c r="D9791" s="513" t="s">
        <v>469</v>
      </c>
      <c r="E9791" s="514">
        <v>0.06</v>
      </c>
      <c r="F9791" s="513">
        <v>57</v>
      </c>
      <c r="G9791" s="515">
        <v>13.395647983508832</v>
      </c>
      <c r="H9791" s="515">
        <v>2.1624736734829</v>
      </c>
    </row>
    <row r="9792" spans="1:8">
      <c r="A9792" s="513" t="str">
        <f t="shared" si="152"/>
        <v>BahamasHombre2045-20500.0658</v>
      </c>
      <c r="B9792" s="513" t="s">
        <v>142</v>
      </c>
      <c r="C9792" s="513" t="s">
        <v>17</v>
      </c>
      <c r="D9792" s="513" t="s">
        <v>469</v>
      </c>
      <c r="E9792" s="514">
        <v>0.06</v>
      </c>
      <c r="F9792" s="513">
        <v>58</v>
      </c>
      <c r="G9792" s="515">
        <v>13.222955946221578</v>
      </c>
      <c r="H9792" s="515">
        <v>2.2236605840297594</v>
      </c>
    </row>
    <row r="9793" spans="1:8">
      <c r="A9793" s="513" t="str">
        <f t="shared" si="152"/>
        <v>BahamasHombre2045-20500.0659</v>
      </c>
      <c r="B9793" s="513" t="s">
        <v>142</v>
      </c>
      <c r="C9793" s="513" t="s">
        <v>17</v>
      </c>
      <c r="D9793" s="513" t="s">
        <v>469</v>
      </c>
      <c r="E9793" s="514">
        <v>0.06</v>
      </c>
      <c r="F9793" s="513">
        <v>59</v>
      </c>
      <c r="G9793" s="515">
        <v>13.045465143435392</v>
      </c>
      <c r="H9793" s="515">
        <v>2.2843630153849164</v>
      </c>
    </row>
    <row r="9794" spans="1:8">
      <c r="A9794" s="513" t="str">
        <f t="shared" si="152"/>
        <v>BahamasHombre2045-20500.0660</v>
      </c>
      <c r="B9794" s="513" t="s">
        <v>142</v>
      </c>
      <c r="C9794" s="513" t="s">
        <v>17</v>
      </c>
      <c r="D9794" s="513" t="s">
        <v>469</v>
      </c>
      <c r="E9794" s="514">
        <v>0.06</v>
      </c>
      <c r="F9794" s="513">
        <v>60</v>
      </c>
      <c r="G9794" s="515">
        <v>12.862666773561578</v>
      </c>
      <c r="H9794" s="515">
        <v>2.3448259307212176</v>
      </c>
    </row>
    <row r="9795" spans="1:8">
      <c r="A9795" s="513" t="str">
        <f t="shared" ref="A9795:A9858" si="153">B9795&amp;C9795&amp;D9795&amp;E9795&amp;F9795</f>
        <v>BahamasHombre2045-20500.0661</v>
      </c>
      <c r="B9795" s="513" t="s">
        <v>142</v>
      </c>
      <c r="C9795" s="513" t="s">
        <v>17</v>
      </c>
      <c r="D9795" s="513" t="s">
        <v>469</v>
      </c>
      <c r="E9795" s="514">
        <v>0.06</v>
      </c>
      <c r="F9795" s="513">
        <v>61</v>
      </c>
      <c r="G9795" s="515">
        <v>12.674009012327101</v>
      </c>
      <c r="H9795" s="515">
        <v>2.4053247109477862</v>
      </c>
    </row>
    <row r="9796" spans="1:8">
      <c r="A9796" s="513" t="str">
        <f t="shared" si="153"/>
        <v>BahamasHombre2045-20500.0662</v>
      </c>
      <c r="B9796" s="513" t="s">
        <v>142</v>
      </c>
      <c r="C9796" s="513" t="s">
        <v>17</v>
      </c>
      <c r="D9796" s="513" t="s">
        <v>469</v>
      </c>
      <c r="E9796" s="514">
        <v>0.06</v>
      </c>
      <c r="F9796" s="513">
        <v>62</v>
      </c>
      <c r="G9796" s="515">
        <v>12.478892900078892</v>
      </c>
      <c r="H9796" s="515">
        <v>2.4663467952911544</v>
      </c>
    </row>
    <row r="9797" spans="1:8">
      <c r="A9797" s="513" t="str">
        <f t="shared" si="153"/>
        <v>BahamasHombre2045-20500.0663</v>
      </c>
      <c r="B9797" s="513" t="s">
        <v>142</v>
      </c>
      <c r="C9797" s="513" t="s">
        <v>17</v>
      </c>
      <c r="D9797" s="513" t="s">
        <v>469</v>
      </c>
      <c r="E9797" s="514">
        <v>0.06</v>
      </c>
      <c r="F9797" s="513">
        <v>63</v>
      </c>
      <c r="G9797" s="515">
        <v>12.276667839194594</v>
      </c>
      <c r="H9797" s="515">
        <v>2.5282544267451965</v>
      </c>
    </row>
    <row r="9798" spans="1:8">
      <c r="A9798" s="513" t="str">
        <f t="shared" si="153"/>
        <v>BahamasHombre2045-20500.0664</v>
      </c>
      <c r="B9798" s="513" t="s">
        <v>142</v>
      </c>
      <c r="C9798" s="513" t="s">
        <v>17</v>
      </c>
      <c r="D9798" s="513" t="s">
        <v>469</v>
      </c>
      <c r="E9798" s="514">
        <v>0.06</v>
      </c>
      <c r="F9798" s="513">
        <v>64</v>
      </c>
      <c r="G9798" s="515">
        <v>12.070847617985258</v>
      </c>
      <c r="H9798" s="515">
        <v>2.5876501759642032</v>
      </c>
    </row>
    <row r="9799" spans="1:8">
      <c r="A9799" s="513" t="str">
        <f t="shared" si="153"/>
        <v>BahamasHombre2045-20500.0665</v>
      </c>
      <c r="B9799" s="513" t="s">
        <v>142</v>
      </c>
      <c r="C9799" s="513" t="s">
        <v>17</v>
      </c>
      <c r="D9799" s="513" t="s">
        <v>469</v>
      </c>
      <c r="E9799" s="514">
        <v>0.06</v>
      </c>
      <c r="F9799" s="513">
        <v>65</v>
      </c>
      <c r="G9799" s="515">
        <v>11.860818396486659</v>
      </c>
      <c r="H9799" s="515">
        <v>2.6448636479685912</v>
      </c>
    </row>
    <row r="9800" spans="1:8">
      <c r="A9800" s="513" t="str">
        <f t="shared" si="153"/>
        <v>BahamasHombre2045-20500.0666</v>
      </c>
      <c r="B9800" s="513" t="s">
        <v>142</v>
      </c>
      <c r="C9800" s="513" t="s">
        <v>17</v>
      </c>
      <c r="D9800" s="513" t="s">
        <v>469</v>
      </c>
      <c r="E9800" s="514">
        <v>0.06</v>
      </c>
      <c r="F9800" s="513">
        <v>66</v>
      </c>
      <c r="G9800" s="515">
        <v>11.645910992517738</v>
      </c>
      <c r="H9800" s="515">
        <v>2.7002695577188258</v>
      </c>
    </row>
    <row r="9801" spans="1:8">
      <c r="A9801" s="513" t="str">
        <f t="shared" si="153"/>
        <v>BahamasHombre2045-20500.0667</v>
      </c>
      <c r="B9801" s="513" t="s">
        <v>142</v>
      </c>
      <c r="C9801" s="513" t="s">
        <v>17</v>
      </c>
      <c r="D9801" s="513" t="s">
        <v>469</v>
      </c>
      <c r="E9801" s="514">
        <v>0.06</v>
      </c>
      <c r="F9801" s="513">
        <v>67</v>
      </c>
      <c r="G9801" s="515">
        <v>11.425394502134937</v>
      </c>
      <c r="H9801" s="515">
        <v>2.7555341796743953</v>
      </c>
    </row>
    <row r="9802" spans="1:8">
      <c r="A9802" s="513" t="str">
        <f t="shared" si="153"/>
        <v>BahamasHombre2045-20500.0668</v>
      </c>
      <c r="B9802" s="513" t="s">
        <v>142</v>
      </c>
      <c r="C9802" s="513" t="s">
        <v>17</v>
      </c>
      <c r="D9802" s="513" t="s">
        <v>469</v>
      </c>
      <c r="E9802" s="514">
        <v>0.06</v>
      </c>
      <c r="F9802" s="513">
        <v>68</v>
      </c>
      <c r="G9802" s="515">
        <v>11.198469199589344</v>
      </c>
      <c r="H9802" s="515">
        <v>2.8112158054322451</v>
      </c>
    </row>
    <row r="9803" spans="1:8">
      <c r="A9803" s="513" t="str">
        <f t="shared" si="153"/>
        <v>BahamasHombre2045-20500.0669</v>
      </c>
      <c r="B9803" s="513" t="s">
        <v>142</v>
      </c>
      <c r="C9803" s="513" t="s">
        <v>17</v>
      </c>
      <c r="D9803" s="513" t="s">
        <v>469</v>
      </c>
      <c r="E9803" s="514">
        <v>0.06</v>
      </c>
      <c r="F9803" s="513">
        <v>69</v>
      </c>
      <c r="G9803" s="515">
        <v>10.970507262132671</v>
      </c>
      <c r="H9803" s="515">
        <v>2.8624440490455214</v>
      </c>
    </row>
    <row r="9804" spans="1:8">
      <c r="A9804" s="513" t="str">
        <f t="shared" si="153"/>
        <v>BahamasHombre2045-20500.0670</v>
      </c>
      <c r="B9804" s="513" t="s">
        <v>142</v>
      </c>
      <c r="C9804" s="513" t="s">
        <v>17</v>
      </c>
      <c r="D9804" s="513" t="s">
        <v>469</v>
      </c>
      <c r="E9804" s="514">
        <v>0.06</v>
      </c>
      <c r="F9804" s="513">
        <v>70</v>
      </c>
      <c r="G9804" s="515">
        <v>10.740770469855635</v>
      </c>
      <c r="H9804" s="515">
        <v>2.9097288387494338</v>
      </c>
    </row>
    <row r="9805" spans="1:8">
      <c r="A9805" s="513" t="str">
        <f t="shared" si="153"/>
        <v>BahamasHombre2045-20500.0671</v>
      </c>
      <c r="B9805" s="513" t="s">
        <v>142</v>
      </c>
      <c r="C9805" s="513" t="s">
        <v>17</v>
      </c>
      <c r="D9805" s="513" t="s">
        <v>469</v>
      </c>
      <c r="E9805" s="514">
        <v>0.06</v>
      </c>
      <c r="F9805" s="513">
        <v>71</v>
      </c>
      <c r="G9805" s="515">
        <v>10.508454715476196</v>
      </c>
      <c r="H9805" s="515">
        <v>2.9536299629338201</v>
      </c>
    </row>
    <row r="9806" spans="1:8">
      <c r="A9806" s="513" t="str">
        <f t="shared" si="153"/>
        <v>BahamasHombre2045-20500.0672</v>
      </c>
      <c r="B9806" s="513" t="s">
        <v>142</v>
      </c>
      <c r="C9806" s="513" t="s">
        <v>17</v>
      </c>
      <c r="D9806" s="513" t="s">
        <v>469</v>
      </c>
      <c r="E9806" s="514">
        <v>0.06</v>
      </c>
      <c r="F9806" s="513">
        <v>72</v>
      </c>
      <c r="G9806" s="515">
        <v>10.272680072729496</v>
      </c>
      <c r="H9806" s="515">
        <v>2.9957720899200693</v>
      </c>
    </row>
    <row r="9807" spans="1:8">
      <c r="A9807" s="513" t="str">
        <f t="shared" si="153"/>
        <v>BahamasHombre2045-20500.0673</v>
      </c>
      <c r="B9807" s="513" t="s">
        <v>142</v>
      </c>
      <c r="C9807" s="513" t="s">
        <v>17</v>
      </c>
      <c r="D9807" s="513" t="s">
        <v>469</v>
      </c>
      <c r="E9807" s="514">
        <v>0.06</v>
      </c>
      <c r="F9807" s="513">
        <v>73</v>
      </c>
      <c r="G9807" s="515">
        <v>10.032479489576383</v>
      </c>
      <c r="H9807" s="515">
        <v>3.0368941384676318</v>
      </c>
    </row>
    <row r="9808" spans="1:8">
      <c r="A9808" s="513" t="str">
        <f t="shared" si="153"/>
        <v>BahamasHombre2045-20500.0674</v>
      </c>
      <c r="B9808" s="513" t="s">
        <v>142</v>
      </c>
      <c r="C9808" s="513" t="s">
        <v>17</v>
      </c>
      <c r="D9808" s="513" t="s">
        <v>469</v>
      </c>
      <c r="E9808" s="514">
        <v>0.06</v>
      </c>
      <c r="F9808" s="513">
        <v>74</v>
      </c>
      <c r="G9808" s="515">
        <v>9.7935491311313143</v>
      </c>
      <c r="H9808" s="515">
        <v>3.0720414743025195</v>
      </c>
    </row>
    <row r="9809" spans="1:8">
      <c r="A9809" s="513" t="str">
        <f t="shared" si="153"/>
        <v>BahamasHombre2045-20500.0675</v>
      </c>
      <c r="B9809" s="513" t="s">
        <v>142</v>
      </c>
      <c r="C9809" s="513" t="s">
        <v>17</v>
      </c>
      <c r="D9809" s="513" t="s">
        <v>469</v>
      </c>
      <c r="E9809" s="514">
        <v>0.06</v>
      </c>
      <c r="F9809" s="513">
        <v>75</v>
      </c>
      <c r="G9809" s="515">
        <v>9.5549722642471853</v>
      </c>
      <c r="H9809" s="515">
        <v>3.1019072600947539</v>
      </c>
    </row>
    <row r="9810" spans="1:8">
      <c r="A9810" s="513" t="str">
        <f t="shared" si="153"/>
        <v>BahamasHombre2045-20500.0676</v>
      </c>
      <c r="B9810" s="513" t="s">
        <v>142</v>
      </c>
      <c r="C9810" s="513" t="s">
        <v>17</v>
      </c>
      <c r="D9810" s="513" t="s">
        <v>469</v>
      </c>
      <c r="E9810" s="514">
        <v>0.06</v>
      </c>
      <c r="F9810" s="513">
        <v>76</v>
      </c>
      <c r="G9810" s="515">
        <v>9.315752915512002</v>
      </c>
      <c r="H9810" s="515">
        <v>3.1272506168466441</v>
      </c>
    </row>
    <row r="9811" spans="1:8">
      <c r="A9811" s="513" t="str">
        <f t="shared" si="153"/>
        <v>BahamasHombre2045-20500.0677</v>
      </c>
      <c r="B9811" s="513" t="s">
        <v>142</v>
      </c>
      <c r="C9811" s="513" t="s">
        <v>17</v>
      </c>
      <c r="D9811" s="513" t="s">
        <v>469</v>
      </c>
      <c r="E9811" s="514">
        <v>0.06</v>
      </c>
      <c r="F9811" s="513">
        <v>77</v>
      </c>
      <c r="G9811" s="515">
        <v>9.0748000416961521</v>
      </c>
      <c r="H9811" s="515">
        <v>3.1506557969038531</v>
      </c>
    </row>
    <row r="9812" spans="1:8">
      <c r="A9812" s="513" t="str">
        <f t="shared" si="153"/>
        <v>BahamasHombre2045-20500.0678</v>
      </c>
      <c r="B9812" s="513" t="s">
        <v>142</v>
      </c>
      <c r="C9812" s="513" t="s">
        <v>17</v>
      </c>
      <c r="D9812" s="513" t="s">
        <v>469</v>
      </c>
      <c r="E9812" s="514">
        <v>0.06</v>
      </c>
      <c r="F9812" s="513">
        <v>78</v>
      </c>
      <c r="G9812" s="515">
        <v>8.8309091560585973</v>
      </c>
      <c r="H9812" s="515">
        <v>3.1731170928198722</v>
      </c>
    </row>
    <row r="9813" spans="1:8">
      <c r="A9813" s="513" t="str">
        <f t="shared" si="153"/>
        <v>BahamasHombre2045-20500.0679</v>
      </c>
      <c r="B9813" s="513" t="s">
        <v>142</v>
      </c>
      <c r="C9813" s="513" t="s">
        <v>17</v>
      </c>
      <c r="D9813" s="513" t="s">
        <v>469</v>
      </c>
      <c r="E9813" s="514">
        <v>0.06</v>
      </c>
      <c r="F9813" s="513">
        <v>79</v>
      </c>
      <c r="G9813" s="515">
        <v>8.6042350920849806</v>
      </c>
      <c r="H9813" s="515">
        <v>3.1779501831637464</v>
      </c>
    </row>
    <row r="9814" spans="1:8">
      <c r="A9814" s="513" t="str">
        <f t="shared" si="153"/>
        <v>BahamasHombre2045-20500.0680</v>
      </c>
      <c r="B9814" s="513" t="s">
        <v>142</v>
      </c>
      <c r="C9814" s="513" t="s">
        <v>17</v>
      </c>
      <c r="D9814" s="513" t="s">
        <v>469</v>
      </c>
      <c r="E9814" s="514">
        <v>0.06</v>
      </c>
      <c r="F9814" s="513">
        <v>80</v>
      </c>
      <c r="G9814" s="515">
        <v>8.3944366999671409</v>
      </c>
      <c r="H9814" s="515">
        <v>3.1653066464759099</v>
      </c>
    </row>
    <row r="9815" spans="1:8">
      <c r="A9815" s="513" t="str">
        <f t="shared" si="153"/>
        <v>BahamasHombre2045-20500.0681</v>
      </c>
      <c r="B9815" s="513" t="s">
        <v>142</v>
      </c>
      <c r="C9815" s="513" t="s">
        <v>17</v>
      </c>
      <c r="D9815" s="513" t="s">
        <v>469</v>
      </c>
      <c r="E9815" s="514">
        <v>0.06</v>
      </c>
      <c r="F9815" s="513">
        <v>81</v>
      </c>
      <c r="G9815" s="515">
        <v>8.2013746171177111</v>
      </c>
      <c r="H9815" s="515">
        <v>3.1350890610997633</v>
      </c>
    </row>
    <row r="9816" spans="1:8">
      <c r="A9816" s="513" t="str">
        <f t="shared" si="153"/>
        <v>BahamasHombre2045-20500.0682</v>
      </c>
      <c r="B9816" s="513" t="s">
        <v>142</v>
      </c>
      <c r="C9816" s="513" t="s">
        <v>17</v>
      </c>
      <c r="D9816" s="513" t="s">
        <v>469</v>
      </c>
      <c r="E9816" s="514">
        <v>0.06</v>
      </c>
      <c r="F9816" s="513">
        <v>82</v>
      </c>
      <c r="G9816" s="515">
        <v>8.0251317061090042</v>
      </c>
      <c r="H9816" s="515">
        <v>3.0920199325298521</v>
      </c>
    </row>
    <row r="9817" spans="1:8">
      <c r="A9817" s="513" t="str">
        <f t="shared" si="153"/>
        <v>BahamasHombre2045-20500.0683</v>
      </c>
      <c r="B9817" s="513" t="s">
        <v>142</v>
      </c>
      <c r="C9817" s="513" t="s">
        <v>17</v>
      </c>
      <c r="D9817" s="513" t="s">
        <v>469</v>
      </c>
      <c r="E9817" s="514">
        <v>0.06</v>
      </c>
      <c r="F9817" s="513">
        <v>83</v>
      </c>
      <c r="G9817" s="515">
        <v>7.8660412038430909</v>
      </c>
      <c r="H9817" s="515">
        <v>3.0350731596893672</v>
      </c>
    </row>
    <row r="9818" spans="1:8">
      <c r="A9818" s="513" t="str">
        <f t="shared" si="153"/>
        <v>BahamasHombre2045-20500.0684</v>
      </c>
      <c r="B9818" s="513" t="s">
        <v>142</v>
      </c>
      <c r="C9818" s="513" t="s">
        <v>17</v>
      </c>
      <c r="D9818" s="513" t="s">
        <v>469</v>
      </c>
      <c r="E9818" s="514">
        <v>0.06</v>
      </c>
      <c r="F9818" s="513">
        <v>84</v>
      </c>
      <c r="G9818" s="515">
        <v>7.6323030042472713</v>
      </c>
      <c r="H9818" s="515">
        <v>3.0372320126123893</v>
      </c>
    </row>
    <row r="9819" spans="1:8">
      <c r="A9819" s="513" t="str">
        <f t="shared" si="153"/>
        <v>BahamasHombre2045-20500.0685</v>
      </c>
      <c r="B9819" s="513" t="s">
        <v>142</v>
      </c>
      <c r="C9819" s="513" t="s">
        <v>17</v>
      </c>
      <c r="D9819" s="513" t="s">
        <v>469</v>
      </c>
      <c r="E9819" s="514">
        <v>0.06</v>
      </c>
      <c r="F9819" s="513">
        <v>85</v>
      </c>
      <c r="G9819" s="515">
        <v>7.3991690791676916</v>
      </c>
      <c r="H9819" s="515">
        <v>3.0390009971606733</v>
      </c>
    </row>
    <row r="9820" spans="1:8">
      <c r="A9820" s="513" t="str">
        <f t="shared" si="153"/>
        <v>BahamasHombre2045-20500.0686</v>
      </c>
      <c r="B9820" s="513" t="s">
        <v>142</v>
      </c>
      <c r="C9820" s="513" t="s">
        <v>17</v>
      </c>
      <c r="D9820" s="513" t="s">
        <v>469</v>
      </c>
      <c r="E9820" s="514">
        <v>0.06</v>
      </c>
      <c r="F9820" s="513">
        <v>86</v>
      </c>
      <c r="G9820" s="515">
        <v>7.1669471378126284</v>
      </c>
      <c r="H9820" s="515">
        <v>3.0396633966265489</v>
      </c>
    </row>
    <row r="9821" spans="1:8">
      <c r="A9821" s="513" t="str">
        <f t="shared" si="153"/>
        <v>BahamasHombre2045-20500.0687</v>
      </c>
      <c r="B9821" s="513" t="s">
        <v>142</v>
      </c>
      <c r="C9821" s="513" t="s">
        <v>17</v>
      </c>
      <c r="D9821" s="513" t="s">
        <v>469</v>
      </c>
      <c r="E9821" s="514">
        <v>0.06</v>
      </c>
      <c r="F9821" s="513">
        <v>87</v>
      </c>
      <c r="G9821" s="515">
        <v>6.9359445761043679</v>
      </c>
      <c r="H9821" s="515">
        <v>3.0135342426754121</v>
      </c>
    </row>
    <row r="9822" spans="1:8">
      <c r="A9822" s="513" t="str">
        <f t="shared" si="153"/>
        <v>BahamasHombre2045-20500.0688</v>
      </c>
      <c r="B9822" s="513" t="s">
        <v>142</v>
      </c>
      <c r="C9822" s="513" t="s">
        <v>17</v>
      </c>
      <c r="D9822" s="513" t="s">
        <v>469</v>
      </c>
      <c r="E9822" s="514">
        <v>0.06</v>
      </c>
      <c r="F9822" s="513">
        <v>88</v>
      </c>
      <c r="G9822" s="515">
        <v>6.7064669133347792</v>
      </c>
      <c r="H9822" s="515">
        <v>2.9830776091339</v>
      </c>
    </row>
    <row r="9823" spans="1:8">
      <c r="A9823" s="513" t="str">
        <f t="shared" si="153"/>
        <v>BahamasHombre2045-20500.0689</v>
      </c>
      <c r="B9823" s="513" t="s">
        <v>142</v>
      </c>
      <c r="C9823" s="513" t="s">
        <v>17</v>
      </c>
      <c r="D9823" s="513" t="s">
        <v>469</v>
      </c>
      <c r="E9823" s="514">
        <v>0.06</v>
      </c>
      <c r="F9823" s="513">
        <v>89</v>
      </c>
      <c r="G9823" s="515">
        <v>6.478816335970575</v>
      </c>
      <c r="H9823" s="515">
        <v>2.9483511121449233</v>
      </c>
    </row>
    <row r="9824" spans="1:8">
      <c r="A9824" s="513" t="str">
        <f t="shared" si="153"/>
        <v>BahamasHombre2045-20500.0690</v>
      </c>
      <c r="B9824" s="513" t="s">
        <v>142</v>
      </c>
      <c r="C9824" s="513" t="s">
        <v>17</v>
      </c>
      <c r="D9824" s="513" t="s">
        <v>469</v>
      </c>
      <c r="E9824" s="514">
        <v>0.06</v>
      </c>
      <c r="F9824" s="513">
        <v>90</v>
      </c>
      <c r="G9824" s="515">
        <v>6.2532900003333358</v>
      </c>
      <c r="H9824" s="515">
        <v>2.9094311586161647</v>
      </c>
    </row>
    <row r="9825" spans="1:8">
      <c r="A9825" s="513" t="str">
        <f t="shared" si="153"/>
        <v>BahamasHombre2045-20500.0691</v>
      </c>
      <c r="B9825" s="513" t="s">
        <v>142</v>
      </c>
      <c r="C9825" s="513" t="s">
        <v>17</v>
      </c>
      <c r="D9825" s="513" t="s">
        <v>469</v>
      </c>
      <c r="E9825" s="514">
        <v>0.06</v>
      </c>
      <c r="F9825" s="513">
        <v>91</v>
      </c>
      <c r="G9825" s="515">
        <v>6.0301785723239929</v>
      </c>
      <c r="H9825" s="515">
        <v>2.8664118371143301</v>
      </c>
    </row>
    <row r="9826" spans="1:8">
      <c r="A9826" s="513" t="str">
        <f t="shared" si="153"/>
        <v>BahamasHombre2045-20500.0692</v>
      </c>
      <c r="B9826" s="513" t="s">
        <v>142</v>
      </c>
      <c r="C9826" s="513" t="s">
        <v>17</v>
      </c>
      <c r="D9826" s="513" t="s">
        <v>469</v>
      </c>
      <c r="E9826" s="514">
        <v>0.06</v>
      </c>
      <c r="F9826" s="513">
        <v>92</v>
      </c>
      <c r="G9826" s="515">
        <v>5.8097646373911678</v>
      </c>
      <c r="H9826" s="515">
        <v>2.8194036102946902</v>
      </c>
    </row>
    <row r="9827" spans="1:8">
      <c r="A9827" s="513" t="str">
        <f t="shared" si="153"/>
        <v>BahamasHombre2045-20500.0693</v>
      </c>
      <c r="B9827" s="513" t="s">
        <v>142</v>
      </c>
      <c r="C9827" s="513" t="s">
        <v>17</v>
      </c>
      <c r="D9827" s="513" t="s">
        <v>469</v>
      </c>
      <c r="E9827" s="514">
        <v>0.06</v>
      </c>
      <c r="F9827" s="513">
        <v>93</v>
      </c>
      <c r="G9827" s="515">
        <v>5.5923211643037352</v>
      </c>
      <c r="H9827" s="515">
        <v>2.7685314632871951</v>
      </c>
    </row>
    <row r="9828" spans="1:8">
      <c r="A9828" s="513" t="str">
        <f t="shared" si="153"/>
        <v>BahamasHombre2045-20500.0694</v>
      </c>
      <c r="B9828" s="513" t="s">
        <v>142</v>
      </c>
      <c r="C9828" s="513" t="s">
        <v>17</v>
      </c>
      <c r="D9828" s="513" t="s">
        <v>469</v>
      </c>
      <c r="E9828" s="514">
        <v>0.06</v>
      </c>
      <c r="F9828" s="513">
        <v>94</v>
      </c>
      <c r="G9828" s="515">
        <v>5.3781098506583627</v>
      </c>
      <c r="H9828" s="515">
        <v>2.7139326550308756</v>
      </c>
    </row>
    <row r="9829" spans="1:8">
      <c r="A9829" s="513" t="str">
        <f t="shared" si="153"/>
        <v>BahamasHombre2045-20500.0695</v>
      </c>
      <c r="B9829" s="513" t="s">
        <v>142</v>
      </c>
      <c r="C9829" s="513" t="s">
        <v>17</v>
      </c>
      <c r="D9829" s="513" t="s">
        <v>469</v>
      </c>
      <c r="E9829" s="514">
        <v>0.06</v>
      </c>
      <c r="F9829" s="513">
        <v>95</v>
      </c>
      <c r="G9829" s="515">
        <v>5.1673796693904874</v>
      </c>
      <c r="H9829" s="515">
        <v>2.6557536804803399</v>
      </c>
    </row>
    <row r="9830" spans="1:8">
      <c r="A9830" s="513" t="str">
        <f t="shared" si="153"/>
        <v>BahamasHombre2045-20500.0696</v>
      </c>
      <c r="B9830" s="513" t="s">
        <v>142</v>
      </c>
      <c r="C9830" s="513" t="s">
        <v>17</v>
      </c>
      <c r="D9830" s="513" t="s">
        <v>469</v>
      </c>
      <c r="E9830" s="514">
        <v>0.06</v>
      </c>
      <c r="F9830" s="513">
        <v>96</v>
      </c>
      <c r="G9830" s="515">
        <v>4.9603653179805969</v>
      </c>
      <c r="H9830" s="515">
        <v>2.5941464817268756</v>
      </c>
    </row>
    <row r="9831" spans="1:8">
      <c r="A9831" s="513" t="str">
        <f t="shared" si="153"/>
        <v>BahamasHombre2045-20500.0697</v>
      </c>
      <c r="B9831" s="513" t="s">
        <v>142</v>
      </c>
      <c r="C9831" s="513" t="s">
        <v>17</v>
      </c>
      <c r="D9831" s="513" t="s">
        <v>469</v>
      </c>
      <c r="E9831" s="514">
        <v>0.06</v>
      </c>
      <c r="F9831" s="513">
        <v>97</v>
      </c>
      <c r="G9831" s="515">
        <v>4.7572855119171189</v>
      </c>
      <c r="H9831" s="515">
        <v>2.5292637736540513</v>
      </c>
    </row>
    <row r="9832" spans="1:8">
      <c r="A9832" s="513" t="str">
        <f t="shared" si="153"/>
        <v>BahamasHombre2045-20500.0698</v>
      </c>
      <c r="B9832" s="513" t="s">
        <v>142</v>
      </c>
      <c r="C9832" s="513" t="s">
        <v>17</v>
      </c>
      <c r="D9832" s="513" t="s">
        <v>469</v>
      </c>
      <c r="E9832" s="514">
        <v>0.06</v>
      </c>
      <c r="F9832" s="513">
        <v>98</v>
      </c>
      <c r="G9832" s="515">
        <v>4.558341414456085</v>
      </c>
      <c r="H9832" s="515">
        <v>2.4612529276258495</v>
      </c>
    </row>
    <row r="9833" spans="1:8">
      <c r="A9833" s="513" t="str">
        <f t="shared" si="153"/>
        <v>BahamasHombre2045-20500.0699</v>
      </c>
      <c r="B9833" s="513" t="s">
        <v>142</v>
      </c>
      <c r="C9833" s="513" t="s">
        <v>17</v>
      </c>
      <c r="D9833" s="513" t="s">
        <v>469</v>
      </c>
      <c r="E9833" s="514">
        <v>0.06</v>
      </c>
      <c r="F9833" s="513">
        <v>99</v>
      </c>
      <c r="G9833" s="515">
        <v>4.3637144544449669</v>
      </c>
      <c r="H9833" s="515">
        <v>2.3902482735787731</v>
      </c>
    </row>
    <row r="9834" spans="1:8">
      <c r="A9834" s="513" t="str">
        <f t="shared" si="153"/>
        <v>BahamasHombre2045-20500.06100</v>
      </c>
      <c r="B9834" s="513" t="s">
        <v>142</v>
      </c>
      <c r="C9834" s="513" t="s">
        <v>17</v>
      </c>
      <c r="D9834" s="513" t="s">
        <v>469</v>
      </c>
      <c r="E9834" s="514">
        <v>0.06</v>
      </c>
      <c r="F9834" s="513">
        <v>100</v>
      </c>
      <c r="G9834" s="515">
        <v>4.1735642152531405</v>
      </c>
      <c r="H9834" s="515">
        <v>2.3163607497793173</v>
      </c>
    </row>
    <row r="9835" spans="1:8">
      <c r="A9835" s="513" t="str">
        <f t="shared" si="153"/>
        <v>BahamasHombre2045-20500.06101</v>
      </c>
      <c r="B9835" s="513" t="s">
        <v>142</v>
      </c>
      <c r="C9835" s="513" t="s">
        <v>17</v>
      </c>
      <c r="D9835" s="513" t="s">
        <v>469</v>
      </c>
      <c r="E9835" s="514">
        <v>0.06</v>
      </c>
      <c r="F9835" s="513">
        <v>101</v>
      </c>
      <c r="G9835" s="515">
        <v>3.9880252704297123</v>
      </c>
      <c r="H9835" s="515">
        <v>2.2396642900054524</v>
      </c>
    </row>
    <row r="9836" spans="1:8">
      <c r="A9836" s="513" t="str">
        <f t="shared" si="153"/>
        <v>BahamasHombre2045-20500.06102</v>
      </c>
      <c r="B9836" s="513" t="s">
        <v>142</v>
      </c>
      <c r="C9836" s="513" t="s">
        <v>17</v>
      </c>
      <c r="D9836" s="513" t="s">
        <v>469</v>
      </c>
      <c r="E9836" s="514">
        <v>0.06</v>
      </c>
      <c r="F9836" s="513">
        <v>102</v>
      </c>
      <c r="G9836" s="515">
        <v>3.8072027034568348</v>
      </c>
      <c r="H9836" s="515">
        <v>2.1601774505301163</v>
      </c>
    </row>
    <row r="9837" spans="1:8">
      <c r="A9837" s="513" t="str">
        <f t="shared" si="153"/>
        <v>BahamasHombre2045-20500.06103</v>
      </c>
      <c r="B9837" s="513" t="s">
        <v>142</v>
      </c>
      <c r="C9837" s="513" t="s">
        <v>17</v>
      </c>
      <c r="D9837" s="513" t="s">
        <v>469</v>
      </c>
      <c r="E9837" s="514">
        <v>0.06</v>
      </c>
      <c r="F9837" s="513">
        <v>103</v>
      </c>
      <c r="G9837" s="515">
        <v>3.631165874455982</v>
      </c>
      <c r="H9837" s="515">
        <v>2.0778374727005033</v>
      </c>
    </row>
    <row r="9838" spans="1:8">
      <c r="A9838" s="513" t="str">
        <f t="shared" si="153"/>
        <v>BahamasHombre2045-20500.06104</v>
      </c>
      <c r="B9838" s="513" t="s">
        <v>142</v>
      </c>
      <c r="C9838" s="513" t="s">
        <v>17</v>
      </c>
      <c r="D9838" s="513" t="s">
        <v>469</v>
      </c>
      <c r="E9838" s="514">
        <v>0.06</v>
      </c>
      <c r="F9838" s="513">
        <v>104</v>
      </c>
      <c r="G9838" s="515">
        <v>3.4599381644465037</v>
      </c>
      <c r="H9838" s="515">
        <v>1.9924640419473796</v>
      </c>
    </row>
    <row r="9839" spans="1:8">
      <c r="A9839" s="513" t="str">
        <f t="shared" si="153"/>
        <v>BahamasHombre2045-20500.06105</v>
      </c>
      <c r="B9839" s="513" t="s">
        <v>142</v>
      </c>
      <c r="C9839" s="513" t="s">
        <v>17</v>
      </c>
      <c r="D9839" s="513" t="s">
        <v>469</v>
      </c>
      <c r="E9839" s="514">
        <v>0.06</v>
      </c>
      <c r="F9839" s="513">
        <v>105</v>
      </c>
      <c r="G9839" s="515">
        <v>3.2934803026370707</v>
      </c>
      <c r="H9839" s="515">
        <v>1.9037068023127133</v>
      </c>
    </row>
    <row r="9840" spans="1:8">
      <c r="A9840" s="513" t="str">
        <f t="shared" si="153"/>
        <v>BahamasHombre2045-20500.06106</v>
      </c>
      <c r="B9840" s="513" t="s">
        <v>142</v>
      </c>
      <c r="C9840" s="513" t="s">
        <v>17</v>
      </c>
      <c r="D9840" s="513" t="s">
        <v>469</v>
      </c>
      <c r="E9840" s="514">
        <v>0.06</v>
      </c>
      <c r="F9840" s="513">
        <v>106</v>
      </c>
      <c r="G9840" s="515">
        <v>3.1316622774641081</v>
      </c>
      <c r="H9840" s="515">
        <v>1.8109684588050123</v>
      </c>
    </row>
    <row r="9841" spans="1:8">
      <c r="A9841" s="513" t="str">
        <f t="shared" si="153"/>
        <v>BahamasHombre2045-20500.06107</v>
      </c>
      <c r="B9841" s="513" t="s">
        <v>142</v>
      </c>
      <c r="C9841" s="513" t="s">
        <v>17</v>
      </c>
      <c r="D9841" s="513" t="s">
        <v>469</v>
      </c>
      <c r="E9841" s="514">
        <v>0.06</v>
      </c>
      <c r="F9841" s="513">
        <v>107</v>
      </c>
      <c r="G9841" s="515">
        <v>2.974214007297209</v>
      </c>
      <c r="H9841" s="515">
        <v>1.7132906146125677</v>
      </c>
    </row>
    <row r="9842" spans="1:8">
      <c r="A9842" s="513" t="str">
        <f t="shared" si="153"/>
        <v>BahamasHombre2045-20500.06108</v>
      </c>
      <c r="B9842" s="513" t="s">
        <v>142</v>
      </c>
      <c r="C9842" s="513" t="s">
        <v>17</v>
      </c>
      <c r="D9842" s="513" t="s">
        <v>469</v>
      </c>
      <c r="E9842" s="514">
        <v>0.06</v>
      </c>
      <c r="F9842" s="513">
        <v>108</v>
      </c>
      <c r="G9842" s="515">
        <v>2.8206365944827518</v>
      </c>
      <c r="H9842" s="515">
        <v>1.6091822101247673</v>
      </c>
    </row>
    <row r="9843" spans="1:8">
      <c r="A9843" s="513" t="str">
        <f t="shared" si="153"/>
        <v>BahamasHombre2045-20500.06109</v>
      </c>
      <c r="B9843" s="513" t="s">
        <v>142</v>
      </c>
      <c r="C9843" s="513" t="s">
        <v>17</v>
      </c>
      <c r="D9843" s="513" t="s">
        <v>469</v>
      </c>
      <c r="E9843" s="514">
        <v>0.06</v>
      </c>
      <c r="F9843" s="513">
        <v>109</v>
      </c>
      <c r="G9843" s="515">
        <v>2.6700378981093489</v>
      </c>
      <c r="H9843" s="515">
        <v>1.4963608956469627</v>
      </c>
    </row>
    <row r="9844" spans="1:8">
      <c r="A9844" s="513" t="str">
        <f t="shared" si="153"/>
        <v>BahamasHombre2045-20500.06110</v>
      </c>
      <c r="B9844" s="513" t="s">
        <v>142</v>
      </c>
      <c r="C9844" s="513" t="s">
        <v>17</v>
      </c>
      <c r="D9844" s="513" t="s">
        <v>469</v>
      </c>
      <c r="E9844" s="514">
        <v>0.06</v>
      </c>
      <c r="F9844" s="513">
        <v>110</v>
      </c>
      <c r="G9844" s="515">
        <v>2.5208169360072765</v>
      </c>
      <c r="H9844" s="515">
        <v>1.3713670887009162</v>
      </c>
    </row>
    <row r="9845" spans="1:8">
      <c r="A9845" s="513" t="str">
        <f t="shared" si="153"/>
        <v>BahamasHombre2045-20500.06111</v>
      </c>
      <c r="B9845" s="513" t="s">
        <v>142</v>
      </c>
      <c r="C9845" s="513" t="s">
        <v>17</v>
      </c>
      <c r="D9845" s="513" t="s">
        <v>469</v>
      </c>
      <c r="E9845" s="514">
        <v>0.06</v>
      </c>
      <c r="F9845" s="513">
        <v>111</v>
      </c>
      <c r="G9845" s="515">
        <v>2.3117785332846559</v>
      </c>
      <c r="H9845" s="515">
        <v>1.2290102124312809</v>
      </c>
    </row>
    <row r="9846" spans="1:8">
      <c r="A9846" s="513" t="str">
        <f t="shared" si="153"/>
        <v>BahamasHombre2045-20500.06112</v>
      </c>
      <c r="B9846" s="513" t="s">
        <v>142</v>
      </c>
      <c r="C9846" s="513" t="s">
        <v>17</v>
      </c>
      <c r="D9846" s="513" t="s">
        <v>469</v>
      </c>
      <c r="E9846" s="514">
        <v>0.06</v>
      </c>
      <c r="F9846" s="513">
        <v>112</v>
      </c>
      <c r="G9846" s="515">
        <v>2.1180653491767969</v>
      </c>
      <c r="H9846" s="515">
        <v>1.0616656277531129</v>
      </c>
    </row>
    <row r="9847" spans="1:8">
      <c r="A9847" s="513" t="str">
        <f t="shared" si="153"/>
        <v>BahamasHombre2045-20500.06113</v>
      </c>
      <c r="B9847" s="513" t="s">
        <v>142</v>
      </c>
      <c r="C9847" s="513" t="s">
        <v>17</v>
      </c>
      <c r="D9847" s="513" t="s">
        <v>469</v>
      </c>
      <c r="E9847" s="514">
        <v>0.06</v>
      </c>
      <c r="F9847" s="513">
        <v>113</v>
      </c>
      <c r="G9847" s="515">
        <v>1.878104038460513</v>
      </c>
      <c r="H9847" s="515">
        <v>0.85874729012164797</v>
      </c>
    </row>
    <row r="9848" spans="1:8">
      <c r="A9848" s="513" t="str">
        <f t="shared" si="153"/>
        <v>BahamasHombre2045-20500.06114</v>
      </c>
      <c r="B9848" s="513" t="s">
        <v>142</v>
      </c>
      <c r="C9848" s="513" t="s">
        <v>17</v>
      </c>
      <c r="D9848" s="513" t="s">
        <v>469</v>
      </c>
      <c r="E9848" s="514">
        <v>0.06</v>
      </c>
      <c r="F9848" s="513">
        <v>114</v>
      </c>
      <c r="G9848" s="515">
        <v>1.8192684996215389</v>
      </c>
      <c r="H9848" s="515">
        <v>0.60795837338065062</v>
      </c>
    </row>
    <row r="9849" spans="1:8">
      <c r="A9849" s="513" t="str">
        <f t="shared" si="153"/>
        <v>BahamasHombre2045-20500.06115</v>
      </c>
      <c r="B9849" s="513" t="s">
        <v>142</v>
      </c>
      <c r="C9849" s="513" t="s">
        <v>17</v>
      </c>
      <c r="D9849" s="513" t="s">
        <v>469</v>
      </c>
      <c r="E9849" s="514">
        <v>0.06</v>
      </c>
      <c r="F9849" s="513">
        <v>115</v>
      </c>
      <c r="G9849" s="515">
        <v>1.5120650777276956</v>
      </c>
      <c r="H9849" s="515">
        <v>0.70724028348922729</v>
      </c>
    </row>
    <row r="9850" spans="1:8">
      <c r="A9850" s="513" t="str">
        <f t="shared" si="153"/>
        <v>BahamasHombre2045-20500.06116</v>
      </c>
      <c r="B9850" s="513" t="s">
        <v>142</v>
      </c>
      <c r="C9850" s="513" t="s">
        <v>17</v>
      </c>
      <c r="D9850" s="513" t="s">
        <v>469</v>
      </c>
      <c r="E9850" s="514">
        <v>0.06</v>
      </c>
      <c r="F9850" s="513">
        <v>116</v>
      </c>
      <c r="G9850" s="515">
        <v>1</v>
      </c>
      <c r="H9850" s="515">
        <v>0</v>
      </c>
    </row>
    <row r="9851" spans="1:8">
      <c r="A9851" s="513" t="str">
        <f t="shared" si="153"/>
        <v>BahamasMujer2045-2050050</v>
      </c>
      <c r="B9851" s="513" t="s">
        <v>142</v>
      </c>
      <c r="C9851" s="513" t="s">
        <v>18</v>
      </c>
      <c r="D9851" s="513" t="s">
        <v>469</v>
      </c>
      <c r="E9851" s="514">
        <v>0</v>
      </c>
      <c r="F9851" s="513">
        <v>50</v>
      </c>
      <c r="G9851" s="515">
        <v>38.611548941796997</v>
      </c>
      <c r="H9851" s="515">
        <v>4.7863420633273996</v>
      </c>
    </row>
    <row r="9852" spans="1:8">
      <c r="A9852" s="513" t="str">
        <f t="shared" si="153"/>
        <v>BahamasMujer2045-2050051</v>
      </c>
      <c r="B9852" s="513" t="s">
        <v>142</v>
      </c>
      <c r="C9852" s="513" t="s">
        <v>18</v>
      </c>
      <c r="D9852" s="513" t="s">
        <v>469</v>
      </c>
      <c r="E9852" s="514">
        <v>0</v>
      </c>
      <c r="F9852" s="513">
        <v>51</v>
      </c>
      <c r="G9852" s="515">
        <v>37.727803363630372</v>
      </c>
      <c r="H9852" s="515">
        <v>4.7328970586028332</v>
      </c>
    </row>
    <row r="9853" spans="1:8">
      <c r="A9853" s="513" t="str">
        <f t="shared" si="153"/>
        <v>BahamasMujer2045-2050052</v>
      </c>
      <c r="B9853" s="513" t="s">
        <v>142</v>
      </c>
      <c r="C9853" s="513" t="s">
        <v>18</v>
      </c>
      <c r="D9853" s="513" t="s">
        <v>469</v>
      </c>
      <c r="E9853" s="514">
        <v>0</v>
      </c>
      <c r="F9853" s="513">
        <v>52</v>
      </c>
      <c r="G9853" s="515">
        <v>36.843033620871665</v>
      </c>
      <c r="H9853" s="515">
        <v>4.679037568435306</v>
      </c>
    </row>
    <row r="9854" spans="1:8">
      <c r="A9854" s="513" t="str">
        <f t="shared" si="153"/>
        <v>BahamasMujer2045-2050053</v>
      </c>
      <c r="B9854" s="513" t="s">
        <v>142</v>
      </c>
      <c r="C9854" s="513" t="s">
        <v>18</v>
      </c>
      <c r="D9854" s="513" t="s">
        <v>469</v>
      </c>
      <c r="E9854" s="514">
        <v>0</v>
      </c>
      <c r="F9854" s="513">
        <v>53</v>
      </c>
      <c r="G9854" s="515">
        <v>35.960480548763705</v>
      </c>
      <c r="H9854" s="515">
        <v>4.6249425372929176</v>
      </c>
    </row>
    <row r="9855" spans="1:8">
      <c r="A9855" s="513" t="str">
        <f t="shared" si="153"/>
        <v>BahamasMujer2045-2050054</v>
      </c>
      <c r="B9855" s="513" t="s">
        <v>142</v>
      </c>
      <c r="C9855" s="513" t="s">
        <v>18</v>
      </c>
      <c r="D9855" s="513" t="s">
        <v>469</v>
      </c>
      <c r="E9855" s="514">
        <v>0</v>
      </c>
      <c r="F9855" s="513">
        <v>54</v>
      </c>
      <c r="G9855" s="515">
        <v>35.082046852009135</v>
      </c>
      <c r="H9855" s="515">
        <v>4.5693146531780275</v>
      </c>
    </row>
    <row r="9856" spans="1:8">
      <c r="A9856" s="513" t="str">
        <f t="shared" si="153"/>
        <v>BahamasMujer2045-2050055</v>
      </c>
      <c r="B9856" s="513" t="s">
        <v>142</v>
      </c>
      <c r="C9856" s="513" t="s">
        <v>18</v>
      </c>
      <c r="D9856" s="513" t="s">
        <v>469</v>
      </c>
      <c r="E9856" s="514">
        <v>0</v>
      </c>
      <c r="F9856" s="513">
        <v>55</v>
      </c>
      <c r="G9856" s="515">
        <v>34.207396426238873</v>
      </c>
      <c r="H9856" s="515">
        <v>4.5124150344594538</v>
      </c>
    </row>
    <row r="9857" spans="1:8">
      <c r="A9857" s="513" t="str">
        <f t="shared" si="153"/>
        <v>BahamasMujer2045-2050056</v>
      </c>
      <c r="B9857" s="513" t="s">
        <v>142</v>
      </c>
      <c r="C9857" s="513" t="s">
        <v>18</v>
      </c>
      <c r="D9857" s="513" t="s">
        <v>469</v>
      </c>
      <c r="E9857" s="514">
        <v>0</v>
      </c>
      <c r="F9857" s="513">
        <v>56</v>
      </c>
      <c r="G9857" s="515">
        <v>33.336194133124984</v>
      </c>
      <c r="H9857" s="515">
        <v>4.4557512722465518</v>
      </c>
    </row>
    <row r="9858" spans="1:8">
      <c r="A9858" s="513" t="str">
        <f t="shared" si="153"/>
        <v>BahamasMujer2045-2050057</v>
      </c>
      <c r="B9858" s="513" t="s">
        <v>142</v>
      </c>
      <c r="C9858" s="513" t="s">
        <v>18</v>
      </c>
      <c r="D9858" s="513" t="s">
        <v>469</v>
      </c>
      <c r="E9858" s="514">
        <v>0</v>
      </c>
      <c r="F9858" s="513">
        <v>57</v>
      </c>
      <c r="G9858" s="515">
        <v>32.468105543784525</v>
      </c>
      <c r="H9858" s="515">
        <v>4.3995396823858153</v>
      </c>
    </row>
    <row r="9859" spans="1:8">
      <c r="A9859" s="513" t="str">
        <f t="shared" ref="A9859:A9922" si="154">B9859&amp;C9859&amp;D9859&amp;E9859&amp;F9859</f>
        <v>BahamasMujer2045-2050058</v>
      </c>
      <c r="B9859" s="513" t="s">
        <v>142</v>
      </c>
      <c r="C9859" s="513" t="s">
        <v>18</v>
      </c>
      <c r="D9859" s="513" t="s">
        <v>469</v>
      </c>
      <c r="E9859" s="514">
        <v>0</v>
      </c>
      <c r="F9859" s="513">
        <v>58</v>
      </c>
      <c r="G9859" s="515">
        <v>31.602796658614253</v>
      </c>
      <c r="H9859" s="515">
        <v>4.3439982837182622</v>
      </c>
    </row>
    <row r="9860" spans="1:8">
      <c r="A9860" s="513" t="str">
        <f t="shared" si="154"/>
        <v>BahamasMujer2045-2050059</v>
      </c>
      <c r="B9860" s="513" t="s">
        <v>142</v>
      </c>
      <c r="C9860" s="513" t="s">
        <v>18</v>
      </c>
      <c r="D9860" s="513" t="s">
        <v>469</v>
      </c>
      <c r="E9860" s="514">
        <v>0</v>
      </c>
      <c r="F9860" s="513">
        <v>59</v>
      </c>
      <c r="G9860" s="515">
        <v>30.742144653622979</v>
      </c>
      <c r="H9860" s="515">
        <v>4.2878758066581808</v>
      </c>
    </row>
    <row r="9861" spans="1:8">
      <c r="A9861" s="513" t="str">
        <f t="shared" si="154"/>
        <v>BahamasMujer2045-2050060</v>
      </c>
      <c r="B9861" s="513" t="s">
        <v>142</v>
      </c>
      <c r="C9861" s="513" t="s">
        <v>18</v>
      </c>
      <c r="D9861" s="513" t="s">
        <v>469</v>
      </c>
      <c r="E9861" s="514">
        <v>0</v>
      </c>
      <c r="F9861" s="513">
        <v>60</v>
      </c>
      <c r="G9861" s="515">
        <v>29.885703627199408</v>
      </c>
      <c r="H9861" s="515">
        <v>4.2314818155574514</v>
      </c>
    </row>
    <row r="9862" spans="1:8">
      <c r="A9862" s="513" t="str">
        <f t="shared" si="154"/>
        <v>BahamasMujer2045-2050061</v>
      </c>
      <c r="B9862" s="513" t="s">
        <v>142</v>
      </c>
      <c r="C9862" s="513" t="s">
        <v>18</v>
      </c>
      <c r="D9862" s="513" t="s">
        <v>469</v>
      </c>
      <c r="E9862" s="514">
        <v>0</v>
      </c>
      <c r="F9862" s="513">
        <v>61</v>
      </c>
      <c r="G9862" s="515">
        <v>29.0330288419581</v>
      </c>
      <c r="H9862" s="515">
        <v>4.1765888990070934</v>
      </c>
    </row>
    <row r="9863" spans="1:8">
      <c r="A9863" s="513" t="str">
        <f t="shared" si="154"/>
        <v>BahamasMujer2045-2050062</v>
      </c>
      <c r="B9863" s="513" t="s">
        <v>142</v>
      </c>
      <c r="C9863" s="513" t="s">
        <v>18</v>
      </c>
      <c r="D9863" s="513" t="s">
        <v>469</v>
      </c>
      <c r="E9863" s="514">
        <v>0</v>
      </c>
      <c r="F9863" s="513">
        <v>62</v>
      </c>
      <c r="G9863" s="515">
        <v>28.183676246667265</v>
      </c>
      <c r="H9863" s="515">
        <v>4.1234563910456723</v>
      </c>
    </row>
    <row r="9864" spans="1:8">
      <c r="A9864" s="513" t="str">
        <f t="shared" si="154"/>
        <v>BahamasMujer2045-2050063</v>
      </c>
      <c r="B9864" s="513" t="s">
        <v>142</v>
      </c>
      <c r="C9864" s="513" t="s">
        <v>18</v>
      </c>
      <c r="D9864" s="513" t="s">
        <v>469</v>
      </c>
      <c r="E9864" s="514">
        <v>0</v>
      </c>
      <c r="F9864" s="513">
        <v>63</v>
      </c>
      <c r="G9864" s="515">
        <v>27.337201970807293</v>
      </c>
      <c r="H9864" s="515">
        <v>4.0723503315424567</v>
      </c>
    </row>
    <row r="9865" spans="1:8">
      <c r="A9865" s="513" t="str">
        <f t="shared" si="154"/>
        <v>BahamasMujer2045-2050064</v>
      </c>
      <c r="B9865" s="513" t="s">
        <v>142</v>
      </c>
      <c r="C9865" s="513" t="s">
        <v>18</v>
      </c>
      <c r="D9865" s="513" t="s">
        <v>469</v>
      </c>
      <c r="E9865" s="514">
        <v>0</v>
      </c>
      <c r="F9865" s="513">
        <v>64</v>
      </c>
      <c r="G9865" s="515">
        <v>26.505074505350457</v>
      </c>
      <c r="H9865" s="515">
        <v>4.0159390724549304</v>
      </c>
    </row>
    <row r="9866" spans="1:8">
      <c r="A9866" s="513" t="str">
        <f t="shared" si="154"/>
        <v>BahamasMujer2045-2050065</v>
      </c>
      <c r="B9866" s="513" t="s">
        <v>142</v>
      </c>
      <c r="C9866" s="513" t="s">
        <v>18</v>
      </c>
      <c r="D9866" s="513" t="s">
        <v>469</v>
      </c>
      <c r="E9866" s="514">
        <v>0</v>
      </c>
      <c r="F9866" s="513">
        <v>65</v>
      </c>
      <c r="G9866" s="515">
        <v>25.686192980939545</v>
      </c>
      <c r="H9866" s="515">
        <v>3.9549612492690471</v>
      </c>
    </row>
    <row r="9867" spans="1:8">
      <c r="A9867" s="513" t="str">
        <f t="shared" si="154"/>
        <v>BahamasMujer2045-2050066</v>
      </c>
      <c r="B9867" s="513" t="s">
        <v>142</v>
      </c>
      <c r="C9867" s="513" t="s">
        <v>18</v>
      </c>
      <c r="D9867" s="513" t="s">
        <v>469</v>
      </c>
      <c r="E9867" s="514">
        <v>0</v>
      </c>
      <c r="F9867" s="513">
        <v>66</v>
      </c>
      <c r="G9867" s="515">
        <v>24.879476647947033</v>
      </c>
      <c r="H9867" s="515">
        <v>3.8923556783392397</v>
      </c>
    </row>
    <row r="9868" spans="1:8">
      <c r="A9868" s="513" t="str">
        <f t="shared" si="154"/>
        <v>BahamasMujer2045-2050067</v>
      </c>
      <c r="B9868" s="513" t="s">
        <v>142</v>
      </c>
      <c r="C9868" s="513" t="s">
        <v>18</v>
      </c>
      <c r="D9868" s="513" t="s">
        <v>469</v>
      </c>
      <c r="E9868" s="514">
        <v>0</v>
      </c>
      <c r="F9868" s="513">
        <v>67</v>
      </c>
      <c r="G9868" s="515">
        <v>24.08386191994575</v>
      </c>
      <c r="H9868" s="515">
        <v>3.8287225010763613</v>
      </c>
    </row>
    <row r="9869" spans="1:8">
      <c r="A9869" s="513" t="str">
        <f t="shared" si="154"/>
        <v>BahamasMujer2045-2050068</v>
      </c>
      <c r="B9869" s="513" t="s">
        <v>142</v>
      </c>
      <c r="C9869" s="513" t="s">
        <v>18</v>
      </c>
      <c r="D9869" s="513" t="s">
        <v>469</v>
      </c>
      <c r="E9869" s="514">
        <v>0</v>
      </c>
      <c r="F9869" s="513">
        <v>68</v>
      </c>
      <c r="G9869" s="515">
        <v>23.2982994737682</v>
      </c>
      <c r="H9869" s="515">
        <v>3.764648209661686</v>
      </c>
    </row>
    <row r="9870" spans="1:8">
      <c r="A9870" s="513" t="str">
        <f t="shared" si="154"/>
        <v>BahamasMujer2045-2050069</v>
      </c>
      <c r="B9870" s="513" t="s">
        <v>142</v>
      </c>
      <c r="C9870" s="513" t="s">
        <v>18</v>
      </c>
      <c r="D9870" s="513" t="s">
        <v>469</v>
      </c>
      <c r="E9870" s="514">
        <v>0</v>
      </c>
      <c r="F9870" s="513">
        <v>69</v>
      </c>
      <c r="G9870" s="515">
        <v>22.529278657062104</v>
      </c>
      <c r="H9870" s="515">
        <v>3.6961240600883087</v>
      </c>
    </row>
    <row r="9871" spans="1:8">
      <c r="A9871" s="513" t="str">
        <f t="shared" si="154"/>
        <v>BahamasMujer2045-2050070</v>
      </c>
      <c r="B9871" s="513" t="s">
        <v>142</v>
      </c>
      <c r="C9871" s="513" t="s">
        <v>18</v>
      </c>
      <c r="D9871" s="513" t="s">
        <v>469</v>
      </c>
      <c r="E9871" s="514">
        <v>0</v>
      </c>
      <c r="F9871" s="513">
        <v>70</v>
      </c>
      <c r="G9871" s="515">
        <v>21.775357626545656</v>
      </c>
      <c r="H9871" s="515">
        <v>3.6239789643307208</v>
      </c>
    </row>
    <row r="9872" spans="1:8">
      <c r="A9872" s="513" t="str">
        <f t="shared" si="154"/>
        <v>BahamasMujer2045-2050071</v>
      </c>
      <c r="B9872" s="513" t="s">
        <v>142</v>
      </c>
      <c r="C9872" s="513" t="s">
        <v>18</v>
      </c>
      <c r="D9872" s="513" t="s">
        <v>469</v>
      </c>
      <c r="E9872" s="514">
        <v>0</v>
      </c>
      <c r="F9872" s="513">
        <v>71</v>
      </c>
      <c r="G9872" s="515">
        <v>21.03512459636093</v>
      </c>
      <c r="H9872" s="515">
        <v>3.5514756042540316</v>
      </c>
    </row>
    <row r="9873" spans="1:8">
      <c r="A9873" s="513" t="str">
        <f t="shared" si="154"/>
        <v>BahamasMujer2045-2050072</v>
      </c>
      <c r="B9873" s="513" t="s">
        <v>142</v>
      </c>
      <c r="C9873" s="513" t="s">
        <v>18</v>
      </c>
      <c r="D9873" s="513" t="s">
        <v>469</v>
      </c>
      <c r="E9873" s="514">
        <v>0</v>
      </c>
      <c r="F9873" s="513">
        <v>72</v>
      </c>
      <c r="G9873" s="515">
        <v>20.307192245377255</v>
      </c>
      <c r="H9873" s="515">
        <v>3.479264348699699</v>
      </c>
    </row>
    <row r="9874" spans="1:8">
      <c r="A9874" s="513" t="str">
        <f t="shared" si="154"/>
        <v>BahamasMujer2045-2050073</v>
      </c>
      <c r="B9874" s="513" t="s">
        <v>142</v>
      </c>
      <c r="C9874" s="513" t="s">
        <v>18</v>
      </c>
      <c r="D9874" s="513" t="s">
        <v>469</v>
      </c>
      <c r="E9874" s="514">
        <v>0</v>
      </c>
      <c r="F9874" s="513">
        <v>73</v>
      </c>
      <c r="G9874" s="515">
        <v>19.590192154129397</v>
      </c>
      <c r="H9874" s="515">
        <v>3.4079919726176979</v>
      </c>
    </row>
    <row r="9875" spans="1:8">
      <c r="A9875" s="513" t="str">
        <f t="shared" si="154"/>
        <v>BahamasMujer2045-2050074</v>
      </c>
      <c r="B9875" s="513" t="s">
        <v>142</v>
      </c>
      <c r="C9875" s="513" t="s">
        <v>18</v>
      </c>
      <c r="D9875" s="513" t="s">
        <v>469</v>
      </c>
      <c r="E9875" s="514">
        <v>0</v>
      </c>
      <c r="F9875" s="513">
        <v>74</v>
      </c>
      <c r="G9875" s="515">
        <v>18.893162916601447</v>
      </c>
      <c r="H9875" s="515">
        <v>3.3322710766444494</v>
      </c>
    </row>
    <row r="9876" spans="1:8">
      <c r="A9876" s="513" t="str">
        <f t="shared" si="154"/>
        <v>BahamasMujer2045-2050075</v>
      </c>
      <c r="B9876" s="513" t="s">
        <v>142</v>
      </c>
      <c r="C9876" s="513" t="s">
        <v>18</v>
      </c>
      <c r="D9876" s="513" t="s">
        <v>469</v>
      </c>
      <c r="E9876" s="514">
        <v>0</v>
      </c>
      <c r="F9876" s="513">
        <v>75</v>
      </c>
      <c r="G9876" s="515">
        <v>18.214206531272243</v>
      </c>
      <c r="H9876" s="515">
        <v>3.25303165587294</v>
      </c>
    </row>
    <row r="9877" spans="1:8">
      <c r="A9877" s="513" t="str">
        <f t="shared" si="154"/>
        <v>BahamasMujer2045-2050076</v>
      </c>
      <c r="B9877" s="513" t="s">
        <v>142</v>
      </c>
      <c r="C9877" s="513" t="s">
        <v>18</v>
      </c>
      <c r="D9877" s="513" t="s">
        <v>469</v>
      </c>
      <c r="E9877" s="514">
        <v>0</v>
      </c>
      <c r="F9877" s="513">
        <v>76</v>
      </c>
      <c r="G9877" s="515">
        <v>17.551475706594587</v>
      </c>
      <c r="H9877" s="515">
        <v>3.1791275791199842</v>
      </c>
    </row>
    <row r="9878" spans="1:8">
      <c r="A9878" s="513" t="str">
        <f t="shared" si="154"/>
        <v>BahamasMujer2045-2050077</v>
      </c>
      <c r="B9878" s="513" t="s">
        <v>142</v>
      </c>
      <c r="C9878" s="513" t="s">
        <v>18</v>
      </c>
      <c r="D9878" s="513" t="s">
        <v>469</v>
      </c>
      <c r="E9878" s="514">
        <v>0</v>
      </c>
      <c r="F9878" s="513">
        <v>77</v>
      </c>
      <c r="G9878" s="515">
        <v>16.903162940068491</v>
      </c>
      <c r="H9878" s="515">
        <v>3.1109086414358949</v>
      </c>
    </row>
    <row r="9879" spans="1:8">
      <c r="A9879" s="513" t="str">
        <f t="shared" si="154"/>
        <v>BahamasMujer2045-2050078</v>
      </c>
      <c r="B9879" s="513" t="s">
        <v>142</v>
      </c>
      <c r="C9879" s="513" t="s">
        <v>18</v>
      </c>
      <c r="D9879" s="513" t="s">
        <v>469</v>
      </c>
      <c r="E9879" s="514">
        <v>0</v>
      </c>
      <c r="F9879" s="513">
        <v>78</v>
      </c>
      <c r="G9879" s="515">
        <v>16.267489639701154</v>
      </c>
      <c r="H9879" s="515">
        <v>3.0487178771431478</v>
      </c>
    </row>
    <row r="9880" spans="1:8">
      <c r="A9880" s="513" t="str">
        <f t="shared" si="154"/>
        <v>BahamasMujer2045-2050079</v>
      </c>
      <c r="B9880" s="513" t="s">
        <v>142</v>
      </c>
      <c r="C9880" s="513" t="s">
        <v>18</v>
      </c>
      <c r="D9880" s="513" t="s">
        <v>469</v>
      </c>
      <c r="E9880" s="514">
        <v>0</v>
      </c>
      <c r="F9880" s="513">
        <v>79</v>
      </c>
      <c r="G9880" s="515">
        <v>15.668451601469874</v>
      </c>
      <c r="H9880" s="515">
        <v>2.9783413505979319</v>
      </c>
    </row>
    <row r="9881" spans="1:8">
      <c r="A9881" s="513" t="str">
        <f t="shared" si="154"/>
        <v>BahamasMujer2045-2050080</v>
      </c>
      <c r="B9881" s="513" t="s">
        <v>142</v>
      </c>
      <c r="C9881" s="513" t="s">
        <v>18</v>
      </c>
      <c r="D9881" s="513" t="s">
        <v>469</v>
      </c>
      <c r="E9881" s="514">
        <v>0</v>
      </c>
      <c r="F9881" s="513">
        <v>80</v>
      </c>
      <c r="G9881" s="515">
        <v>15.10319405467278</v>
      </c>
      <c r="H9881" s="515">
        <v>2.8999169579865871</v>
      </c>
    </row>
    <row r="9882" spans="1:8">
      <c r="A9882" s="513" t="str">
        <f t="shared" si="154"/>
        <v>BahamasMujer2045-2050081</v>
      </c>
      <c r="B9882" s="513" t="s">
        <v>142</v>
      </c>
      <c r="C9882" s="513" t="s">
        <v>18</v>
      </c>
      <c r="D9882" s="513" t="s">
        <v>469</v>
      </c>
      <c r="E9882" s="514">
        <v>0</v>
      </c>
      <c r="F9882" s="513">
        <v>81</v>
      </c>
      <c r="G9882" s="515">
        <v>14.569102339171037</v>
      </c>
      <c r="H9882" s="515">
        <v>2.7794572865253766</v>
      </c>
    </row>
    <row r="9883" spans="1:8">
      <c r="A9883" s="513" t="str">
        <f t="shared" si="154"/>
        <v>BahamasMujer2045-2050082</v>
      </c>
      <c r="B9883" s="513" t="s">
        <v>142</v>
      </c>
      <c r="C9883" s="513" t="s">
        <v>18</v>
      </c>
      <c r="D9883" s="513" t="s">
        <v>469</v>
      </c>
      <c r="E9883" s="514">
        <v>0</v>
      </c>
      <c r="F9883" s="513">
        <v>82</v>
      </c>
      <c r="G9883" s="515">
        <v>14.063776004631693</v>
      </c>
      <c r="H9883" s="515">
        <v>2.6497780505376571</v>
      </c>
    </row>
    <row r="9884" spans="1:8">
      <c r="A9884" s="513" t="str">
        <f t="shared" si="154"/>
        <v>BahamasMujer2045-2050083</v>
      </c>
      <c r="B9884" s="513" t="s">
        <v>142</v>
      </c>
      <c r="C9884" s="513" t="s">
        <v>18</v>
      </c>
      <c r="D9884" s="513" t="s">
        <v>469</v>
      </c>
      <c r="E9884" s="514">
        <v>0</v>
      </c>
      <c r="F9884" s="513">
        <v>83</v>
      </c>
      <c r="G9884" s="515">
        <v>13.585005517806449</v>
      </c>
      <c r="H9884" s="515">
        <v>2.5116347905415579</v>
      </c>
    </row>
    <row r="9885" spans="1:8">
      <c r="A9885" s="513" t="str">
        <f t="shared" si="154"/>
        <v>BahamasMujer2045-2050084</v>
      </c>
      <c r="B9885" s="513" t="s">
        <v>142</v>
      </c>
      <c r="C9885" s="513" t="s">
        <v>18</v>
      </c>
      <c r="D9885" s="513" t="s">
        <v>469</v>
      </c>
      <c r="E9885" s="514">
        <v>0</v>
      </c>
      <c r="F9885" s="513">
        <v>84</v>
      </c>
      <c r="G9885" s="515">
        <v>13.023808808422514</v>
      </c>
      <c r="H9885" s="515">
        <v>2.4241507534556925</v>
      </c>
    </row>
    <row r="9886" spans="1:8">
      <c r="A9886" s="513" t="str">
        <f t="shared" si="154"/>
        <v>BahamasMujer2045-2050085</v>
      </c>
      <c r="B9886" s="513" t="s">
        <v>142</v>
      </c>
      <c r="C9886" s="513" t="s">
        <v>18</v>
      </c>
      <c r="D9886" s="513" t="s">
        <v>469</v>
      </c>
      <c r="E9886" s="514">
        <v>0</v>
      </c>
      <c r="F9886" s="513">
        <v>85</v>
      </c>
      <c r="G9886" s="515">
        <v>12.476717702268134</v>
      </c>
      <c r="H9886" s="515">
        <v>2.3370241700102712</v>
      </c>
    </row>
    <row r="9887" spans="1:8">
      <c r="A9887" s="513" t="str">
        <f t="shared" si="154"/>
        <v>BahamasMujer2045-2050086</v>
      </c>
      <c r="B9887" s="513" t="s">
        <v>142</v>
      </c>
      <c r="C9887" s="513" t="s">
        <v>18</v>
      </c>
      <c r="D9887" s="513" t="s">
        <v>469</v>
      </c>
      <c r="E9887" s="514">
        <v>0</v>
      </c>
      <c r="F9887" s="513">
        <v>86</v>
      </c>
      <c r="G9887" s="515">
        <v>11.943842740739996</v>
      </c>
      <c r="H9887" s="515">
        <v>2.2503796944797321</v>
      </c>
    </row>
    <row r="9888" spans="1:8">
      <c r="A9888" s="513" t="str">
        <f t="shared" si="154"/>
        <v>BahamasMujer2045-2050087</v>
      </c>
      <c r="B9888" s="513" t="s">
        <v>142</v>
      </c>
      <c r="C9888" s="513" t="s">
        <v>18</v>
      </c>
      <c r="D9888" s="513" t="s">
        <v>469</v>
      </c>
      <c r="E9888" s="514">
        <v>0</v>
      </c>
      <c r="F9888" s="513">
        <v>87</v>
      </c>
      <c r="G9888" s="515">
        <v>11.425274032372441</v>
      </c>
      <c r="H9888" s="515">
        <v>2.1643399239060117</v>
      </c>
    </row>
    <row r="9889" spans="1:8">
      <c r="A9889" s="513" t="str">
        <f t="shared" si="154"/>
        <v>BahamasMujer2045-2050088</v>
      </c>
      <c r="B9889" s="513" t="s">
        <v>142</v>
      </c>
      <c r="C9889" s="513" t="s">
        <v>18</v>
      </c>
      <c r="D9889" s="513" t="s">
        <v>469</v>
      </c>
      <c r="E9889" s="514">
        <v>0</v>
      </c>
      <c r="F9889" s="513">
        <v>88</v>
      </c>
      <c r="G9889" s="515">
        <v>10.921080138730254</v>
      </c>
      <c r="H9889" s="515">
        <v>2.0790247854578889</v>
      </c>
    </row>
    <row r="9890" spans="1:8">
      <c r="A9890" s="513" t="str">
        <f t="shared" si="154"/>
        <v>BahamasMujer2045-2050089</v>
      </c>
      <c r="B9890" s="513" t="s">
        <v>142</v>
      </c>
      <c r="C9890" s="513" t="s">
        <v>18</v>
      </c>
      <c r="D9890" s="513" t="s">
        <v>469</v>
      </c>
      <c r="E9890" s="514">
        <v>0</v>
      </c>
      <c r="F9890" s="513">
        <v>89</v>
      </c>
      <c r="G9890" s="515">
        <v>10.431307357113063</v>
      </c>
      <c r="H9890" s="515">
        <v>1.9945506790331611</v>
      </c>
    </row>
    <row r="9891" spans="1:8">
      <c r="A9891" s="513" t="str">
        <f t="shared" si="154"/>
        <v>BahamasMujer2045-2050090</v>
      </c>
      <c r="B9891" s="513" t="s">
        <v>142</v>
      </c>
      <c r="C9891" s="513" t="s">
        <v>18</v>
      </c>
      <c r="D9891" s="513" t="s">
        <v>469</v>
      </c>
      <c r="E9891" s="514">
        <v>0</v>
      </c>
      <c r="F9891" s="513">
        <v>90</v>
      </c>
      <c r="G9891" s="515">
        <v>9.9559788164087593</v>
      </c>
      <c r="H9891" s="515">
        <v>1.9110297432107743</v>
      </c>
    </row>
    <row r="9892" spans="1:8">
      <c r="A9892" s="513" t="str">
        <f t="shared" si="154"/>
        <v>BahamasMujer2045-2050091</v>
      </c>
      <c r="B9892" s="513" t="s">
        <v>142</v>
      </c>
      <c r="C9892" s="513" t="s">
        <v>18</v>
      </c>
      <c r="D9892" s="513" t="s">
        <v>469</v>
      </c>
      <c r="E9892" s="514">
        <v>0</v>
      </c>
      <c r="F9892" s="513">
        <v>91</v>
      </c>
      <c r="G9892" s="515">
        <v>9.495093711873972</v>
      </c>
      <c r="H9892" s="515">
        <v>1.8285690063930582</v>
      </c>
    </row>
    <row r="9893" spans="1:8">
      <c r="A9893" s="513" t="str">
        <f t="shared" si="154"/>
        <v>BahamasMujer2045-2050092</v>
      </c>
      <c r="B9893" s="513" t="s">
        <v>142</v>
      </c>
      <c r="C9893" s="513" t="s">
        <v>18</v>
      </c>
      <c r="D9893" s="513" t="s">
        <v>469</v>
      </c>
      <c r="E9893" s="514">
        <v>0</v>
      </c>
      <c r="F9893" s="513">
        <v>92</v>
      </c>
      <c r="G9893" s="515">
        <v>9.0486265165233348</v>
      </c>
      <c r="H9893" s="515">
        <v>1.7472696086025052</v>
      </c>
    </row>
    <row r="9894" spans="1:8">
      <c r="A9894" s="513" t="str">
        <f t="shared" si="154"/>
        <v>BahamasMujer2045-2050093</v>
      </c>
      <c r="B9894" s="513" t="s">
        <v>142</v>
      </c>
      <c r="C9894" s="513" t="s">
        <v>18</v>
      </c>
      <c r="D9894" s="513" t="s">
        <v>469</v>
      </c>
      <c r="E9894" s="514">
        <v>0</v>
      </c>
      <c r="F9894" s="513">
        <v>93</v>
      </c>
      <c r="G9894" s="515">
        <v>8.6165260554478049</v>
      </c>
      <c r="H9894" s="515">
        <v>1.6672260102243601</v>
      </c>
    </row>
    <row r="9895" spans="1:8">
      <c r="A9895" s="513" t="str">
        <f t="shared" si="154"/>
        <v>BahamasMujer2045-2050094</v>
      </c>
      <c r="B9895" s="513" t="s">
        <v>142</v>
      </c>
      <c r="C9895" s="513" t="s">
        <v>18</v>
      </c>
      <c r="D9895" s="513" t="s">
        <v>469</v>
      </c>
      <c r="E9895" s="514">
        <v>0</v>
      </c>
      <c r="F9895" s="513">
        <v>94</v>
      </c>
      <c r="G9895" s="515">
        <v>8.1987145874665863</v>
      </c>
      <c r="H9895" s="515">
        <v>1.5885250662514221</v>
      </c>
    </row>
    <row r="9896" spans="1:8">
      <c r="A9896" s="513" t="str">
        <f t="shared" si="154"/>
        <v>BahamasMujer2045-2050095</v>
      </c>
      <c r="B9896" s="513" t="s">
        <v>142</v>
      </c>
      <c r="C9896" s="513" t="s">
        <v>18</v>
      </c>
      <c r="D9896" s="513" t="s">
        <v>469</v>
      </c>
      <c r="E9896" s="514">
        <v>0</v>
      </c>
      <c r="F9896" s="513">
        <v>95</v>
      </c>
      <c r="G9896" s="515">
        <v>7.7950868683419268</v>
      </c>
      <c r="H9896" s="515">
        <v>1.5112450289390598</v>
      </c>
    </row>
    <row r="9897" spans="1:8">
      <c r="A9897" s="513" t="str">
        <f t="shared" si="154"/>
        <v>BahamasMujer2045-2050096</v>
      </c>
      <c r="B9897" s="513" t="s">
        <v>142</v>
      </c>
      <c r="C9897" s="513" t="s">
        <v>18</v>
      </c>
      <c r="D9897" s="513" t="s">
        <v>469</v>
      </c>
      <c r="E9897" s="514">
        <v>0</v>
      </c>
      <c r="F9897" s="513">
        <v>96</v>
      </c>
      <c r="G9897" s="515">
        <v>7.4055085771666151</v>
      </c>
      <c r="H9897" s="515">
        <v>1.4354544282310642</v>
      </c>
    </row>
    <row r="9898" spans="1:8">
      <c r="A9898" s="513" t="str">
        <f t="shared" si="154"/>
        <v>BahamasMujer2045-2050097</v>
      </c>
      <c r="B9898" s="513" t="s">
        <v>142</v>
      </c>
      <c r="C9898" s="513" t="s">
        <v>18</v>
      </c>
      <c r="D9898" s="513" t="s">
        <v>469</v>
      </c>
      <c r="E9898" s="514">
        <v>0</v>
      </c>
      <c r="F9898" s="513">
        <v>97</v>
      </c>
      <c r="G9898" s="515">
        <v>7.0298146629209111</v>
      </c>
      <c r="H9898" s="515">
        <v>1.3612107093310355</v>
      </c>
    </row>
    <row r="9899" spans="1:8">
      <c r="A9899" s="513" t="str">
        <f t="shared" si="154"/>
        <v>BahamasMujer2045-2050098</v>
      </c>
      <c r="B9899" s="513" t="s">
        <v>142</v>
      </c>
      <c r="C9899" s="513" t="s">
        <v>18</v>
      </c>
      <c r="D9899" s="513" t="s">
        <v>469</v>
      </c>
      <c r="E9899" s="514">
        <v>0</v>
      </c>
      <c r="F9899" s="513">
        <v>98</v>
      </c>
      <c r="G9899" s="515">
        <v>6.6678067461068187</v>
      </c>
      <c r="H9899" s="515">
        <v>1.2885584447612928</v>
      </c>
    </row>
    <row r="9900" spans="1:8">
      <c r="A9900" s="513" t="str">
        <f t="shared" si="154"/>
        <v>BahamasMujer2045-2050099</v>
      </c>
      <c r="B9900" s="513" t="s">
        <v>142</v>
      </c>
      <c r="C9900" s="513" t="s">
        <v>18</v>
      </c>
      <c r="D9900" s="513" t="s">
        <v>469</v>
      </c>
      <c r="E9900" s="514">
        <v>0</v>
      </c>
      <c r="F9900" s="513">
        <v>99</v>
      </c>
      <c r="G9900" s="515">
        <v>6.3192497476107654</v>
      </c>
      <c r="H9900" s="515">
        <v>1.2175267276431032</v>
      </c>
    </row>
    <row r="9901" spans="1:8">
      <c r="A9901" s="513" t="str">
        <f t="shared" si="154"/>
        <v>BahamasMujer2045-20500100</v>
      </c>
      <c r="B9901" s="513" t="s">
        <v>142</v>
      </c>
      <c r="C9901" s="513" t="s">
        <v>18</v>
      </c>
      <c r="D9901" s="513" t="s">
        <v>469</v>
      </c>
      <c r="E9901" s="514">
        <v>0</v>
      </c>
      <c r="F9901" s="513">
        <v>100</v>
      </c>
      <c r="G9901" s="515">
        <v>5.9838666707251882</v>
      </c>
      <c r="H9901" s="515">
        <v>1.1481257328986902</v>
      </c>
    </row>
    <row r="9902" spans="1:8">
      <c r="A9902" s="513" t="str">
        <f t="shared" si="154"/>
        <v>BahamasMujer2045-20500101</v>
      </c>
      <c r="B9902" s="513" t="s">
        <v>142</v>
      </c>
      <c r="C9902" s="513" t="s">
        <v>18</v>
      </c>
      <c r="D9902" s="513" t="s">
        <v>469</v>
      </c>
      <c r="E9902" s="514">
        <v>0</v>
      </c>
      <c r="F9902" s="513">
        <v>101</v>
      </c>
      <c r="G9902" s="515">
        <v>5.6613313925376891</v>
      </c>
      <c r="H9902" s="515">
        <v>1.0803411435517702</v>
      </c>
    </row>
    <row r="9903" spans="1:8">
      <c r="A9903" s="513" t="str">
        <f t="shared" si="154"/>
        <v>BahamasMujer2045-20500102</v>
      </c>
      <c r="B9903" s="513" t="s">
        <v>142</v>
      </c>
      <c r="C9903" s="513" t="s">
        <v>18</v>
      </c>
      <c r="D9903" s="513" t="s">
        <v>469</v>
      </c>
      <c r="E9903" s="514">
        <v>0</v>
      </c>
      <c r="F9903" s="513">
        <v>102</v>
      </c>
      <c r="G9903" s="515">
        <v>5.351257468814846</v>
      </c>
      <c r="H9903" s="515">
        <v>1.0141257336535141</v>
      </c>
    </row>
    <row r="9904" spans="1:8">
      <c r="A9904" s="513" t="str">
        <f t="shared" si="154"/>
        <v>BahamasMujer2045-20500103</v>
      </c>
      <c r="B9904" s="513" t="s">
        <v>142</v>
      </c>
      <c r="C9904" s="513" t="s">
        <v>18</v>
      </c>
      <c r="D9904" s="513" t="s">
        <v>469</v>
      </c>
      <c r="E9904" s="514">
        <v>0</v>
      </c>
      <c r="F9904" s="513">
        <v>103</v>
      </c>
      <c r="G9904" s="515">
        <v>5.0531816579702342</v>
      </c>
      <c r="H9904" s="515">
        <v>0.94938574003386622</v>
      </c>
    </row>
    <row r="9905" spans="1:8">
      <c r="A9905" s="513" t="str">
        <f t="shared" si="154"/>
        <v>BahamasMujer2045-20500104</v>
      </c>
      <c r="B9905" s="513" t="s">
        <v>142</v>
      </c>
      <c r="C9905" s="513" t="s">
        <v>18</v>
      </c>
      <c r="D9905" s="513" t="s">
        <v>469</v>
      </c>
      <c r="E9905" s="514">
        <v>0</v>
      </c>
      <c r="F9905" s="513">
        <v>104</v>
      </c>
      <c r="G9905" s="515">
        <v>4.7665388352881433</v>
      </c>
      <c r="H9905" s="515">
        <v>0.88595831715893014</v>
      </c>
    </row>
    <row r="9906" spans="1:8">
      <c r="A9906" s="513" t="str">
        <f t="shared" si="154"/>
        <v>BahamasMujer2045-20500105</v>
      </c>
      <c r="B9906" s="513" t="s">
        <v>142</v>
      </c>
      <c r="C9906" s="513" t="s">
        <v>18</v>
      </c>
      <c r="D9906" s="513" t="s">
        <v>469</v>
      </c>
      <c r="E9906" s="514">
        <v>0</v>
      </c>
      <c r="F9906" s="513">
        <v>105</v>
      </c>
      <c r="G9906" s="515">
        <v>4.4906230785411498</v>
      </c>
      <c r="H9906" s="515">
        <v>0.82357367290102257</v>
      </c>
    </row>
    <row r="9907" spans="1:8">
      <c r="A9907" s="513" t="str">
        <f t="shared" si="154"/>
        <v>BahamasMujer2045-20500106</v>
      </c>
      <c r="B9907" s="513" t="s">
        <v>142</v>
      </c>
      <c r="C9907" s="513" t="s">
        <v>18</v>
      </c>
      <c r="D9907" s="513" t="s">
        <v>469</v>
      </c>
      <c r="E9907" s="514">
        <v>0</v>
      </c>
      <c r="F9907" s="513">
        <v>106</v>
      </c>
      <c r="G9907" s="515">
        <v>4.2245269904696165</v>
      </c>
      <c r="H9907" s="515">
        <v>0.76178991426738851</v>
      </c>
    </row>
    <row r="9908" spans="1:8">
      <c r="A9908" s="513" t="str">
        <f t="shared" si="154"/>
        <v>BahamasMujer2045-20500107</v>
      </c>
      <c r="B9908" s="513" t="s">
        <v>142</v>
      </c>
      <c r="C9908" s="513" t="s">
        <v>18</v>
      </c>
      <c r="D9908" s="513" t="s">
        <v>469</v>
      </c>
      <c r="E9908" s="514">
        <v>0</v>
      </c>
      <c r="F9908" s="513">
        <v>107</v>
      </c>
      <c r="G9908" s="515">
        <v>3.9670446432837885</v>
      </c>
      <c r="H9908" s="515">
        <v>0.6998790758971889</v>
      </c>
    </row>
    <row r="9909" spans="1:8">
      <c r="A9909" s="513" t="str">
        <f t="shared" si="154"/>
        <v>BahamasMujer2045-20500108</v>
      </c>
      <c r="B9909" s="513" t="s">
        <v>142</v>
      </c>
      <c r="C9909" s="513" t="s">
        <v>18</v>
      </c>
      <c r="D9909" s="513" t="s">
        <v>469</v>
      </c>
      <c r="E9909" s="514">
        <v>0</v>
      </c>
      <c r="F9909" s="513">
        <v>108</v>
      </c>
      <c r="G9909" s="515">
        <v>3.7165144207829512</v>
      </c>
      <c r="H9909" s="515">
        <v>0.63662522600697191</v>
      </c>
    </row>
    <row r="9910" spans="1:8">
      <c r="A9910" s="513" t="str">
        <f t="shared" si="154"/>
        <v>BahamasMujer2045-20500109</v>
      </c>
      <c r="B9910" s="513" t="s">
        <v>142</v>
      </c>
      <c r="C9910" s="513" t="s">
        <v>18</v>
      </c>
      <c r="D9910" s="513" t="s">
        <v>469</v>
      </c>
      <c r="E9910" s="514">
        <v>0</v>
      </c>
      <c r="F9910" s="513">
        <v>109</v>
      </c>
      <c r="G9910" s="515">
        <v>3.4705574875759031</v>
      </c>
      <c r="H9910" s="515">
        <v>0.5699672145629977</v>
      </c>
    </row>
    <row r="9911" spans="1:8">
      <c r="A9911" s="513" t="str">
        <f t="shared" si="154"/>
        <v>BahamasMujer2045-20500110</v>
      </c>
      <c r="B9911" s="513" t="s">
        <v>142</v>
      </c>
      <c r="C9911" s="513" t="s">
        <v>18</v>
      </c>
      <c r="D9911" s="513" t="s">
        <v>469</v>
      </c>
      <c r="E9911" s="514">
        <v>0</v>
      </c>
      <c r="F9911" s="513">
        <v>110</v>
      </c>
      <c r="G9911" s="515">
        <v>3.2256331727830987</v>
      </c>
      <c r="H9911" s="515">
        <v>0.4963837837073703</v>
      </c>
    </row>
    <row r="9912" spans="1:8">
      <c r="A9912" s="513" t="str">
        <f t="shared" si="154"/>
        <v>BahamasMujer2045-20500111</v>
      </c>
      <c r="B9912" s="513" t="s">
        <v>142</v>
      </c>
      <c r="C9912" s="513" t="s">
        <v>18</v>
      </c>
      <c r="D9912" s="513" t="s">
        <v>469</v>
      </c>
      <c r="E9912" s="514">
        <v>0</v>
      </c>
      <c r="F9912" s="513">
        <v>111</v>
      </c>
      <c r="G9912" s="515">
        <v>2.8287149718879787</v>
      </c>
      <c r="H9912" s="515">
        <v>0.4099432253517683</v>
      </c>
    </row>
    <row r="9913" spans="1:8">
      <c r="A9913" s="513" t="str">
        <f t="shared" si="154"/>
        <v>BahamasMujer2045-20500112</v>
      </c>
      <c r="B9913" s="513" t="s">
        <v>142</v>
      </c>
      <c r="C9913" s="513" t="s">
        <v>18</v>
      </c>
      <c r="D9913" s="513" t="s">
        <v>469</v>
      </c>
      <c r="E9913" s="514">
        <v>0</v>
      </c>
      <c r="F9913" s="513">
        <v>112</v>
      </c>
      <c r="G9913" s="515">
        <v>2.5110292588603644</v>
      </c>
      <c r="H9913" s="515">
        <v>0.30139720010082754</v>
      </c>
    </row>
    <row r="9914" spans="1:8">
      <c r="A9914" s="513" t="str">
        <f t="shared" si="154"/>
        <v>BahamasMujer2045-20500113</v>
      </c>
      <c r="B9914" s="513" t="s">
        <v>142</v>
      </c>
      <c r="C9914" s="513" t="s">
        <v>18</v>
      </c>
      <c r="D9914" s="513" t="s">
        <v>469</v>
      </c>
      <c r="E9914" s="514">
        <v>0</v>
      </c>
      <c r="F9914" s="513">
        <v>113</v>
      </c>
      <c r="G9914" s="515">
        <v>2.13651469540957</v>
      </c>
      <c r="H9914" s="515">
        <v>0.16052086723039949</v>
      </c>
    </row>
    <row r="9915" spans="1:8">
      <c r="A9915" s="513" t="str">
        <f t="shared" si="154"/>
        <v>BahamasMujer2045-20500114</v>
      </c>
      <c r="B9915" s="513" t="s">
        <v>142</v>
      </c>
      <c r="C9915" s="513" t="s">
        <v>18</v>
      </c>
      <c r="D9915" s="513" t="s">
        <v>469</v>
      </c>
      <c r="E9915" s="514">
        <v>0</v>
      </c>
      <c r="F9915" s="513">
        <v>114</v>
      </c>
      <c r="G9915" s="515">
        <v>2.0786167047793302</v>
      </c>
      <c r="H9915" s="515">
        <v>0</v>
      </c>
    </row>
    <row r="9916" spans="1:8">
      <c r="A9916" s="513" t="str">
        <f t="shared" si="154"/>
        <v>BahamasMujer2045-20500115</v>
      </c>
      <c r="B9916" s="513" t="s">
        <v>142</v>
      </c>
      <c r="C9916" s="513" t="s">
        <v>18</v>
      </c>
      <c r="D9916" s="513" t="s">
        <v>469</v>
      </c>
      <c r="E9916" s="514">
        <v>0</v>
      </c>
      <c r="F9916" s="513">
        <v>115</v>
      </c>
      <c r="G9916" s="515">
        <v>1.6338600516319275</v>
      </c>
      <c r="H9916" s="515">
        <v>0</v>
      </c>
    </row>
    <row r="9917" spans="1:8">
      <c r="A9917" s="513" t="str">
        <f t="shared" si="154"/>
        <v>BahamasMujer2045-20500116</v>
      </c>
      <c r="B9917" s="513" t="s">
        <v>142</v>
      </c>
      <c r="C9917" s="513" t="s">
        <v>18</v>
      </c>
      <c r="D9917" s="513" t="s">
        <v>469</v>
      </c>
      <c r="E9917" s="514">
        <v>0</v>
      </c>
      <c r="F9917" s="513">
        <v>116</v>
      </c>
      <c r="G9917" s="515">
        <v>1</v>
      </c>
      <c r="H9917" s="515">
        <v>0</v>
      </c>
    </row>
    <row r="9918" spans="1:8">
      <c r="A9918" s="513" t="str">
        <f t="shared" si="154"/>
        <v>BahamasMujer2045-20500.0150</v>
      </c>
      <c r="B9918" s="513" t="s">
        <v>142</v>
      </c>
      <c r="C9918" s="513" t="s">
        <v>18</v>
      </c>
      <c r="D9918" s="513" t="s">
        <v>469</v>
      </c>
      <c r="E9918" s="514">
        <v>0.01</v>
      </c>
      <c r="F9918" s="513">
        <v>50</v>
      </c>
      <c r="G9918" s="515">
        <v>31.563502318412802</v>
      </c>
      <c r="H9918" s="515">
        <v>3.5019656898838494</v>
      </c>
    </row>
    <row r="9919" spans="1:8">
      <c r="A9919" s="513" t="str">
        <f t="shared" si="154"/>
        <v>BahamasMujer2045-20500.0151</v>
      </c>
      <c r="B9919" s="513" t="s">
        <v>142</v>
      </c>
      <c r="C9919" s="513" t="s">
        <v>18</v>
      </c>
      <c r="D9919" s="513" t="s">
        <v>469</v>
      </c>
      <c r="E9919" s="514">
        <v>0.01</v>
      </c>
      <c r="F9919" s="513">
        <v>51</v>
      </c>
      <c r="G9919" s="515">
        <v>30.963515272004202</v>
      </c>
      <c r="H9919" s="515">
        <v>3.4876181850856938</v>
      </c>
    </row>
    <row r="9920" spans="1:8">
      <c r="A9920" s="513" t="str">
        <f t="shared" si="154"/>
        <v>BahamasMujer2045-20500.0152</v>
      </c>
      <c r="B9920" s="513" t="s">
        <v>142</v>
      </c>
      <c r="C9920" s="513" t="s">
        <v>18</v>
      </c>
      <c r="D9920" s="513" t="s">
        <v>469</v>
      </c>
      <c r="E9920" s="514">
        <v>0.01</v>
      </c>
      <c r="F9920" s="513">
        <v>52</v>
      </c>
      <c r="G9920" s="515">
        <v>30.358098401161797</v>
      </c>
      <c r="H9920" s="515">
        <v>3.4725461582242385</v>
      </c>
    </row>
    <row r="9921" spans="1:8">
      <c r="A9921" s="513" t="str">
        <f t="shared" si="154"/>
        <v>BahamasMujer2045-20500.0153</v>
      </c>
      <c r="B9921" s="513" t="s">
        <v>142</v>
      </c>
      <c r="C9921" s="513" t="s">
        <v>18</v>
      </c>
      <c r="D9921" s="513" t="s">
        <v>469</v>
      </c>
      <c r="E9921" s="514">
        <v>0.01</v>
      </c>
      <c r="F9921" s="513">
        <v>53</v>
      </c>
      <c r="G9921" s="515">
        <v>29.748839092341747</v>
      </c>
      <c r="H9921" s="515">
        <v>3.4569032921692808</v>
      </c>
    </row>
    <row r="9922" spans="1:8">
      <c r="A9922" s="513" t="str">
        <f t="shared" si="154"/>
        <v>BahamasMujer2045-20500.0154</v>
      </c>
      <c r="B9922" s="513" t="s">
        <v>142</v>
      </c>
      <c r="C9922" s="513" t="s">
        <v>18</v>
      </c>
      <c r="D9922" s="513" t="s">
        <v>469</v>
      </c>
      <c r="E9922" s="514">
        <v>0.01</v>
      </c>
      <c r="F9922" s="513">
        <v>54</v>
      </c>
      <c r="G9922" s="515">
        <v>29.137294029964668</v>
      </c>
      <c r="H9922" s="515">
        <v>3.4395578209137341</v>
      </c>
    </row>
    <row r="9923" spans="1:8">
      <c r="A9923" s="513" t="str">
        <f t="shared" ref="A9923:A9986" si="155">B9923&amp;C9923&amp;D9923&amp;E9923&amp;F9923</f>
        <v>BahamasMujer2045-20500.0155</v>
      </c>
      <c r="B9923" s="513" t="s">
        <v>142</v>
      </c>
      <c r="C9923" s="513" t="s">
        <v>18</v>
      </c>
      <c r="D9923" s="513" t="s">
        <v>469</v>
      </c>
      <c r="E9923" s="514">
        <v>0.01</v>
      </c>
      <c r="F9923" s="513">
        <v>55</v>
      </c>
      <c r="G9923" s="515">
        <v>28.523187330217077</v>
      </c>
      <c r="H9923" s="515">
        <v>3.4207199859844422</v>
      </c>
    </row>
    <row r="9924" spans="1:8">
      <c r="A9924" s="513" t="str">
        <f t="shared" si="155"/>
        <v>BahamasMujer2045-20500.0156</v>
      </c>
      <c r="B9924" s="513" t="s">
        <v>142</v>
      </c>
      <c r="C9924" s="513" t="s">
        <v>18</v>
      </c>
      <c r="D9924" s="513" t="s">
        <v>469</v>
      </c>
      <c r="E9924" s="514">
        <v>0.01</v>
      </c>
      <c r="F9924" s="513">
        <v>56</v>
      </c>
      <c r="G9924" s="515">
        <v>27.906237732937093</v>
      </c>
      <c r="H9924" s="515">
        <v>3.4015566311395373</v>
      </c>
    </row>
    <row r="9925" spans="1:8">
      <c r="A9925" s="513" t="str">
        <f t="shared" si="155"/>
        <v>BahamasMujer2045-20500.0157</v>
      </c>
      <c r="B9925" s="513" t="s">
        <v>142</v>
      </c>
      <c r="C9925" s="513" t="s">
        <v>18</v>
      </c>
      <c r="D9925" s="513" t="s">
        <v>469</v>
      </c>
      <c r="E9925" s="514">
        <v>0.01</v>
      </c>
      <c r="F9925" s="513">
        <v>57</v>
      </c>
      <c r="G9925" s="515">
        <v>27.286158307056233</v>
      </c>
      <c r="H9925" s="515">
        <v>3.3822736191651082</v>
      </c>
    </row>
    <row r="9926" spans="1:8">
      <c r="A9926" s="513" t="str">
        <f t="shared" si="155"/>
        <v>BahamasMujer2045-20500.0158</v>
      </c>
      <c r="B9926" s="513" t="s">
        <v>142</v>
      </c>
      <c r="C9926" s="513" t="s">
        <v>18</v>
      </c>
      <c r="D9926" s="513" t="s">
        <v>469</v>
      </c>
      <c r="E9926" s="514">
        <v>0.01</v>
      </c>
      <c r="F9926" s="513">
        <v>58</v>
      </c>
      <c r="G9926" s="515">
        <v>26.662656126717572</v>
      </c>
      <c r="H9926" s="515">
        <v>3.3630825546213239</v>
      </c>
    </row>
    <row r="9927" spans="1:8">
      <c r="A9927" s="513" t="str">
        <f t="shared" si="155"/>
        <v>BahamasMujer2045-20500.0159</v>
      </c>
      <c r="B9927" s="513" t="s">
        <v>142</v>
      </c>
      <c r="C9927" s="513" t="s">
        <v>18</v>
      </c>
      <c r="D9927" s="513" t="s">
        <v>469</v>
      </c>
      <c r="E9927" s="514">
        <v>0.01</v>
      </c>
      <c r="F9927" s="513">
        <v>59</v>
      </c>
      <c r="G9927" s="515">
        <v>26.037304583660706</v>
      </c>
      <c r="H9927" s="515">
        <v>3.3428932027995586</v>
      </c>
    </row>
    <row r="9928" spans="1:8">
      <c r="A9928" s="513" t="str">
        <f t="shared" si="155"/>
        <v>BahamasMujer2045-20500.0160</v>
      </c>
      <c r="B9928" s="513" t="s">
        <v>142</v>
      </c>
      <c r="C9928" s="513" t="s">
        <v>18</v>
      </c>
      <c r="D9928" s="513" t="s">
        <v>469</v>
      </c>
      <c r="E9928" s="514">
        <v>0.01</v>
      </c>
      <c r="F9928" s="513">
        <v>60</v>
      </c>
      <c r="G9928" s="515">
        <v>25.409735843082803</v>
      </c>
      <c r="H9928" s="515">
        <v>3.3219853619062483</v>
      </c>
    </row>
    <row r="9929" spans="1:8">
      <c r="A9929" s="513" t="str">
        <f t="shared" si="155"/>
        <v>BahamasMujer2045-20500.0161</v>
      </c>
      <c r="B9929" s="513" t="s">
        <v>142</v>
      </c>
      <c r="C9929" s="513" t="s">
        <v>18</v>
      </c>
      <c r="D9929" s="513" t="s">
        <v>469</v>
      </c>
      <c r="E9929" s="514">
        <v>0.01</v>
      </c>
      <c r="F9929" s="513">
        <v>61</v>
      </c>
      <c r="G9929" s="515">
        <v>24.779574686571923</v>
      </c>
      <c r="H9929" s="515">
        <v>3.3018017758651914</v>
      </c>
    </row>
    <row r="9930" spans="1:8">
      <c r="A9930" s="513" t="str">
        <f t="shared" si="155"/>
        <v>BahamasMujer2045-20500.0162</v>
      </c>
      <c r="B9930" s="513" t="s">
        <v>142</v>
      </c>
      <c r="C9930" s="513" t="s">
        <v>18</v>
      </c>
      <c r="D9930" s="513" t="s">
        <v>469</v>
      </c>
      <c r="E9930" s="514">
        <v>0.01</v>
      </c>
      <c r="F9930" s="513">
        <v>62</v>
      </c>
      <c r="G9930" s="515">
        <v>24.146437989574174</v>
      </c>
      <c r="H9930" s="515">
        <v>3.2826191894738841</v>
      </c>
    </row>
    <row r="9931" spans="1:8">
      <c r="A9931" s="513" t="str">
        <f t="shared" si="155"/>
        <v>BahamasMujer2045-20500.0163</v>
      </c>
      <c r="B9931" s="513" t="s">
        <v>142</v>
      </c>
      <c r="C9931" s="513" t="s">
        <v>18</v>
      </c>
      <c r="D9931" s="513" t="s">
        <v>469</v>
      </c>
      <c r="E9931" s="514">
        <v>0.01</v>
      </c>
      <c r="F9931" s="513">
        <v>63</v>
      </c>
      <c r="G9931" s="515">
        <v>23.509934157870394</v>
      </c>
      <c r="H9931" s="515">
        <v>3.2647257113078663</v>
      </c>
    </row>
    <row r="9932" spans="1:8">
      <c r="A9932" s="513" t="str">
        <f t="shared" si="155"/>
        <v>BahamasMujer2045-20500.0164</v>
      </c>
      <c r="B9932" s="513" t="s">
        <v>142</v>
      </c>
      <c r="C9932" s="513" t="s">
        <v>18</v>
      </c>
      <c r="D9932" s="513" t="s">
        <v>469</v>
      </c>
      <c r="E9932" s="514">
        <v>0.01</v>
      </c>
      <c r="F9932" s="513">
        <v>64</v>
      </c>
      <c r="G9932" s="515">
        <v>22.879945920316999</v>
      </c>
      <c r="H9932" s="515">
        <v>3.2415436873924812</v>
      </c>
    </row>
    <row r="9933" spans="1:8">
      <c r="A9933" s="513" t="str">
        <f t="shared" si="155"/>
        <v>BahamasMujer2045-20500.0165</v>
      </c>
      <c r="B9933" s="513" t="s">
        <v>142</v>
      </c>
      <c r="C9933" s="513" t="s">
        <v>18</v>
      </c>
      <c r="D9933" s="513" t="s">
        <v>469</v>
      </c>
      <c r="E9933" s="514">
        <v>0.01</v>
      </c>
      <c r="F9933" s="513">
        <v>65</v>
      </c>
      <c r="G9933" s="515">
        <v>22.255674584911453</v>
      </c>
      <c r="H9933" s="515">
        <v>3.2136867877837942</v>
      </c>
    </row>
    <row r="9934" spans="1:8">
      <c r="A9934" s="513" t="str">
        <f t="shared" si="155"/>
        <v>BahamasMujer2045-20500.0166</v>
      </c>
      <c r="B9934" s="513" t="s">
        <v>142</v>
      </c>
      <c r="C9934" s="513" t="s">
        <v>18</v>
      </c>
      <c r="D9934" s="513" t="s">
        <v>469</v>
      </c>
      <c r="E9934" s="514">
        <v>0.01</v>
      </c>
      <c r="F9934" s="513">
        <v>66</v>
      </c>
      <c r="G9934" s="515">
        <v>21.636319560443372</v>
      </c>
      <c r="H9934" s="515">
        <v>3.183580063496358</v>
      </c>
    </row>
    <row r="9935" spans="1:8">
      <c r="A9935" s="513" t="str">
        <f t="shared" si="155"/>
        <v>BahamasMujer2045-20500.0167</v>
      </c>
      <c r="B9935" s="513" t="s">
        <v>142</v>
      </c>
      <c r="C9935" s="513" t="s">
        <v>18</v>
      </c>
      <c r="D9935" s="513" t="s">
        <v>469</v>
      </c>
      <c r="E9935" s="514">
        <v>0.01</v>
      </c>
      <c r="F9935" s="513">
        <v>67</v>
      </c>
      <c r="G9935" s="515">
        <v>21.021076003399155</v>
      </c>
      <c r="H9935" s="515">
        <v>3.1517818615775335</v>
      </c>
    </row>
    <row r="9936" spans="1:8">
      <c r="A9936" s="513" t="str">
        <f t="shared" si="155"/>
        <v>BahamasMujer2045-20500.0168</v>
      </c>
      <c r="B9936" s="513" t="s">
        <v>142</v>
      </c>
      <c r="C9936" s="513" t="s">
        <v>18</v>
      </c>
      <c r="D9936" s="513" t="s">
        <v>469</v>
      </c>
      <c r="E9936" s="514">
        <v>0.01</v>
      </c>
      <c r="F9936" s="513">
        <v>68</v>
      </c>
      <c r="G9936" s="515">
        <v>20.409132423042895</v>
      </c>
      <c r="H9936" s="515">
        <v>3.1188486234869921</v>
      </c>
    </row>
    <row r="9937" spans="1:8">
      <c r="A9937" s="513" t="str">
        <f t="shared" si="155"/>
        <v>BahamasMujer2045-20500.0169</v>
      </c>
      <c r="B9937" s="513" t="s">
        <v>142</v>
      </c>
      <c r="C9937" s="513" t="s">
        <v>18</v>
      </c>
      <c r="D9937" s="513" t="s">
        <v>469</v>
      </c>
      <c r="E9937" s="514">
        <v>0.01</v>
      </c>
      <c r="F9937" s="513">
        <v>69</v>
      </c>
      <c r="G9937" s="515">
        <v>19.80628571692711</v>
      </c>
      <c r="H9937" s="515">
        <v>3.0811249102611651</v>
      </c>
    </row>
    <row r="9938" spans="1:8">
      <c r="A9938" s="513" t="str">
        <f t="shared" si="155"/>
        <v>BahamasMujer2045-20500.0170</v>
      </c>
      <c r="B9938" s="513" t="s">
        <v>142</v>
      </c>
      <c r="C9938" s="513" t="s">
        <v>18</v>
      </c>
      <c r="D9938" s="513" t="s">
        <v>469</v>
      </c>
      <c r="E9938" s="514">
        <v>0.01</v>
      </c>
      <c r="F9938" s="513">
        <v>70</v>
      </c>
      <c r="G9938" s="515">
        <v>19.211453373452546</v>
      </c>
      <c r="H9938" s="515">
        <v>3.0393439118753318</v>
      </c>
    </row>
    <row r="9939" spans="1:8">
      <c r="A9939" s="513" t="str">
        <f t="shared" si="155"/>
        <v>BahamasMujer2045-20500.0171</v>
      </c>
      <c r="B9939" s="513" t="s">
        <v>142</v>
      </c>
      <c r="C9939" s="513" t="s">
        <v>18</v>
      </c>
      <c r="D9939" s="513" t="s">
        <v>469</v>
      </c>
      <c r="E9939" s="514">
        <v>0.01</v>
      </c>
      <c r="F9939" s="513">
        <v>71</v>
      </c>
      <c r="G9939" s="515">
        <v>18.623553907198779</v>
      </c>
      <c r="H9939" s="515">
        <v>2.9963053646035136</v>
      </c>
    </row>
    <row r="9940" spans="1:8">
      <c r="A9940" s="513" t="str">
        <f t="shared" si="155"/>
        <v>BahamasMujer2045-20500.0172</v>
      </c>
      <c r="B9940" s="513" t="s">
        <v>142</v>
      </c>
      <c r="C9940" s="513" t="s">
        <v>18</v>
      </c>
      <c r="D9940" s="513" t="s">
        <v>469</v>
      </c>
      <c r="E9940" s="514">
        <v>0.01</v>
      </c>
      <c r="F9940" s="513">
        <v>72</v>
      </c>
      <c r="G9940" s="515">
        <v>18.041502286355229</v>
      </c>
      <c r="H9940" s="515">
        <v>2.952653770221616</v>
      </c>
    </row>
    <row r="9941" spans="1:8">
      <c r="A9941" s="513" t="str">
        <f t="shared" si="155"/>
        <v>BahamasMujer2045-20500.0173</v>
      </c>
      <c r="B9941" s="513" t="s">
        <v>142</v>
      </c>
      <c r="C9941" s="513" t="s">
        <v>18</v>
      </c>
      <c r="D9941" s="513" t="s">
        <v>469</v>
      </c>
      <c r="E9941" s="514">
        <v>0.01</v>
      </c>
      <c r="F9941" s="513">
        <v>73</v>
      </c>
      <c r="G9941" s="515">
        <v>17.464205211366973</v>
      </c>
      <c r="H9941" s="515">
        <v>2.9090414316898383</v>
      </c>
    </row>
    <row r="9942" spans="1:8">
      <c r="A9942" s="513" t="str">
        <f t="shared" si="155"/>
        <v>BahamasMujer2045-20500.0174</v>
      </c>
      <c r="B9942" s="513" t="s">
        <v>142</v>
      </c>
      <c r="C9942" s="513" t="s">
        <v>18</v>
      </c>
      <c r="D9942" s="513" t="s">
        <v>469</v>
      </c>
      <c r="E9942" s="514">
        <v>0.01</v>
      </c>
      <c r="F9942" s="513">
        <v>74</v>
      </c>
      <c r="G9942" s="515">
        <v>16.899853312943616</v>
      </c>
      <c r="H9942" s="515">
        <v>2.8605077332993765</v>
      </c>
    </row>
    <row r="9943" spans="1:8">
      <c r="A9943" s="513" t="str">
        <f t="shared" si="155"/>
        <v>BahamasMujer2045-20500.0175</v>
      </c>
      <c r="B9943" s="513" t="s">
        <v>142</v>
      </c>
      <c r="C9943" s="513" t="s">
        <v>18</v>
      </c>
      <c r="D9943" s="513" t="s">
        <v>469</v>
      </c>
      <c r="E9943" s="514">
        <v>0.01</v>
      </c>
      <c r="F9943" s="513">
        <v>75</v>
      </c>
      <c r="G9943" s="515">
        <v>16.346983791674621</v>
      </c>
      <c r="H9943" s="515">
        <v>2.8079062717601695</v>
      </c>
    </row>
    <row r="9944" spans="1:8">
      <c r="A9944" s="513" t="str">
        <f t="shared" si="155"/>
        <v>BahamasMujer2045-20500.0176</v>
      </c>
      <c r="B9944" s="513" t="s">
        <v>142</v>
      </c>
      <c r="C9944" s="513" t="s">
        <v>18</v>
      </c>
      <c r="D9944" s="513" t="s">
        <v>469</v>
      </c>
      <c r="E9944" s="514">
        <v>0.01</v>
      </c>
      <c r="F9944" s="513">
        <v>76</v>
      </c>
      <c r="G9944" s="515">
        <v>15.804146117727678</v>
      </c>
      <c r="H9944" s="515">
        <v>2.7589825107717365</v>
      </c>
    </row>
    <row r="9945" spans="1:8">
      <c r="A9945" s="513" t="str">
        <f t="shared" si="155"/>
        <v>BahamasMujer2045-20500.0177</v>
      </c>
      <c r="B9945" s="513" t="s">
        <v>142</v>
      </c>
      <c r="C9945" s="513" t="s">
        <v>18</v>
      </c>
      <c r="D9945" s="513" t="s">
        <v>469</v>
      </c>
      <c r="E9945" s="514">
        <v>0.01</v>
      </c>
      <c r="F9945" s="513">
        <v>77</v>
      </c>
      <c r="G9945" s="515">
        <v>15.269892995462634</v>
      </c>
      <c r="H9945" s="515">
        <v>2.7142197918994233</v>
      </c>
    </row>
    <row r="9946" spans="1:8">
      <c r="A9946" s="513" t="str">
        <f t="shared" si="155"/>
        <v>BahamasMujer2045-20500.0178</v>
      </c>
      <c r="B9946" s="513" t="s">
        <v>142</v>
      </c>
      <c r="C9946" s="513" t="s">
        <v>18</v>
      </c>
      <c r="D9946" s="513" t="s">
        <v>469</v>
      </c>
      <c r="E9946" s="514">
        <v>0.01</v>
      </c>
      <c r="F9946" s="513">
        <v>78</v>
      </c>
      <c r="G9946" s="515">
        <v>14.742771026840535</v>
      </c>
      <c r="H9946" s="515">
        <v>2.6740950661280536</v>
      </c>
    </row>
    <row r="9947" spans="1:8">
      <c r="A9947" s="513" t="str">
        <f t="shared" si="155"/>
        <v>BahamasMujer2045-20500.0179</v>
      </c>
      <c r="B9947" s="513" t="s">
        <v>142</v>
      </c>
      <c r="C9947" s="513" t="s">
        <v>18</v>
      </c>
      <c r="D9947" s="513" t="s">
        <v>469</v>
      </c>
      <c r="E9947" s="514">
        <v>0.01</v>
      </c>
      <c r="F9947" s="513">
        <v>79</v>
      </c>
      <c r="G9947" s="515">
        <v>14.244727015608548</v>
      </c>
      <c r="H9947" s="515">
        <v>2.6253468910849906</v>
      </c>
    </row>
    <row r="9948" spans="1:8">
      <c r="A9948" s="513" t="str">
        <f t="shared" si="155"/>
        <v>BahamasMujer2045-20500.0180</v>
      </c>
      <c r="B9948" s="513" t="s">
        <v>142</v>
      </c>
      <c r="C9948" s="513" t="s">
        <v>18</v>
      </c>
      <c r="D9948" s="513" t="s">
        <v>469</v>
      </c>
      <c r="E9948" s="514">
        <v>0.01</v>
      </c>
      <c r="F9948" s="513">
        <v>80</v>
      </c>
      <c r="G9948" s="515">
        <v>13.773645960070967</v>
      </c>
      <c r="H9948" s="515">
        <v>2.5680505213139773</v>
      </c>
    </row>
    <row r="9949" spans="1:8">
      <c r="A9949" s="513" t="str">
        <f t="shared" si="155"/>
        <v>BahamasMujer2045-20500.0181</v>
      </c>
      <c r="B9949" s="513" t="s">
        <v>142</v>
      </c>
      <c r="C9949" s="513" t="s">
        <v>18</v>
      </c>
      <c r="D9949" s="513" t="s">
        <v>469</v>
      </c>
      <c r="E9949" s="514">
        <v>0.01</v>
      </c>
      <c r="F9949" s="513">
        <v>81</v>
      </c>
      <c r="G9949" s="515">
        <v>13.327588066952949</v>
      </c>
      <c r="H9949" s="515">
        <v>2.4718888411884756</v>
      </c>
    </row>
    <row r="9950" spans="1:8">
      <c r="A9950" s="513" t="str">
        <f t="shared" si="155"/>
        <v>BahamasMujer2045-20500.0182</v>
      </c>
      <c r="B9950" s="513" t="s">
        <v>142</v>
      </c>
      <c r="C9950" s="513" t="s">
        <v>18</v>
      </c>
      <c r="D9950" s="513" t="s">
        <v>469</v>
      </c>
      <c r="E9950" s="514">
        <v>0.01</v>
      </c>
      <c r="F9950" s="513">
        <v>82</v>
      </c>
      <c r="G9950" s="515">
        <v>12.904771240321001</v>
      </c>
      <c r="H9950" s="515">
        <v>2.3657170833533026</v>
      </c>
    </row>
    <row r="9951" spans="1:8">
      <c r="A9951" s="513" t="str">
        <f t="shared" si="155"/>
        <v>BahamasMujer2045-20500.0183</v>
      </c>
      <c r="B9951" s="513" t="s">
        <v>142</v>
      </c>
      <c r="C9951" s="513" t="s">
        <v>18</v>
      </c>
      <c r="D9951" s="513" t="s">
        <v>469</v>
      </c>
      <c r="E9951" s="514">
        <v>0.01</v>
      </c>
      <c r="F9951" s="513">
        <v>83</v>
      </c>
      <c r="G9951" s="515">
        <v>12.503555385514224</v>
      </c>
      <c r="H9951" s="515">
        <v>2.2501164499727149</v>
      </c>
    </row>
    <row r="9952" spans="1:8">
      <c r="A9952" s="513" t="str">
        <f t="shared" si="155"/>
        <v>BahamasMujer2045-20500.0184</v>
      </c>
      <c r="B9952" s="513" t="s">
        <v>142</v>
      </c>
      <c r="C9952" s="513" t="s">
        <v>18</v>
      </c>
      <c r="D9952" s="513" t="s">
        <v>469</v>
      </c>
      <c r="E9952" s="514">
        <v>0.01</v>
      </c>
      <c r="F9952" s="513">
        <v>84</v>
      </c>
      <c r="G9952" s="515">
        <v>12.02369810672848</v>
      </c>
      <c r="H9952" s="515">
        <v>2.1814020769278066</v>
      </c>
    </row>
    <row r="9953" spans="1:8">
      <c r="A9953" s="513" t="str">
        <f t="shared" si="155"/>
        <v>BahamasMujer2045-20500.0185</v>
      </c>
      <c r="B9953" s="513" t="s">
        <v>142</v>
      </c>
      <c r="C9953" s="513" t="s">
        <v>18</v>
      </c>
      <c r="D9953" s="513" t="s">
        <v>469</v>
      </c>
      <c r="E9953" s="514">
        <v>0.01</v>
      </c>
      <c r="F9953" s="513">
        <v>85</v>
      </c>
      <c r="G9953" s="515">
        <v>11.553324509659342</v>
      </c>
      <c r="H9953" s="515">
        <v>2.1121386708579499</v>
      </c>
    </row>
    <row r="9954" spans="1:8">
      <c r="A9954" s="513" t="str">
        <f t="shared" si="155"/>
        <v>BahamasMujer2045-20500.0186</v>
      </c>
      <c r="B9954" s="513" t="s">
        <v>142</v>
      </c>
      <c r="C9954" s="513" t="s">
        <v>18</v>
      </c>
      <c r="D9954" s="513" t="s">
        <v>469</v>
      </c>
      <c r="E9954" s="514">
        <v>0.01</v>
      </c>
      <c r="F9954" s="513">
        <v>86</v>
      </c>
      <c r="G9954" s="515">
        <v>11.092694280836247</v>
      </c>
      <c r="H9954" s="515">
        <v>2.0424600685349357</v>
      </c>
    </row>
    <row r="9955" spans="1:8">
      <c r="A9955" s="513" t="str">
        <f t="shared" si="155"/>
        <v>BahamasMujer2045-20500.0187</v>
      </c>
      <c r="B9955" s="513" t="s">
        <v>142</v>
      </c>
      <c r="C9955" s="513" t="s">
        <v>18</v>
      </c>
      <c r="D9955" s="513" t="s">
        <v>469</v>
      </c>
      <c r="E9955" s="514">
        <v>0.01</v>
      </c>
      <c r="F9955" s="513">
        <v>87</v>
      </c>
      <c r="G9955" s="515">
        <v>10.642049472146589</v>
      </c>
      <c r="H9955" s="515">
        <v>1.9725005926287571</v>
      </c>
    </row>
    <row r="9956" spans="1:8">
      <c r="A9956" s="513" t="str">
        <f t="shared" si="155"/>
        <v>BahamasMujer2045-20500.0188</v>
      </c>
      <c r="B9956" s="513" t="s">
        <v>142</v>
      </c>
      <c r="C9956" s="513" t="s">
        <v>18</v>
      </c>
      <c r="D9956" s="513" t="s">
        <v>469</v>
      </c>
      <c r="E9956" s="514">
        <v>0.01</v>
      </c>
      <c r="F9956" s="513">
        <v>88</v>
      </c>
      <c r="G9956" s="515">
        <v>10.201612984611502</v>
      </c>
      <c r="H9956" s="515">
        <v>1.902394338368355</v>
      </c>
    </row>
    <row r="9957" spans="1:8">
      <c r="A9957" s="513" t="str">
        <f t="shared" si="155"/>
        <v>BahamasMujer2045-20500.0189</v>
      </c>
      <c r="B9957" s="513" t="s">
        <v>142</v>
      </c>
      <c r="C9957" s="513" t="s">
        <v>18</v>
      </c>
      <c r="D9957" s="513" t="s">
        <v>469</v>
      </c>
      <c r="E9957" s="514">
        <v>0.01</v>
      </c>
      <c r="F9957" s="513">
        <v>89</v>
      </c>
      <c r="G9957" s="515">
        <v>9.7715874078534917</v>
      </c>
      <c r="H9957" s="515">
        <v>1.832274211510089</v>
      </c>
    </row>
    <row r="9958" spans="1:8">
      <c r="A9958" s="513" t="str">
        <f t="shared" si="155"/>
        <v>BahamasMujer2045-20500.0190</v>
      </c>
      <c r="B9958" s="513" t="s">
        <v>142</v>
      </c>
      <c r="C9958" s="513" t="s">
        <v>18</v>
      </c>
      <c r="D9958" s="513" t="s">
        <v>469</v>
      </c>
      <c r="E9958" s="514">
        <v>0.01</v>
      </c>
      <c r="F9958" s="513">
        <v>90</v>
      </c>
      <c r="G9958" s="515">
        <v>9.3521536795779792</v>
      </c>
      <c r="H9958" s="515">
        <v>1.762271066854753</v>
      </c>
    </row>
    <row r="9959" spans="1:8">
      <c r="A9959" s="513" t="str">
        <f t="shared" si="155"/>
        <v>BahamasMujer2045-20500.0191</v>
      </c>
      <c r="B9959" s="513" t="s">
        <v>142</v>
      </c>
      <c r="C9959" s="513" t="s">
        <v>18</v>
      </c>
      <c r="D9959" s="513" t="s">
        <v>469</v>
      </c>
      <c r="E9959" s="514">
        <v>0.01</v>
      </c>
      <c r="F9959" s="513">
        <v>91</v>
      </c>
      <c r="G9959" s="515">
        <v>8.9434698701665525</v>
      </c>
      <c r="H9959" s="515">
        <v>1.6925127242208304</v>
      </c>
    </row>
    <row r="9960" spans="1:8">
      <c r="A9960" s="513" t="str">
        <f t="shared" si="155"/>
        <v>BahamasMujer2045-20500.0192</v>
      </c>
      <c r="B9960" s="513" t="s">
        <v>142</v>
      </c>
      <c r="C9960" s="513" t="s">
        <v>18</v>
      </c>
      <c r="D9960" s="513" t="s">
        <v>469</v>
      </c>
      <c r="E9960" s="514">
        <v>0.01</v>
      </c>
      <c r="F9960" s="513">
        <v>92</v>
      </c>
      <c r="G9960" s="515">
        <v>8.5456699459272727</v>
      </c>
      <c r="H9960" s="515">
        <v>1.6231230370294005</v>
      </c>
    </row>
    <row r="9961" spans="1:8">
      <c r="A9961" s="513" t="str">
        <f t="shared" si="155"/>
        <v>BahamasMujer2045-20500.0193</v>
      </c>
      <c r="B9961" s="513" t="s">
        <v>142</v>
      </c>
      <c r="C9961" s="513" t="s">
        <v>18</v>
      </c>
      <c r="D9961" s="513" t="s">
        <v>469</v>
      </c>
      <c r="E9961" s="514">
        <v>0.01</v>
      </c>
      <c r="F9961" s="513">
        <v>93</v>
      </c>
      <c r="G9961" s="515">
        <v>8.15886240677575</v>
      </c>
      <c r="H9961" s="515">
        <v>1.5542209413880104</v>
      </c>
    </row>
    <row r="9962" spans="1:8">
      <c r="A9962" s="513" t="str">
        <f t="shared" si="155"/>
        <v>BahamasMujer2045-20500.0194</v>
      </c>
      <c r="B9962" s="513" t="s">
        <v>142</v>
      </c>
      <c r="C9962" s="513" t="s">
        <v>18</v>
      </c>
      <c r="D9962" s="513" t="s">
        <v>469</v>
      </c>
      <c r="E9962" s="514">
        <v>0.01</v>
      </c>
      <c r="F9962" s="513">
        <v>94</v>
      </c>
      <c r="G9962" s="515">
        <v>7.783128936864661</v>
      </c>
      <c r="H9962" s="515">
        <v>1.4859193709690619</v>
      </c>
    </row>
    <row r="9963" spans="1:8">
      <c r="A9963" s="513" t="str">
        <f t="shared" si="155"/>
        <v>BahamasMujer2045-20500.0195</v>
      </c>
      <c r="B9963" s="513" t="s">
        <v>142</v>
      </c>
      <c r="C9963" s="513" t="s">
        <v>18</v>
      </c>
      <c r="D9963" s="513" t="s">
        <v>469</v>
      </c>
      <c r="E9963" s="514">
        <v>0.01</v>
      </c>
      <c r="F9963" s="513">
        <v>95</v>
      </c>
      <c r="G9963" s="515">
        <v>7.4185230496599361</v>
      </c>
      <c r="H9963" s="515">
        <v>1.4183240965027961</v>
      </c>
    </row>
    <row r="9964" spans="1:8">
      <c r="A9964" s="513" t="str">
        <f t="shared" si="155"/>
        <v>BahamasMujer2045-20500.0196</v>
      </c>
      <c r="B9964" s="513" t="s">
        <v>142</v>
      </c>
      <c r="C9964" s="513" t="s">
        <v>18</v>
      </c>
      <c r="D9964" s="513" t="s">
        <v>469</v>
      </c>
      <c r="E9964" s="514">
        <v>0.01</v>
      </c>
      <c r="F9964" s="513">
        <v>96</v>
      </c>
      <c r="G9964" s="515">
        <v>7.0650681444022032</v>
      </c>
      <c r="H9964" s="515">
        <v>1.3515324536899191</v>
      </c>
    </row>
    <row r="9965" spans="1:8">
      <c r="A9965" s="513" t="str">
        <f t="shared" si="155"/>
        <v>BahamasMujer2045-20500.0197</v>
      </c>
      <c r="B9965" s="513" t="s">
        <v>142</v>
      </c>
      <c r="C9965" s="513" t="s">
        <v>18</v>
      </c>
      <c r="D9965" s="513" t="s">
        <v>469</v>
      </c>
      <c r="E9965" s="514">
        <v>0.01</v>
      </c>
      <c r="F9965" s="513">
        <v>97</v>
      </c>
      <c r="G9965" s="515">
        <v>6.7227555008462101</v>
      </c>
      <c r="H9965" s="515">
        <v>1.2856318364780519</v>
      </c>
    </row>
    <row r="9966" spans="1:8">
      <c r="A9966" s="513" t="str">
        <f t="shared" si="155"/>
        <v>BahamasMujer2045-20500.0198</v>
      </c>
      <c r="B9966" s="513" t="s">
        <v>142</v>
      </c>
      <c r="C9966" s="513" t="s">
        <v>18</v>
      </c>
      <c r="D9966" s="513" t="s">
        <v>469</v>
      </c>
      <c r="E9966" s="514">
        <v>0.01</v>
      </c>
      <c r="F9966" s="513">
        <v>98</v>
      </c>
      <c r="G9966" s="515">
        <v>6.3915413933372491</v>
      </c>
      <c r="H9966" s="515">
        <v>1.220697794001337</v>
      </c>
    </row>
    <row r="9967" spans="1:8">
      <c r="A9967" s="513" t="str">
        <f t="shared" si="155"/>
        <v>BahamasMujer2045-20500.0199</v>
      </c>
      <c r="B9967" s="513" t="s">
        <v>142</v>
      </c>
      <c r="C9967" s="513" t="s">
        <v>18</v>
      </c>
      <c r="D9967" s="513" t="s">
        <v>469</v>
      </c>
      <c r="E9967" s="514">
        <v>0.01</v>
      </c>
      <c r="F9967" s="513">
        <v>99</v>
      </c>
      <c r="G9967" s="515">
        <v>6.071343483721817</v>
      </c>
      <c r="H9967" s="515">
        <v>1.1567913496650937</v>
      </c>
    </row>
    <row r="9968" spans="1:8">
      <c r="A9968" s="513" t="str">
        <f t="shared" si="155"/>
        <v>BahamasMujer2045-20500.01100</v>
      </c>
      <c r="B9968" s="513" t="s">
        <v>142</v>
      </c>
      <c r="C9968" s="513" t="s">
        <v>18</v>
      </c>
      <c r="D9968" s="513" t="s">
        <v>469</v>
      </c>
      <c r="E9968" s="514">
        <v>0.01</v>
      </c>
      <c r="F9968" s="513">
        <v>100</v>
      </c>
      <c r="G9968" s="515">
        <v>5.7620354626683259</v>
      </c>
      <c r="H9968" s="515">
        <v>1.0939555330870236</v>
      </c>
    </row>
    <row r="9969" spans="1:8">
      <c r="A9969" s="513" t="str">
        <f t="shared" si="155"/>
        <v>BahamasMujer2045-20500.01101</v>
      </c>
      <c r="B9969" s="513" t="s">
        <v>142</v>
      </c>
      <c r="C9969" s="513" t="s">
        <v>18</v>
      </c>
      <c r="D9969" s="513" t="s">
        <v>469</v>
      </c>
      <c r="E9969" s="514">
        <v>0.01</v>
      </c>
      <c r="F9969" s="513">
        <v>101</v>
      </c>
      <c r="G9969" s="515">
        <v>5.4634397877645764</v>
      </c>
      <c r="H9969" s="515">
        <v>1.0322098701050793</v>
      </c>
    </row>
    <row r="9970" spans="1:8">
      <c r="A9970" s="513" t="str">
        <f t="shared" si="155"/>
        <v>BahamasMujer2045-20500.01102</v>
      </c>
      <c r="B9970" s="513" t="s">
        <v>142</v>
      </c>
      <c r="C9970" s="513" t="s">
        <v>18</v>
      </c>
      <c r="D9970" s="513" t="s">
        <v>469</v>
      </c>
      <c r="E9970" s="514">
        <v>0.01</v>
      </c>
      <c r="F9970" s="513">
        <v>102</v>
      </c>
      <c r="G9970" s="515">
        <v>5.1753165832639905</v>
      </c>
      <c r="H9970" s="515">
        <v>0.97154214127784322</v>
      </c>
    </row>
    <row r="9971" spans="1:8">
      <c r="A9971" s="513" t="str">
        <f t="shared" si="155"/>
        <v>BahamasMujer2045-20500.01103</v>
      </c>
      <c r="B9971" s="513" t="s">
        <v>142</v>
      </c>
      <c r="C9971" s="513" t="s">
        <v>18</v>
      </c>
      <c r="D9971" s="513" t="s">
        <v>469</v>
      </c>
      <c r="E9971" s="514">
        <v>0.01</v>
      </c>
      <c r="F9971" s="513">
        <v>103</v>
      </c>
      <c r="G9971" s="515">
        <v>4.8973474126136569</v>
      </c>
      <c r="H9971" s="515">
        <v>0.91189509930824886</v>
      </c>
    </row>
    <row r="9972" spans="1:8">
      <c r="A9972" s="513" t="str">
        <f t="shared" si="155"/>
        <v>BahamasMujer2045-20500.01104</v>
      </c>
      <c r="B9972" s="513" t="s">
        <v>142</v>
      </c>
      <c r="C9972" s="513" t="s">
        <v>18</v>
      </c>
      <c r="D9972" s="513" t="s">
        <v>469</v>
      </c>
      <c r="E9972" s="514">
        <v>0.01</v>
      </c>
      <c r="F9972" s="513">
        <v>104</v>
      </c>
      <c r="G9972" s="515">
        <v>4.6291106488913432</v>
      </c>
      <c r="H9972" s="515">
        <v>0.85314451106972622</v>
      </c>
    </row>
    <row r="9973" spans="1:8">
      <c r="A9973" s="513" t="str">
        <f t="shared" si="155"/>
        <v>BahamasMujer2045-20500.01105</v>
      </c>
      <c r="B9973" s="513" t="s">
        <v>142</v>
      </c>
      <c r="C9973" s="513" t="s">
        <v>18</v>
      </c>
      <c r="D9973" s="513" t="s">
        <v>469</v>
      </c>
      <c r="E9973" s="514">
        <v>0.01</v>
      </c>
      <c r="F9973" s="513">
        <v>105</v>
      </c>
      <c r="G9973" s="515">
        <v>4.3700432770333109</v>
      </c>
      <c r="H9973" s="515">
        <v>0.79506220319069543</v>
      </c>
    </row>
    <row r="9974" spans="1:8">
      <c r="A9974" s="513" t="str">
        <f t="shared" si="155"/>
        <v>BahamasMujer2045-20500.01106</v>
      </c>
      <c r="B9974" s="513" t="s">
        <v>142</v>
      </c>
      <c r="C9974" s="513" t="s">
        <v>18</v>
      </c>
      <c r="D9974" s="513" t="s">
        <v>469</v>
      </c>
      <c r="E9974" s="514">
        <v>0.01</v>
      </c>
      <c r="F9974" s="513">
        <v>106</v>
      </c>
      <c r="G9974" s="515">
        <v>4.1193812242587464</v>
      </c>
      <c r="H9974" s="515">
        <v>0.73725222417770786</v>
      </c>
    </row>
    <row r="9975" spans="1:8">
      <c r="A9975" s="513" t="str">
        <f t="shared" si="155"/>
        <v>BahamasMujer2045-20500.01107</v>
      </c>
      <c r="B9975" s="513" t="s">
        <v>142</v>
      </c>
      <c r="C9975" s="513" t="s">
        <v>18</v>
      </c>
      <c r="D9975" s="513" t="s">
        <v>469</v>
      </c>
      <c r="E9975" s="514">
        <v>0.01</v>
      </c>
      <c r="F9975" s="513">
        <v>107</v>
      </c>
      <c r="G9975" s="515">
        <v>3.876063639335821</v>
      </c>
      <c r="H9975" s="515">
        <v>0.67903859733436089</v>
      </c>
    </row>
    <row r="9976" spans="1:8">
      <c r="A9976" s="513" t="str">
        <f t="shared" si="155"/>
        <v>BahamasMujer2045-20500.01108</v>
      </c>
      <c r="B9976" s="513" t="s">
        <v>142</v>
      </c>
      <c r="C9976" s="513" t="s">
        <v>18</v>
      </c>
      <c r="D9976" s="513" t="s">
        <v>469</v>
      </c>
      <c r="E9976" s="514">
        <v>0.01</v>
      </c>
      <c r="F9976" s="513">
        <v>108</v>
      </c>
      <c r="G9976" s="515">
        <v>3.6385773079031138</v>
      </c>
      <c r="H9976" s="515">
        <v>0.61926522440074772</v>
      </c>
    </row>
    <row r="9977" spans="1:8">
      <c r="A9977" s="513" t="str">
        <f t="shared" si="155"/>
        <v>BahamasMujer2045-20500.01109</v>
      </c>
      <c r="B9977" s="513" t="s">
        <v>142</v>
      </c>
      <c r="C9977" s="513" t="s">
        <v>18</v>
      </c>
      <c r="D9977" s="513" t="s">
        <v>469</v>
      </c>
      <c r="E9977" s="514">
        <v>0.01</v>
      </c>
      <c r="F9977" s="513">
        <v>109</v>
      </c>
      <c r="G9977" s="515">
        <v>3.4046966598285979</v>
      </c>
      <c r="H9977" s="515">
        <v>0.55593912420685798</v>
      </c>
    </row>
    <row r="9978" spans="1:8">
      <c r="A9978" s="513" t="str">
        <f t="shared" si="155"/>
        <v>BahamasMujer2045-20500.01110</v>
      </c>
      <c r="B9978" s="513" t="s">
        <v>142</v>
      </c>
      <c r="C9978" s="513" t="s">
        <v>18</v>
      </c>
      <c r="D9978" s="513" t="s">
        <v>469</v>
      </c>
      <c r="E9978" s="514">
        <v>0.01</v>
      </c>
      <c r="F9978" s="513">
        <v>110</v>
      </c>
      <c r="G9978" s="515">
        <v>3.1710397547862721</v>
      </c>
      <c r="H9978" s="515">
        <v>0.48561036850680328</v>
      </c>
    </row>
    <row r="9979" spans="1:8">
      <c r="A9979" s="513" t="str">
        <f t="shared" si="155"/>
        <v>BahamasMujer2045-20500.01111</v>
      </c>
      <c r="B9979" s="513" t="s">
        <v>142</v>
      </c>
      <c r="C9979" s="513" t="s">
        <v>18</v>
      </c>
      <c r="D9979" s="513" t="s">
        <v>469</v>
      </c>
      <c r="E9979" s="514">
        <v>0.01</v>
      </c>
      <c r="F9979" s="513">
        <v>111</v>
      </c>
      <c r="G9979" s="515">
        <v>2.7919027471437441</v>
      </c>
      <c r="H9979" s="515">
        <v>0.40239870761190627</v>
      </c>
    </row>
    <row r="9980" spans="1:8">
      <c r="A9980" s="513" t="str">
        <f t="shared" si="155"/>
        <v>BahamasMujer2045-20500.01112</v>
      </c>
      <c r="B9980" s="513" t="s">
        <v>142</v>
      </c>
      <c r="C9980" s="513" t="s">
        <v>18</v>
      </c>
      <c r="D9980" s="513" t="s">
        <v>469</v>
      </c>
      <c r="E9980" s="514">
        <v>0.01</v>
      </c>
      <c r="F9980" s="513">
        <v>112</v>
      </c>
      <c r="G9980" s="515">
        <v>2.485086795505107</v>
      </c>
      <c r="H9980" s="515">
        <v>0.2970162411400139</v>
      </c>
    </row>
    <row r="9981" spans="1:8">
      <c r="A9981" s="513" t="str">
        <f t="shared" si="155"/>
        <v>BahamasMujer2045-20500.01113</v>
      </c>
      <c r="B9981" s="513" t="s">
        <v>142</v>
      </c>
      <c r="C9981" s="513" t="s">
        <v>18</v>
      </c>
      <c r="D9981" s="513" t="s">
        <v>469</v>
      </c>
      <c r="E9981" s="514">
        <v>0.01</v>
      </c>
      <c r="F9981" s="513">
        <v>113</v>
      </c>
      <c r="G9981" s="515">
        <v>2.1208317717142662</v>
      </c>
      <c r="H9981" s="515">
        <v>0.15893155171326681</v>
      </c>
    </row>
    <row r="9982" spans="1:8">
      <c r="A9982" s="513" t="str">
        <f t="shared" si="155"/>
        <v>BahamasMujer2045-20500.01114</v>
      </c>
      <c r="B9982" s="513" t="s">
        <v>142</v>
      </c>
      <c r="C9982" s="513" t="s">
        <v>18</v>
      </c>
      <c r="D9982" s="513" t="s">
        <v>469</v>
      </c>
      <c r="E9982" s="514">
        <v>0.01</v>
      </c>
      <c r="F9982" s="513">
        <v>114</v>
      </c>
      <c r="G9982" s="515">
        <v>2.0638352628368812</v>
      </c>
      <c r="H9982" s="515">
        <v>0</v>
      </c>
    </row>
    <row r="9983" spans="1:8">
      <c r="A9983" s="513" t="str">
        <f t="shared" si="155"/>
        <v>BahamasMujer2045-20500.01115</v>
      </c>
      <c r="B9983" s="513" t="s">
        <v>142</v>
      </c>
      <c r="C9983" s="513" t="s">
        <v>18</v>
      </c>
      <c r="D9983" s="513" t="s">
        <v>469</v>
      </c>
      <c r="E9983" s="514">
        <v>0.01</v>
      </c>
      <c r="F9983" s="513">
        <v>115</v>
      </c>
      <c r="G9983" s="515">
        <v>1.627584209536562</v>
      </c>
      <c r="H9983" s="515">
        <v>0</v>
      </c>
    </row>
    <row r="9984" spans="1:8">
      <c r="A9984" s="513" t="str">
        <f t="shared" si="155"/>
        <v>BahamasMujer2045-20500.01116</v>
      </c>
      <c r="B9984" s="513" t="s">
        <v>142</v>
      </c>
      <c r="C9984" s="513" t="s">
        <v>18</v>
      </c>
      <c r="D9984" s="513" t="s">
        <v>469</v>
      </c>
      <c r="E9984" s="514">
        <v>0.01</v>
      </c>
      <c r="F9984" s="513">
        <v>116</v>
      </c>
      <c r="G9984" s="515">
        <v>1</v>
      </c>
      <c r="H9984" s="515">
        <v>0</v>
      </c>
    </row>
    <row r="9985" spans="1:8">
      <c r="A9985" s="513" t="str">
        <f t="shared" si="155"/>
        <v>BahamasMujer2045-20500.0250</v>
      </c>
      <c r="B9985" s="513" t="s">
        <v>142</v>
      </c>
      <c r="C9985" s="513" t="s">
        <v>18</v>
      </c>
      <c r="D9985" s="513" t="s">
        <v>469</v>
      </c>
      <c r="E9985" s="514">
        <v>0.02</v>
      </c>
      <c r="F9985" s="513">
        <v>50</v>
      </c>
      <c r="G9985" s="515">
        <v>26.33259695752065</v>
      </c>
      <c r="H9985" s="515">
        <v>2.6031786711491156</v>
      </c>
    </row>
    <row r="9986" spans="1:8">
      <c r="A9986" s="513" t="str">
        <f t="shared" si="155"/>
        <v>BahamasMujer2045-20500.0251</v>
      </c>
      <c r="B9986" s="513" t="s">
        <v>142</v>
      </c>
      <c r="C9986" s="513" t="s">
        <v>18</v>
      </c>
      <c r="D9986" s="513" t="s">
        <v>469</v>
      </c>
      <c r="E9986" s="514">
        <v>0.02</v>
      </c>
      <c r="F9986" s="513">
        <v>51</v>
      </c>
      <c r="G9986" s="515">
        <v>25.917682262607791</v>
      </c>
      <c r="H9986" s="515">
        <v>2.6097390351456609</v>
      </c>
    </row>
    <row r="9987" spans="1:8">
      <c r="A9987" s="513" t="str">
        <f t="shared" ref="A9987:A10050" si="156">B9987&amp;C9987&amp;D9987&amp;E9987&amp;F9987</f>
        <v>BahamasMujer2045-20500.0252</v>
      </c>
      <c r="B9987" s="513" t="s">
        <v>142</v>
      </c>
      <c r="C9987" s="513" t="s">
        <v>18</v>
      </c>
      <c r="D9987" s="513" t="s">
        <v>469</v>
      </c>
      <c r="E9987" s="514">
        <v>0.02</v>
      </c>
      <c r="F9987" s="513">
        <v>52</v>
      </c>
      <c r="G9987" s="515">
        <v>25.495776488224109</v>
      </c>
      <c r="H9987" s="515">
        <v>2.6157299081953309</v>
      </c>
    </row>
    <row r="9988" spans="1:8">
      <c r="A9988" s="513" t="str">
        <f t="shared" si="156"/>
        <v>BahamasMujer2045-20500.0253</v>
      </c>
      <c r="B9988" s="513" t="s">
        <v>142</v>
      </c>
      <c r="C9988" s="513" t="s">
        <v>18</v>
      </c>
      <c r="D9988" s="513" t="s">
        <v>469</v>
      </c>
      <c r="E9988" s="514">
        <v>0.02</v>
      </c>
      <c r="F9988" s="513">
        <v>53</v>
      </c>
      <c r="G9988" s="515">
        <v>25.067562676588786</v>
      </c>
      <c r="H9988" s="515">
        <v>2.6212831588438923</v>
      </c>
    </row>
    <row r="9989" spans="1:8">
      <c r="A9989" s="513" t="str">
        <f t="shared" si="156"/>
        <v>BahamasMujer2045-20500.0254</v>
      </c>
      <c r="B9989" s="513" t="s">
        <v>142</v>
      </c>
      <c r="C9989" s="513" t="s">
        <v>18</v>
      </c>
      <c r="D9989" s="513" t="s">
        <v>469</v>
      </c>
      <c r="E9989" s="514">
        <v>0.02</v>
      </c>
      <c r="F9989" s="513">
        <v>54</v>
      </c>
      <c r="G9989" s="515">
        <v>24.634276621603355</v>
      </c>
      <c r="H9989" s="515">
        <v>2.6253991660631022</v>
      </c>
    </row>
    <row r="9990" spans="1:8">
      <c r="A9990" s="513" t="str">
        <f t="shared" si="156"/>
        <v>BahamasMujer2045-20500.0255</v>
      </c>
      <c r="B9990" s="513" t="s">
        <v>142</v>
      </c>
      <c r="C9990" s="513" t="s">
        <v>18</v>
      </c>
      <c r="D9990" s="513" t="s">
        <v>469</v>
      </c>
      <c r="E9990" s="514">
        <v>0.02</v>
      </c>
      <c r="F9990" s="513">
        <v>55</v>
      </c>
      <c r="G9990" s="515">
        <v>24.19562459426685</v>
      </c>
      <c r="H9990" s="515">
        <v>2.6282471027021126</v>
      </c>
    </row>
    <row r="9991" spans="1:8">
      <c r="A9991" s="513" t="str">
        <f t="shared" si="156"/>
        <v>BahamasMujer2045-20500.0256</v>
      </c>
      <c r="B9991" s="513" t="s">
        <v>142</v>
      </c>
      <c r="C9991" s="513" t="s">
        <v>18</v>
      </c>
      <c r="D9991" s="513" t="s">
        <v>469</v>
      </c>
      <c r="E9991" s="514">
        <v>0.02</v>
      </c>
      <c r="F9991" s="513">
        <v>56</v>
      </c>
      <c r="G9991" s="515">
        <v>23.75130260981955</v>
      </c>
      <c r="H9991" s="515">
        <v>2.6307404362668074</v>
      </c>
    </row>
    <row r="9992" spans="1:8">
      <c r="A9992" s="513" t="str">
        <f t="shared" si="156"/>
        <v>BahamasMujer2045-20500.0257</v>
      </c>
      <c r="B9992" s="513" t="s">
        <v>142</v>
      </c>
      <c r="C9992" s="513" t="s">
        <v>18</v>
      </c>
      <c r="D9992" s="513" t="s">
        <v>469</v>
      </c>
      <c r="E9992" s="514">
        <v>0.02</v>
      </c>
      <c r="F9992" s="513">
        <v>57</v>
      </c>
      <c r="G9992" s="515">
        <v>23.300995942198426</v>
      </c>
      <c r="H9992" s="515">
        <v>2.6330684050599373</v>
      </c>
    </row>
    <row r="9993" spans="1:8">
      <c r="A9993" s="513" t="str">
        <f t="shared" si="156"/>
        <v>BahamasMujer2045-20500.0258</v>
      </c>
      <c r="B9993" s="513" t="s">
        <v>142</v>
      </c>
      <c r="C9993" s="513" t="s">
        <v>18</v>
      </c>
      <c r="D9993" s="513" t="s">
        <v>469</v>
      </c>
      <c r="E9993" s="514">
        <v>0.02</v>
      </c>
      <c r="F9993" s="513">
        <v>58</v>
      </c>
      <c r="G9993" s="515">
        <v>22.844378599358812</v>
      </c>
      <c r="H9993" s="515">
        <v>2.6354294425514935</v>
      </c>
    </row>
    <row r="9994" spans="1:8">
      <c r="A9994" s="513" t="str">
        <f t="shared" si="156"/>
        <v>BahamasMujer2045-20500.0259</v>
      </c>
      <c r="B9994" s="513" t="s">
        <v>142</v>
      </c>
      <c r="C9994" s="513" t="s">
        <v>18</v>
      </c>
      <c r="D9994" s="513" t="s">
        <v>469</v>
      </c>
      <c r="E9994" s="514">
        <v>0.02</v>
      </c>
      <c r="F9994" s="513">
        <v>59</v>
      </c>
      <c r="G9994" s="515">
        <v>22.382722577499599</v>
      </c>
      <c r="H9994" s="515">
        <v>2.6368589374891043</v>
      </c>
    </row>
    <row r="9995" spans="1:8">
      <c r="A9995" s="513" t="str">
        <f t="shared" si="156"/>
        <v>BahamasMujer2045-20500.0260</v>
      </c>
      <c r="B9995" s="513" t="s">
        <v>142</v>
      </c>
      <c r="C9995" s="513" t="s">
        <v>18</v>
      </c>
      <c r="D9995" s="513" t="s">
        <v>469</v>
      </c>
      <c r="E9995" s="514">
        <v>0.02</v>
      </c>
      <c r="F9995" s="513">
        <v>60</v>
      </c>
      <c r="G9995" s="515">
        <v>21.915651056059758</v>
      </c>
      <c r="H9995" s="515">
        <v>2.6376063728615717</v>
      </c>
    </row>
    <row r="9996" spans="1:8">
      <c r="A9996" s="513" t="str">
        <f t="shared" si="156"/>
        <v>BahamasMujer2045-20500.0261</v>
      </c>
      <c r="B9996" s="513" t="s">
        <v>142</v>
      </c>
      <c r="C9996" s="513" t="s">
        <v>18</v>
      </c>
      <c r="D9996" s="513" t="s">
        <v>469</v>
      </c>
      <c r="E9996" s="514">
        <v>0.02</v>
      </c>
      <c r="F9996" s="513">
        <v>61</v>
      </c>
      <c r="G9996" s="515">
        <v>21.442773295744178</v>
      </c>
      <c r="H9996" s="515">
        <v>2.6388570330908183</v>
      </c>
    </row>
    <row r="9997" spans="1:8">
      <c r="A9997" s="513" t="str">
        <f t="shared" si="156"/>
        <v>BahamasMujer2045-20500.0262</v>
      </c>
      <c r="B9997" s="513" t="s">
        <v>142</v>
      </c>
      <c r="C9997" s="513" t="s">
        <v>18</v>
      </c>
      <c r="D9997" s="513" t="s">
        <v>469</v>
      </c>
      <c r="E9997" s="514">
        <v>0.02</v>
      </c>
      <c r="F9997" s="513">
        <v>62</v>
      </c>
      <c r="G9997" s="515">
        <v>20.963683858331368</v>
      </c>
      <c r="H9997" s="515">
        <v>2.6408890588810188</v>
      </c>
    </row>
    <row r="9998" spans="1:8">
      <c r="A9998" s="513" t="str">
        <f t="shared" si="156"/>
        <v>BahamasMujer2045-20500.0263</v>
      </c>
      <c r="B9998" s="513" t="s">
        <v>142</v>
      </c>
      <c r="C9998" s="513" t="s">
        <v>18</v>
      </c>
      <c r="D9998" s="513" t="s">
        <v>469</v>
      </c>
      <c r="E9998" s="514">
        <v>0.02</v>
      </c>
      <c r="F9998" s="513">
        <v>63</v>
      </c>
      <c r="G9998" s="515">
        <v>20.477961767188432</v>
      </c>
      <c r="H9998" s="515">
        <v>2.6439968102235119</v>
      </c>
    </row>
    <row r="9999" spans="1:8">
      <c r="A9999" s="513" t="str">
        <f t="shared" si="156"/>
        <v>BahamasMujer2045-20500.0264</v>
      </c>
      <c r="B9999" s="513" t="s">
        <v>142</v>
      </c>
      <c r="C9999" s="513" t="s">
        <v>18</v>
      </c>
      <c r="D9999" s="513" t="s">
        <v>469</v>
      </c>
      <c r="E9999" s="514">
        <v>0.02</v>
      </c>
      <c r="F9999" s="513">
        <v>64</v>
      </c>
      <c r="G9999" s="515">
        <v>19.994155984846643</v>
      </c>
      <c r="H9999" s="515">
        <v>2.6422292916851808</v>
      </c>
    </row>
    <row r="10000" spans="1:8">
      <c r="A10000" s="513" t="str">
        <f t="shared" si="156"/>
        <v>BahamasMujer2045-20500.0265</v>
      </c>
      <c r="B10000" s="513" t="s">
        <v>142</v>
      </c>
      <c r="C10000" s="513" t="s">
        <v>18</v>
      </c>
      <c r="D10000" s="513" t="s">
        <v>469</v>
      </c>
      <c r="E10000" s="514">
        <v>0.02</v>
      </c>
      <c r="F10000" s="513">
        <v>65</v>
      </c>
      <c r="G10000" s="515">
        <v>19.511619429113185</v>
      </c>
      <c r="H10000" s="515">
        <v>2.6360909843037463</v>
      </c>
    </row>
    <row r="10001" spans="1:8">
      <c r="A10001" s="513" t="str">
        <f t="shared" si="156"/>
        <v>BahamasMujer2045-20500.0266</v>
      </c>
      <c r="B10001" s="513" t="s">
        <v>142</v>
      </c>
      <c r="C10001" s="513" t="s">
        <v>18</v>
      </c>
      <c r="D10001" s="513" t="s">
        <v>469</v>
      </c>
      <c r="E10001" s="514">
        <v>0.02</v>
      </c>
      <c r="F10001" s="513">
        <v>66</v>
      </c>
      <c r="G10001" s="515">
        <v>19.029689662195565</v>
      </c>
      <c r="H10001" s="515">
        <v>2.627592017999743</v>
      </c>
    </row>
    <row r="10002" spans="1:8">
      <c r="A10002" s="513" t="str">
        <f t="shared" si="156"/>
        <v>BahamasMujer2045-20500.0267</v>
      </c>
      <c r="B10002" s="513" t="s">
        <v>142</v>
      </c>
      <c r="C10002" s="513" t="s">
        <v>18</v>
      </c>
      <c r="D10002" s="513" t="s">
        <v>469</v>
      </c>
      <c r="E10002" s="514">
        <v>0.02</v>
      </c>
      <c r="F10002" s="513">
        <v>67</v>
      </c>
      <c r="G10002" s="515">
        <v>18.547686531796124</v>
      </c>
      <c r="H10002" s="515">
        <v>2.6172395730244933</v>
      </c>
    </row>
    <row r="10003" spans="1:8">
      <c r="A10003" s="513" t="str">
        <f t="shared" si="156"/>
        <v>BahamasMujer2045-20500.0268</v>
      </c>
      <c r="B10003" s="513" t="s">
        <v>142</v>
      </c>
      <c r="C10003" s="513" t="s">
        <v>18</v>
      </c>
      <c r="D10003" s="513" t="s">
        <v>469</v>
      </c>
      <c r="E10003" s="514">
        <v>0.02</v>
      </c>
      <c r="F10003" s="513">
        <v>68</v>
      </c>
      <c r="G10003" s="515">
        <v>18.064909695507612</v>
      </c>
      <c r="H10003" s="515">
        <v>2.6055491485523454</v>
      </c>
    </row>
    <row r="10004" spans="1:8">
      <c r="A10004" s="513" t="str">
        <f t="shared" si="156"/>
        <v>BahamasMujer2045-20500.0269</v>
      </c>
      <c r="B10004" s="513" t="s">
        <v>142</v>
      </c>
      <c r="C10004" s="513" t="s">
        <v>18</v>
      </c>
      <c r="D10004" s="513" t="s">
        <v>469</v>
      </c>
      <c r="E10004" s="514">
        <v>0.02</v>
      </c>
      <c r="F10004" s="513">
        <v>69</v>
      </c>
      <c r="G10004" s="515">
        <v>17.586511848796885</v>
      </c>
      <c r="H10004" s="515">
        <v>2.5891559595306846</v>
      </c>
    </row>
    <row r="10005" spans="1:8">
      <c r="A10005" s="513" t="str">
        <f t="shared" si="156"/>
        <v>BahamasMujer2045-20500.0270</v>
      </c>
      <c r="B10005" s="513" t="s">
        <v>142</v>
      </c>
      <c r="C10005" s="513" t="s">
        <v>18</v>
      </c>
      <c r="D10005" s="513" t="s">
        <v>469</v>
      </c>
      <c r="E10005" s="514">
        <v>0.02</v>
      </c>
      <c r="F10005" s="513">
        <v>70</v>
      </c>
      <c r="G10005" s="515">
        <v>17.111617054077872</v>
      </c>
      <c r="H10005" s="515">
        <v>2.5686996186927971</v>
      </c>
    </row>
    <row r="10006" spans="1:8">
      <c r="A10006" s="513" t="str">
        <f t="shared" si="156"/>
        <v>BahamasMujer2045-20500.0271</v>
      </c>
      <c r="B10006" s="513" t="s">
        <v>142</v>
      </c>
      <c r="C10006" s="513" t="s">
        <v>18</v>
      </c>
      <c r="D10006" s="513" t="s">
        <v>469</v>
      </c>
      <c r="E10006" s="514">
        <v>0.02</v>
      </c>
      <c r="F10006" s="513">
        <v>71</v>
      </c>
      <c r="G10006" s="515">
        <v>16.639331839145214</v>
      </c>
      <c r="H10006" s="515">
        <v>2.5465888847807552</v>
      </c>
    </row>
    <row r="10007" spans="1:8">
      <c r="A10007" s="513" t="str">
        <f t="shared" si="156"/>
        <v>BahamasMujer2045-20500.0272</v>
      </c>
      <c r="B10007" s="513" t="s">
        <v>142</v>
      </c>
      <c r="C10007" s="513" t="s">
        <v>18</v>
      </c>
      <c r="D10007" s="513" t="s">
        <v>469</v>
      </c>
      <c r="E10007" s="514">
        <v>0.02</v>
      </c>
      <c r="F10007" s="513">
        <v>72</v>
      </c>
      <c r="G10007" s="515">
        <v>16.168740805861813</v>
      </c>
      <c r="H10007" s="515">
        <v>2.5234424753437938</v>
      </c>
    </row>
    <row r="10008" spans="1:8">
      <c r="A10008" s="513" t="str">
        <f t="shared" si="156"/>
        <v>BahamasMujer2045-20500.0273</v>
      </c>
      <c r="B10008" s="513" t="s">
        <v>142</v>
      </c>
      <c r="C10008" s="513" t="s">
        <v>18</v>
      </c>
      <c r="D10008" s="513" t="s">
        <v>469</v>
      </c>
      <c r="E10008" s="514">
        <v>0.02</v>
      </c>
      <c r="F10008" s="513">
        <v>73</v>
      </c>
      <c r="G10008" s="515">
        <v>15.698901953910401</v>
      </c>
      <c r="H10008" s="515">
        <v>2.4998980522307295</v>
      </c>
    </row>
    <row r="10009" spans="1:8">
      <c r="A10009" s="513" t="str">
        <f t="shared" si="156"/>
        <v>BahamasMujer2045-20500.0274</v>
      </c>
      <c r="B10009" s="513" t="s">
        <v>142</v>
      </c>
      <c r="C10009" s="513" t="s">
        <v>18</v>
      </c>
      <c r="D10009" s="513" t="s">
        <v>469</v>
      </c>
      <c r="E10009" s="514">
        <v>0.02</v>
      </c>
      <c r="F10009" s="513">
        <v>74</v>
      </c>
      <c r="G10009" s="515">
        <v>15.237224120551526</v>
      </c>
      <c r="H10009" s="515">
        <v>2.4713528415296366</v>
      </c>
    </row>
    <row r="10010" spans="1:8">
      <c r="A10010" s="513" t="str">
        <f t="shared" si="156"/>
        <v>BahamasMujer2045-20500.0275</v>
      </c>
      <c r="B10010" s="513" t="s">
        <v>142</v>
      </c>
      <c r="C10010" s="513" t="s">
        <v>18</v>
      </c>
      <c r="D10010" s="513" t="s">
        <v>469</v>
      </c>
      <c r="E10010" s="514">
        <v>0.02</v>
      </c>
      <c r="F10010" s="513">
        <v>75</v>
      </c>
      <c r="G10010" s="515">
        <v>14.782525404136338</v>
      </c>
      <c r="H10010" s="515">
        <v>2.4385797377931144</v>
      </c>
    </row>
    <row r="10011" spans="1:8">
      <c r="A10011" s="513" t="str">
        <f t="shared" si="156"/>
        <v>BahamasMujer2045-20500.0276</v>
      </c>
      <c r="B10011" s="513" t="s">
        <v>142</v>
      </c>
      <c r="C10011" s="513" t="s">
        <v>18</v>
      </c>
      <c r="D10011" s="513" t="s">
        <v>469</v>
      </c>
      <c r="E10011" s="514">
        <v>0.02</v>
      </c>
      <c r="F10011" s="513">
        <v>76</v>
      </c>
      <c r="G10011" s="515">
        <v>14.333610588097796</v>
      </c>
      <c r="H10011" s="515">
        <v>2.4083830774716781</v>
      </c>
    </row>
    <row r="10012" spans="1:8">
      <c r="A10012" s="513" t="str">
        <f t="shared" si="156"/>
        <v>BahamasMujer2045-20500.0277</v>
      </c>
      <c r="B10012" s="513" t="s">
        <v>142</v>
      </c>
      <c r="C10012" s="513" t="s">
        <v>18</v>
      </c>
      <c r="D10012" s="513" t="s">
        <v>469</v>
      </c>
      <c r="E10012" s="514">
        <v>0.02</v>
      </c>
      <c r="F10012" s="513">
        <v>77</v>
      </c>
      <c r="G10012" s="515">
        <v>13.889262822978756</v>
      </c>
      <c r="H10012" s="515">
        <v>2.3813285484262874</v>
      </c>
    </row>
    <row r="10013" spans="1:8">
      <c r="A10013" s="513" t="str">
        <f t="shared" si="156"/>
        <v>BahamasMujer2045-20500.0278</v>
      </c>
      <c r="B10013" s="513" t="s">
        <v>142</v>
      </c>
      <c r="C10013" s="513" t="s">
        <v>18</v>
      </c>
      <c r="D10013" s="513" t="s">
        <v>469</v>
      </c>
      <c r="E10013" s="514">
        <v>0.02</v>
      </c>
      <c r="F10013" s="513">
        <v>78</v>
      </c>
      <c r="G10013" s="515">
        <v>13.448234746187854</v>
      </c>
      <c r="H10013" s="515">
        <v>2.3579805724086018</v>
      </c>
    </row>
    <row r="10014" spans="1:8">
      <c r="A10014" s="513" t="str">
        <f t="shared" si="156"/>
        <v>BahamasMujer2045-20500.0279</v>
      </c>
      <c r="B10014" s="513" t="s">
        <v>142</v>
      </c>
      <c r="C10014" s="513" t="s">
        <v>18</v>
      </c>
      <c r="D10014" s="513" t="s">
        <v>469</v>
      </c>
      <c r="E10014" s="514">
        <v>0.02</v>
      </c>
      <c r="F10014" s="513">
        <v>79</v>
      </c>
      <c r="G10014" s="515">
        <v>13.03065923817203</v>
      </c>
      <c r="H10014" s="515">
        <v>2.3259040754253659</v>
      </c>
    </row>
    <row r="10015" spans="1:8">
      <c r="A10015" s="513" t="str">
        <f t="shared" si="156"/>
        <v>BahamasMujer2045-20500.0280</v>
      </c>
      <c r="B10015" s="513" t="s">
        <v>142</v>
      </c>
      <c r="C10015" s="513" t="s">
        <v>18</v>
      </c>
      <c r="D10015" s="513" t="s">
        <v>469</v>
      </c>
      <c r="E10015" s="514">
        <v>0.02</v>
      </c>
      <c r="F10015" s="513">
        <v>80</v>
      </c>
      <c r="G10015" s="515">
        <v>12.634967461921963</v>
      </c>
      <c r="H10015" s="515">
        <v>2.2851000344421379</v>
      </c>
    </row>
    <row r="10016" spans="1:8">
      <c r="A10016" s="513" t="str">
        <f t="shared" si="156"/>
        <v>BahamasMujer2045-20500.0281</v>
      </c>
      <c r="B10016" s="513" t="s">
        <v>142</v>
      </c>
      <c r="C10016" s="513" t="s">
        <v>18</v>
      </c>
      <c r="D10016" s="513" t="s">
        <v>469</v>
      </c>
      <c r="E10016" s="514">
        <v>0.02</v>
      </c>
      <c r="F10016" s="513">
        <v>81</v>
      </c>
      <c r="G10016" s="515">
        <v>12.259722983935868</v>
      </c>
      <c r="H10016" s="515">
        <v>2.208375355690305</v>
      </c>
    </row>
    <row r="10017" spans="1:8">
      <c r="A10017" s="513" t="str">
        <f t="shared" si="156"/>
        <v>BahamasMujer2045-20500.0282</v>
      </c>
      <c r="B10017" s="513" t="s">
        <v>142</v>
      </c>
      <c r="C10017" s="513" t="s">
        <v>18</v>
      </c>
      <c r="D10017" s="513" t="s">
        <v>469</v>
      </c>
      <c r="E10017" s="514">
        <v>0.02</v>
      </c>
      <c r="F10017" s="513">
        <v>82</v>
      </c>
      <c r="G10017" s="515">
        <v>11.903610299437867</v>
      </c>
      <c r="H10017" s="515">
        <v>2.1212001677277192</v>
      </c>
    </row>
    <row r="10018" spans="1:8">
      <c r="A10018" s="513" t="str">
        <f t="shared" si="156"/>
        <v>BahamasMujer2045-20500.0283</v>
      </c>
      <c r="B10018" s="513" t="s">
        <v>142</v>
      </c>
      <c r="C10018" s="513" t="s">
        <v>18</v>
      </c>
      <c r="D10018" s="513" t="s">
        <v>469</v>
      </c>
      <c r="E10018" s="514">
        <v>0.02</v>
      </c>
      <c r="F10018" s="513">
        <v>83</v>
      </c>
      <c r="G10018" s="515">
        <v>11.565424740132142</v>
      </c>
      <c r="H10018" s="515">
        <v>2.0239796389864924</v>
      </c>
    </row>
    <row r="10019" spans="1:8">
      <c r="A10019" s="513" t="str">
        <f t="shared" si="156"/>
        <v>BahamasMujer2045-20500.0284</v>
      </c>
      <c r="B10019" s="513" t="s">
        <v>142</v>
      </c>
      <c r="C10019" s="513" t="s">
        <v>18</v>
      </c>
      <c r="D10019" s="513" t="s">
        <v>469</v>
      </c>
      <c r="E10019" s="514">
        <v>0.02</v>
      </c>
      <c r="F10019" s="513">
        <v>84</v>
      </c>
      <c r="G10019" s="515">
        <v>11.152487222399484</v>
      </c>
      <c r="H10019" s="515">
        <v>1.9704455601776945</v>
      </c>
    </row>
    <row r="10020" spans="1:8">
      <c r="A10020" s="513" t="str">
        <f t="shared" si="156"/>
        <v>BahamasMujer2045-20500.0285</v>
      </c>
      <c r="B10020" s="513" t="s">
        <v>142</v>
      </c>
      <c r="C10020" s="513" t="s">
        <v>18</v>
      </c>
      <c r="D10020" s="513" t="s">
        <v>469</v>
      </c>
      <c r="E10020" s="514">
        <v>0.02</v>
      </c>
      <c r="F10020" s="513">
        <v>85</v>
      </c>
      <c r="G10020" s="515">
        <v>10.745605943122857</v>
      </c>
      <c r="H10020" s="515">
        <v>1.9157459852639334</v>
      </c>
    </row>
    <row r="10021" spans="1:8">
      <c r="A10021" s="513" t="str">
        <f t="shared" si="156"/>
        <v>BahamasMujer2045-20500.0286</v>
      </c>
      <c r="B10021" s="513" t="s">
        <v>142</v>
      </c>
      <c r="C10021" s="513" t="s">
        <v>18</v>
      </c>
      <c r="D10021" s="513" t="s">
        <v>469</v>
      </c>
      <c r="E10021" s="514">
        <v>0.02</v>
      </c>
      <c r="F10021" s="513">
        <v>86</v>
      </c>
      <c r="G10021" s="515">
        <v>10.345116746260477</v>
      </c>
      <c r="H10021" s="515">
        <v>1.8600084679609643</v>
      </c>
    </row>
    <row r="10022" spans="1:8">
      <c r="A10022" s="513" t="str">
        <f t="shared" si="156"/>
        <v>BahamasMujer2045-20500.0287</v>
      </c>
      <c r="B10022" s="513" t="s">
        <v>142</v>
      </c>
      <c r="C10022" s="513" t="s">
        <v>18</v>
      </c>
      <c r="D10022" s="513" t="s">
        <v>469</v>
      </c>
      <c r="E10022" s="514">
        <v>0.02</v>
      </c>
      <c r="F10022" s="513">
        <v>87</v>
      </c>
      <c r="G10022" s="515">
        <v>9.9513427471807265</v>
      </c>
      <c r="H10022" s="515">
        <v>1.8033636380543392</v>
      </c>
    </row>
    <row r="10023" spans="1:8">
      <c r="A10023" s="513" t="str">
        <f t="shared" si="156"/>
        <v>BahamasMujer2045-20500.0288</v>
      </c>
      <c r="B10023" s="513" t="s">
        <v>142</v>
      </c>
      <c r="C10023" s="513" t="s">
        <v>18</v>
      </c>
      <c r="D10023" s="513" t="s">
        <v>469</v>
      </c>
      <c r="E10023" s="514">
        <v>0.02</v>
      </c>
      <c r="F10023" s="513">
        <v>88</v>
      </c>
      <c r="G10023" s="515">
        <v>9.5645925288292055</v>
      </c>
      <c r="H10023" s="515">
        <v>1.7459444619030613</v>
      </c>
    </row>
    <row r="10024" spans="1:8">
      <c r="A10024" s="513" t="str">
        <f t="shared" si="156"/>
        <v>BahamasMujer2045-20500.0289</v>
      </c>
      <c r="B10024" s="513" t="s">
        <v>142</v>
      </c>
      <c r="C10024" s="513" t="s">
        <v>18</v>
      </c>
      <c r="D10024" s="513" t="s">
        <v>469</v>
      </c>
      <c r="E10024" s="514">
        <v>0.02</v>
      </c>
      <c r="F10024" s="513">
        <v>89</v>
      </c>
      <c r="G10024" s="515">
        <v>9.1851586443739368</v>
      </c>
      <c r="H10024" s="515">
        <v>1.6878852458515143</v>
      </c>
    </row>
    <row r="10025" spans="1:8">
      <c r="A10025" s="513" t="str">
        <f t="shared" si="156"/>
        <v>BahamasMujer2045-20500.0290</v>
      </c>
      <c r="B10025" s="513" t="s">
        <v>142</v>
      </c>
      <c r="C10025" s="513" t="s">
        <v>18</v>
      </c>
      <c r="D10025" s="513" t="s">
        <v>469</v>
      </c>
      <c r="E10025" s="514">
        <v>0.02</v>
      </c>
      <c r="F10025" s="513">
        <v>90</v>
      </c>
      <c r="G10025" s="515">
        <v>8.813315932397094</v>
      </c>
      <c r="H10025" s="515">
        <v>1.6293207141757686</v>
      </c>
    </row>
    <row r="10026" spans="1:8">
      <c r="A10026" s="513" t="str">
        <f t="shared" si="156"/>
        <v>BahamasMujer2045-20500.0291</v>
      </c>
      <c r="B10026" s="513" t="s">
        <v>142</v>
      </c>
      <c r="C10026" s="513" t="s">
        <v>18</v>
      </c>
      <c r="D10026" s="513" t="s">
        <v>469</v>
      </c>
      <c r="E10026" s="514">
        <v>0.02</v>
      </c>
      <c r="F10026" s="513">
        <v>91</v>
      </c>
      <c r="G10026" s="515">
        <v>8.4493199313421048</v>
      </c>
      <c r="H10026" s="515">
        <v>1.5703849516495436</v>
      </c>
    </row>
    <row r="10027" spans="1:8">
      <c r="A10027" s="513" t="str">
        <f t="shared" si="156"/>
        <v>BahamasMujer2045-20500.0292</v>
      </c>
      <c r="B10027" s="513" t="s">
        <v>142</v>
      </c>
      <c r="C10027" s="513" t="s">
        <v>18</v>
      </c>
      <c r="D10027" s="513" t="s">
        <v>469</v>
      </c>
      <c r="E10027" s="514">
        <v>0.02</v>
      </c>
      <c r="F10027" s="513">
        <v>92</v>
      </c>
      <c r="G10027" s="515">
        <v>8.0934052607239924</v>
      </c>
      <c r="H10027" s="515">
        <v>1.5112103762493567</v>
      </c>
    </row>
    <row r="10028" spans="1:8">
      <c r="A10028" s="513" t="str">
        <f t="shared" si="156"/>
        <v>BahamasMujer2045-20500.0293</v>
      </c>
      <c r="B10028" s="513" t="s">
        <v>142</v>
      </c>
      <c r="C10028" s="513" t="s">
        <v>18</v>
      </c>
      <c r="D10028" s="513" t="s">
        <v>469</v>
      </c>
      <c r="E10028" s="514">
        <v>0.02</v>
      </c>
      <c r="F10028" s="513">
        <v>93</v>
      </c>
      <c r="G10028" s="515">
        <v>7.7457838735478921</v>
      </c>
      <c r="H10028" s="515">
        <v>1.4519266799130759</v>
      </c>
    </row>
    <row r="10029" spans="1:8">
      <c r="A10029" s="513" t="str">
        <f t="shared" si="156"/>
        <v>BahamasMujer2045-20500.0294</v>
      </c>
      <c r="B10029" s="513" t="s">
        <v>142</v>
      </c>
      <c r="C10029" s="513" t="s">
        <v>18</v>
      </c>
      <c r="D10029" s="513" t="s">
        <v>469</v>
      </c>
      <c r="E10029" s="514">
        <v>0.02</v>
      </c>
      <c r="F10029" s="513">
        <v>94</v>
      </c>
      <c r="G10029" s="515">
        <v>7.4066433135304601</v>
      </c>
      <c r="H10029" s="515">
        <v>1.3926596288117667</v>
      </c>
    </row>
    <row r="10030" spans="1:8">
      <c r="A10030" s="513" t="str">
        <f t="shared" si="156"/>
        <v>BahamasMujer2045-20500.0295</v>
      </c>
      <c r="B10030" s="513" t="s">
        <v>142</v>
      </c>
      <c r="C10030" s="513" t="s">
        <v>18</v>
      </c>
      <c r="D10030" s="513" t="s">
        <v>469</v>
      </c>
      <c r="E10030" s="514">
        <v>0.02</v>
      </c>
      <c r="F10030" s="513">
        <v>95</v>
      </c>
      <c r="G10030" s="515">
        <v>7.0761449655761011</v>
      </c>
      <c r="H10030" s="515">
        <v>1.3335297783215205</v>
      </c>
    </row>
    <row r="10031" spans="1:8">
      <c r="A10031" s="513" t="str">
        <f t="shared" si="156"/>
        <v>BahamasMujer2045-20500.0296</v>
      </c>
      <c r="B10031" s="513" t="s">
        <v>142</v>
      </c>
      <c r="C10031" s="513" t="s">
        <v>18</v>
      </c>
      <c r="D10031" s="513" t="s">
        <v>469</v>
      </c>
      <c r="E10031" s="514">
        <v>0.02</v>
      </c>
      <c r="F10031" s="513">
        <v>96</v>
      </c>
      <c r="G10031" s="515">
        <v>6.7544217492917111</v>
      </c>
      <c r="H10031" s="515">
        <v>1.2746510795488573</v>
      </c>
    </row>
    <row r="10032" spans="1:8">
      <c r="A10032" s="513" t="str">
        <f t="shared" si="156"/>
        <v>BahamasMujer2045-20500.0297</v>
      </c>
      <c r="B10032" s="513" t="s">
        <v>142</v>
      </c>
      <c r="C10032" s="513" t="s">
        <v>18</v>
      </c>
      <c r="D10032" s="513" t="s">
        <v>469</v>
      </c>
      <c r="E10032" s="514">
        <v>0.02</v>
      </c>
      <c r="F10032" s="513">
        <v>97</v>
      </c>
      <c r="G10032" s="515">
        <v>6.441575756323374</v>
      </c>
      <c r="H10032" s="515">
        <v>1.2161292529200893</v>
      </c>
    </row>
    <row r="10033" spans="1:8">
      <c r="A10033" s="513" t="str">
        <f t="shared" si="156"/>
        <v>BahamasMujer2045-20500.0298</v>
      </c>
      <c r="B10033" s="513" t="s">
        <v>142</v>
      </c>
      <c r="C10033" s="513" t="s">
        <v>18</v>
      </c>
      <c r="D10033" s="513" t="s">
        <v>469</v>
      </c>
      <c r="E10033" s="514">
        <v>0.02</v>
      </c>
      <c r="F10033" s="513">
        <v>98</v>
      </c>
      <c r="G10033" s="515">
        <v>6.1376750558840554</v>
      </c>
      <c r="H10033" s="515">
        <v>1.1580597866055393</v>
      </c>
    </row>
    <row r="10034" spans="1:8">
      <c r="A10034" s="513" t="str">
        <f t="shared" si="156"/>
        <v>BahamasMujer2045-20500.0299</v>
      </c>
      <c r="B10034" s="513" t="s">
        <v>142</v>
      </c>
      <c r="C10034" s="513" t="s">
        <v>18</v>
      </c>
      <c r="D10034" s="513" t="s">
        <v>469</v>
      </c>
      <c r="E10034" s="514">
        <v>0.02</v>
      </c>
      <c r="F10034" s="513">
        <v>99</v>
      </c>
      <c r="G10034" s="515">
        <v>5.8427498183406401</v>
      </c>
      <c r="H10034" s="515">
        <v>1.1005251903389428</v>
      </c>
    </row>
    <row r="10035" spans="1:8">
      <c r="A10035" s="513" t="str">
        <f t="shared" si="156"/>
        <v>BahamasMujer2045-20500.02100</v>
      </c>
      <c r="B10035" s="513" t="s">
        <v>142</v>
      </c>
      <c r="C10035" s="513" t="s">
        <v>18</v>
      </c>
      <c r="D10035" s="513" t="s">
        <v>469</v>
      </c>
      <c r="E10035" s="514">
        <v>0.02</v>
      </c>
      <c r="F10035" s="513">
        <v>100</v>
      </c>
      <c r="G10035" s="515">
        <v>5.5567867687652868</v>
      </c>
      <c r="H10035" s="515">
        <v>1.0435915002145957</v>
      </c>
    </row>
    <row r="10036" spans="1:8">
      <c r="A10036" s="513" t="str">
        <f t="shared" si="156"/>
        <v>BahamasMujer2045-20500.02101</v>
      </c>
      <c r="B10036" s="513" t="s">
        <v>142</v>
      </c>
      <c r="C10036" s="513" t="s">
        <v>18</v>
      </c>
      <c r="D10036" s="513" t="s">
        <v>469</v>
      </c>
      <c r="E10036" s="514">
        <v>0.02</v>
      </c>
      <c r="F10036" s="513">
        <v>101</v>
      </c>
      <c r="G10036" s="515">
        <v>5.2797218146577638</v>
      </c>
      <c r="H10036" s="515">
        <v>0.98730282628072785</v>
      </c>
    </row>
    <row r="10037" spans="1:8">
      <c r="A10037" s="513" t="str">
        <f t="shared" si="156"/>
        <v>BahamasMujer2045-20500.02102</v>
      </c>
      <c r="B10037" s="513" t="s">
        <v>142</v>
      </c>
      <c r="C10037" s="513" t="s">
        <v>18</v>
      </c>
      <c r="D10037" s="513" t="s">
        <v>469</v>
      </c>
      <c r="E10037" s="514">
        <v>0.02</v>
      </c>
      <c r="F10037" s="513">
        <v>102</v>
      </c>
      <c r="G10037" s="515">
        <v>5.0114289726400383</v>
      </c>
      <c r="H10037" s="515">
        <v>0.93167327381929466</v>
      </c>
    </row>
    <row r="10038" spans="1:8">
      <c r="A10038" s="513" t="str">
        <f t="shared" si="156"/>
        <v>BahamasMujer2045-20500.02103</v>
      </c>
      <c r="B10038" s="513" t="s">
        <v>142</v>
      </c>
      <c r="C10038" s="513" t="s">
        <v>18</v>
      </c>
      <c r="D10038" s="513" t="s">
        <v>469</v>
      </c>
      <c r="E10038" s="514">
        <v>0.02</v>
      </c>
      <c r="F10038" s="513">
        <v>103</v>
      </c>
      <c r="G10038" s="515">
        <v>4.7517043156176264</v>
      </c>
      <c r="H10038" s="515">
        <v>0.87667398763386883</v>
      </c>
    </row>
    <row r="10039" spans="1:8">
      <c r="A10039" s="513" t="str">
        <f t="shared" si="156"/>
        <v>BahamasMujer2045-20500.02104</v>
      </c>
      <c r="B10039" s="513" t="s">
        <v>142</v>
      </c>
      <c r="C10039" s="513" t="s">
        <v>18</v>
      </c>
      <c r="D10039" s="513" t="s">
        <v>469</v>
      </c>
      <c r="E10039" s="514">
        <v>0.02</v>
      </c>
      <c r="F10039" s="513">
        <v>104</v>
      </c>
      <c r="G10039" s="515">
        <v>4.5002417223071527</v>
      </c>
      <c r="H10039" s="515">
        <v>0.82221175867244245</v>
      </c>
    </row>
    <row r="10040" spans="1:8">
      <c r="A10040" s="513" t="str">
        <f t="shared" si="156"/>
        <v>BahamasMujer2045-20500.02105</v>
      </c>
      <c r="B10040" s="513" t="s">
        <v>142</v>
      </c>
      <c r="C10040" s="513" t="s">
        <v>18</v>
      </c>
      <c r="D10040" s="513" t="s">
        <v>469</v>
      </c>
      <c r="E10040" s="514">
        <v>0.02</v>
      </c>
      <c r="F10040" s="513">
        <v>105</v>
      </c>
      <c r="G10040" s="515">
        <v>4.2565953213149106</v>
      </c>
      <c r="H10040" s="515">
        <v>0.7680929587767501</v>
      </c>
    </row>
    <row r="10041" spans="1:8">
      <c r="A10041" s="513" t="str">
        <f t="shared" si="156"/>
        <v>BahamasMujer2045-20500.02106</v>
      </c>
      <c r="B10041" s="513" t="s">
        <v>142</v>
      </c>
      <c r="C10041" s="513" t="s">
        <v>18</v>
      </c>
      <c r="D10041" s="513" t="s">
        <v>469</v>
      </c>
      <c r="E10041" s="514">
        <v>0.02</v>
      </c>
      <c r="F10041" s="513">
        <v>106</v>
      </c>
      <c r="G10041" s="515">
        <v>4.0201207672170973</v>
      </c>
      <c r="H10041" s="515">
        <v>0.71396101196554473</v>
      </c>
    </row>
    <row r="10042" spans="1:8">
      <c r="A10042" s="513" t="str">
        <f t="shared" si="156"/>
        <v>BahamasMujer2045-20500.02107</v>
      </c>
      <c r="B10042" s="513" t="s">
        <v>142</v>
      </c>
      <c r="C10042" s="513" t="s">
        <v>18</v>
      </c>
      <c r="D10042" s="513" t="s">
        <v>469</v>
      </c>
      <c r="E10042" s="514">
        <v>0.02</v>
      </c>
      <c r="F10042" s="513">
        <v>107</v>
      </c>
      <c r="G10042" s="515">
        <v>3.789880818492418</v>
      </c>
      <c r="H10042" s="515">
        <v>0.6591859018725732</v>
      </c>
    </row>
    <row r="10043" spans="1:8">
      <c r="A10043" s="513" t="str">
        <f t="shared" si="156"/>
        <v>BahamasMujer2045-20500.02108</v>
      </c>
      <c r="B10043" s="513" t="s">
        <v>142</v>
      </c>
      <c r="C10043" s="513" t="s">
        <v>18</v>
      </c>
      <c r="D10043" s="513" t="s">
        <v>469</v>
      </c>
      <c r="E10043" s="514">
        <v>0.02</v>
      </c>
      <c r="F10043" s="513">
        <v>108</v>
      </c>
      <c r="G10043" s="515">
        <v>3.5644913412464305</v>
      </c>
      <c r="H10043" s="515">
        <v>0.60266598955093842</v>
      </c>
    </row>
    <row r="10044" spans="1:8">
      <c r="A10044" s="513" t="str">
        <f t="shared" si="156"/>
        <v>BahamasMujer2045-20500.02109</v>
      </c>
      <c r="B10044" s="513" t="s">
        <v>142</v>
      </c>
      <c r="C10044" s="513" t="s">
        <v>18</v>
      </c>
      <c r="D10044" s="513" t="s">
        <v>469</v>
      </c>
      <c r="E10044" s="514">
        <v>0.02</v>
      </c>
      <c r="F10044" s="513">
        <v>109</v>
      </c>
      <c r="G10044" s="515">
        <v>3.3418629583764861</v>
      </c>
      <c r="H10044" s="515">
        <v>0.54247203986744763</v>
      </c>
    </row>
    <row r="10045" spans="1:8">
      <c r="A10045" s="513" t="str">
        <f t="shared" si="156"/>
        <v>BahamasMujer2045-20500.02110</v>
      </c>
      <c r="B10045" s="513" t="s">
        <v>142</v>
      </c>
      <c r="C10045" s="513" t="s">
        <v>18</v>
      </c>
      <c r="D10045" s="513" t="s">
        <v>469</v>
      </c>
      <c r="E10045" s="514">
        <v>0.02</v>
      </c>
      <c r="F10045" s="513">
        <v>110</v>
      </c>
      <c r="G10045" s="515">
        <v>3.118757891808603</v>
      </c>
      <c r="H10045" s="515">
        <v>0.47522262812620769</v>
      </c>
    </row>
    <row r="10046" spans="1:8">
      <c r="A10046" s="513" t="str">
        <f t="shared" si="156"/>
        <v>BahamasMujer2045-20500.02111</v>
      </c>
      <c r="B10046" s="513" t="s">
        <v>142</v>
      </c>
      <c r="C10046" s="513" t="s">
        <v>18</v>
      </c>
      <c r="D10046" s="513" t="s">
        <v>469</v>
      </c>
      <c r="E10046" s="514">
        <v>0.02</v>
      </c>
      <c r="F10046" s="513">
        <v>111</v>
      </c>
      <c r="G10046" s="515">
        <v>2.7563703417810212</v>
      </c>
      <c r="H10046" s="515">
        <v>0.39508896328223436</v>
      </c>
    </row>
    <row r="10047" spans="1:8">
      <c r="A10047" s="513" t="str">
        <f t="shared" si="156"/>
        <v>BahamasMujer2045-20500.02112</v>
      </c>
      <c r="B10047" s="513" t="s">
        <v>142</v>
      </c>
      <c r="C10047" s="513" t="s">
        <v>18</v>
      </c>
      <c r="D10047" s="513" t="s">
        <v>469</v>
      </c>
      <c r="E10047" s="514">
        <v>0.02</v>
      </c>
      <c r="F10047" s="513">
        <v>112</v>
      </c>
      <c r="G10047" s="515">
        <v>2.4599258676788596</v>
      </c>
      <c r="H10047" s="515">
        <v>0.29274830360729415</v>
      </c>
    </row>
    <row r="10048" spans="1:8">
      <c r="A10048" s="513" t="str">
        <f t="shared" si="156"/>
        <v>BahamasMujer2045-20500.02113</v>
      </c>
      <c r="B10048" s="513" t="s">
        <v>142</v>
      </c>
      <c r="C10048" s="513" t="s">
        <v>18</v>
      </c>
      <c r="D10048" s="513" t="s">
        <v>469</v>
      </c>
      <c r="E10048" s="514">
        <v>0.02</v>
      </c>
      <c r="F10048" s="513">
        <v>113</v>
      </c>
      <c r="G10048" s="515">
        <v>2.1055423733582042</v>
      </c>
      <c r="H10048" s="515">
        <v>0.15737339924548971</v>
      </c>
    </row>
    <row r="10049" spans="1:8">
      <c r="A10049" s="513" t="str">
        <f t="shared" si="156"/>
        <v>BahamasMujer2045-20500.02114</v>
      </c>
      <c r="B10049" s="513" t="s">
        <v>142</v>
      </c>
      <c r="C10049" s="513" t="s">
        <v>18</v>
      </c>
      <c r="D10049" s="513" t="s">
        <v>469</v>
      </c>
      <c r="E10049" s="514">
        <v>0.02</v>
      </c>
      <c r="F10049" s="513">
        <v>114</v>
      </c>
      <c r="G10049" s="515">
        <v>2.0494232972515136</v>
      </c>
      <c r="H10049" s="515">
        <v>0</v>
      </c>
    </row>
    <row r="10050" spans="1:8">
      <c r="A10050" s="513" t="str">
        <f t="shared" si="156"/>
        <v>BahamasMujer2045-20500.02115</v>
      </c>
      <c r="B10050" s="513" t="s">
        <v>142</v>
      </c>
      <c r="C10050" s="513" t="s">
        <v>18</v>
      </c>
      <c r="D10050" s="513" t="s">
        <v>469</v>
      </c>
      <c r="E10050" s="514">
        <v>0.02</v>
      </c>
      <c r="F10050" s="513">
        <v>115</v>
      </c>
      <c r="G10050" s="515">
        <v>1.6214314231685565</v>
      </c>
      <c r="H10050" s="515">
        <v>0</v>
      </c>
    </row>
    <row r="10051" spans="1:8">
      <c r="A10051" s="513" t="str">
        <f t="shared" ref="A10051:A10114" si="157">B10051&amp;C10051&amp;D10051&amp;E10051&amp;F10051</f>
        <v>BahamasMujer2045-20500.02116</v>
      </c>
      <c r="B10051" s="513" t="s">
        <v>142</v>
      </c>
      <c r="C10051" s="513" t="s">
        <v>18</v>
      </c>
      <c r="D10051" s="513" t="s">
        <v>469</v>
      </c>
      <c r="E10051" s="514">
        <v>0.02</v>
      </c>
      <c r="F10051" s="513">
        <v>116</v>
      </c>
      <c r="G10051" s="515">
        <v>1</v>
      </c>
      <c r="H10051" s="515">
        <v>0</v>
      </c>
    </row>
    <row r="10052" spans="1:8">
      <c r="A10052" s="513" t="str">
        <f t="shared" si="157"/>
        <v>BahamasMujer2045-20500.0350</v>
      </c>
      <c r="B10052" s="513" t="s">
        <v>142</v>
      </c>
      <c r="C10052" s="513" t="s">
        <v>18</v>
      </c>
      <c r="D10052" s="513" t="s">
        <v>469</v>
      </c>
      <c r="E10052" s="514">
        <v>0.03</v>
      </c>
      <c r="F10052" s="513">
        <v>50</v>
      </c>
      <c r="G10052" s="515">
        <v>22.374789947210886</v>
      </c>
      <c r="H10052" s="515">
        <v>1.9655410728604321</v>
      </c>
    </row>
    <row r="10053" spans="1:8">
      <c r="A10053" s="513" t="str">
        <f t="shared" si="157"/>
        <v>BahamasMujer2045-20500.0351</v>
      </c>
      <c r="B10053" s="513" t="s">
        <v>142</v>
      </c>
      <c r="C10053" s="513" t="s">
        <v>18</v>
      </c>
      <c r="D10053" s="513" t="s">
        <v>469</v>
      </c>
      <c r="E10053" s="514">
        <v>0.03</v>
      </c>
      <c r="F10053" s="513">
        <v>51</v>
      </c>
      <c r="G10053" s="515">
        <v>22.082552099987964</v>
      </c>
      <c r="H10053" s="515">
        <v>1.9825560562811402</v>
      </c>
    </row>
    <row r="10054" spans="1:8">
      <c r="A10054" s="513" t="str">
        <f t="shared" si="157"/>
        <v>BahamasMujer2045-20500.0352</v>
      </c>
      <c r="B10054" s="513" t="s">
        <v>142</v>
      </c>
      <c r="C10054" s="513" t="s">
        <v>18</v>
      </c>
      <c r="D10054" s="513" t="s">
        <v>469</v>
      </c>
      <c r="E10054" s="514">
        <v>0.03</v>
      </c>
      <c r="F10054" s="513">
        <v>52</v>
      </c>
      <c r="G10054" s="515">
        <v>21.783157658181374</v>
      </c>
      <c r="H10054" s="515">
        <v>1.9992989792784182</v>
      </c>
    </row>
    <row r="10055" spans="1:8">
      <c r="A10055" s="513" t="str">
        <f t="shared" si="157"/>
        <v>BahamasMujer2045-20500.0353</v>
      </c>
      <c r="B10055" s="513" t="s">
        <v>142</v>
      </c>
      <c r="C10055" s="513" t="s">
        <v>18</v>
      </c>
      <c r="D10055" s="513" t="s">
        <v>469</v>
      </c>
      <c r="E10055" s="514">
        <v>0.03</v>
      </c>
      <c r="F10055" s="513">
        <v>53</v>
      </c>
      <c r="G10055" s="515">
        <v>21.476795601417276</v>
      </c>
      <c r="H10055" s="515">
        <v>2.015888353035113</v>
      </c>
    </row>
    <row r="10056" spans="1:8">
      <c r="A10056" s="513" t="str">
        <f t="shared" si="157"/>
        <v>BahamasMujer2045-20500.0354</v>
      </c>
      <c r="B10056" s="513" t="s">
        <v>142</v>
      </c>
      <c r="C10056" s="513" t="s">
        <v>18</v>
      </c>
      <c r="D10056" s="513" t="s">
        <v>469</v>
      </c>
      <c r="E10056" s="514">
        <v>0.03</v>
      </c>
      <c r="F10056" s="513">
        <v>54</v>
      </c>
      <c r="G10056" s="515">
        <v>21.164438478353208</v>
      </c>
      <c r="H10056" s="515">
        <v>2.0314368857990255</v>
      </c>
    </row>
    <row r="10057" spans="1:8">
      <c r="A10057" s="513" t="str">
        <f t="shared" si="157"/>
        <v>BahamasMujer2045-20500.0355</v>
      </c>
      <c r="B10057" s="513" t="s">
        <v>142</v>
      </c>
      <c r="C10057" s="513" t="s">
        <v>18</v>
      </c>
      <c r="D10057" s="513" t="s">
        <v>469</v>
      </c>
      <c r="E10057" s="514">
        <v>0.03</v>
      </c>
      <c r="F10057" s="513">
        <v>55</v>
      </c>
      <c r="G10057" s="515">
        <v>20.845758825717265</v>
      </c>
      <c r="H10057" s="515">
        <v>2.0460858512748406</v>
      </c>
    </row>
    <row r="10058" spans="1:8">
      <c r="A10058" s="513" t="str">
        <f t="shared" si="157"/>
        <v>BahamasMujer2045-20500.0356</v>
      </c>
      <c r="B10058" s="513" t="s">
        <v>142</v>
      </c>
      <c r="C10058" s="513" t="s">
        <v>18</v>
      </c>
      <c r="D10058" s="513" t="s">
        <v>469</v>
      </c>
      <c r="E10058" s="514">
        <v>0.03</v>
      </c>
      <c r="F10058" s="513">
        <v>56</v>
      </c>
      <c r="G10058" s="515">
        <v>20.520414255146353</v>
      </c>
      <c r="H10058" s="515">
        <v>2.0605635409117067</v>
      </c>
    </row>
    <row r="10059" spans="1:8">
      <c r="A10059" s="513" t="str">
        <f t="shared" si="157"/>
        <v>BahamasMujer2045-20500.0357</v>
      </c>
      <c r="B10059" s="513" t="s">
        <v>142</v>
      </c>
      <c r="C10059" s="513" t="s">
        <v>18</v>
      </c>
      <c r="D10059" s="513" t="s">
        <v>469</v>
      </c>
      <c r="E10059" s="514">
        <v>0.03</v>
      </c>
      <c r="F10059" s="513">
        <v>57</v>
      </c>
      <c r="G10059" s="515">
        <v>20.188046673513558</v>
      </c>
      <c r="H10059" s="515">
        <v>2.0750457939641369</v>
      </c>
    </row>
    <row r="10060" spans="1:8">
      <c r="A10060" s="513" t="str">
        <f t="shared" si="157"/>
        <v>BahamasMujer2045-20500.0358</v>
      </c>
      <c r="B10060" s="513" t="s">
        <v>142</v>
      </c>
      <c r="C10060" s="513" t="s">
        <v>18</v>
      </c>
      <c r="D10060" s="513" t="s">
        <v>469</v>
      </c>
      <c r="E10060" s="514">
        <v>0.03</v>
      </c>
      <c r="F10060" s="513">
        <v>58</v>
      </c>
      <c r="G10060" s="515">
        <v>19.848281446398875</v>
      </c>
      <c r="H10060" s="515">
        <v>2.0897205053939931</v>
      </c>
    </row>
    <row r="10061" spans="1:8">
      <c r="A10061" s="513" t="str">
        <f t="shared" si="157"/>
        <v>BahamasMujer2045-20500.0359</v>
      </c>
      <c r="B10061" s="513" t="s">
        <v>142</v>
      </c>
      <c r="C10061" s="513" t="s">
        <v>18</v>
      </c>
      <c r="D10061" s="513" t="s">
        <v>469</v>
      </c>
      <c r="E10061" s="514">
        <v>0.03</v>
      </c>
      <c r="F10061" s="513">
        <v>59</v>
      </c>
      <c r="G10061" s="515">
        <v>19.502129141857967</v>
      </c>
      <c r="H10061" s="515">
        <v>2.1037285241660455</v>
      </c>
    </row>
    <row r="10062" spans="1:8">
      <c r="A10062" s="513" t="str">
        <f t="shared" si="157"/>
        <v>BahamasMujer2045-20500.0360</v>
      </c>
      <c r="B10062" s="513" t="s">
        <v>142</v>
      </c>
      <c r="C10062" s="513" t="s">
        <v>18</v>
      </c>
      <c r="D10062" s="513" t="s">
        <v>469</v>
      </c>
      <c r="E10062" s="514">
        <v>0.03</v>
      </c>
      <c r="F10062" s="513">
        <v>60</v>
      </c>
      <c r="G10062" s="515">
        <v>19.14917801250526</v>
      </c>
      <c r="H10062" s="515">
        <v>2.1172959748369746</v>
      </c>
    </row>
    <row r="10063" spans="1:8">
      <c r="A10063" s="513" t="str">
        <f t="shared" si="157"/>
        <v>BahamasMujer2045-20500.0361</v>
      </c>
      <c r="B10063" s="513" t="s">
        <v>142</v>
      </c>
      <c r="C10063" s="513" t="s">
        <v>18</v>
      </c>
      <c r="D10063" s="513" t="s">
        <v>469</v>
      </c>
      <c r="E10063" s="514">
        <v>0.03</v>
      </c>
      <c r="F10063" s="513">
        <v>61</v>
      </c>
      <c r="G10063" s="515">
        <v>18.788996243965276</v>
      </c>
      <c r="H10063" s="515">
        <v>2.1314110817565433</v>
      </c>
    </row>
    <row r="10064" spans="1:8">
      <c r="A10064" s="513" t="str">
        <f t="shared" si="157"/>
        <v>BahamasMujer2045-20500.0362</v>
      </c>
      <c r="B10064" s="513" t="s">
        <v>142</v>
      </c>
      <c r="C10064" s="513" t="s">
        <v>18</v>
      </c>
      <c r="D10064" s="513" t="s">
        <v>469</v>
      </c>
      <c r="E10064" s="514">
        <v>0.03</v>
      </c>
      <c r="F10064" s="513">
        <v>62</v>
      </c>
      <c r="G10064" s="515">
        <v>18.421130771533853</v>
      </c>
      <c r="H10064" s="515">
        <v>2.1463498854483678</v>
      </c>
    </row>
    <row r="10065" spans="1:8">
      <c r="A10065" s="513" t="str">
        <f t="shared" si="157"/>
        <v>BahamasMujer2045-20500.0363</v>
      </c>
      <c r="B10065" s="513" t="s">
        <v>142</v>
      </c>
      <c r="C10065" s="513" t="s">
        <v>18</v>
      </c>
      <c r="D10065" s="513" t="s">
        <v>469</v>
      </c>
      <c r="E10065" s="514">
        <v>0.03</v>
      </c>
      <c r="F10065" s="513">
        <v>63</v>
      </c>
      <c r="G10065" s="515">
        <v>18.045106008619577</v>
      </c>
      <c r="H10065" s="515">
        <v>2.1624092823401013</v>
      </c>
    </row>
    <row r="10066" spans="1:8">
      <c r="A10066" s="513" t="str">
        <f t="shared" si="157"/>
        <v>BahamasMujer2045-20500.0364</v>
      </c>
      <c r="B10066" s="513" t="s">
        <v>142</v>
      </c>
      <c r="C10066" s="513" t="s">
        <v>18</v>
      </c>
      <c r="D10066" s="513" t="s">
        <v>469</v>
      </c>
      <c r="E10066" s="514">
        <v>0.03</v>
      </c>
      <c r="F10066" s="513">
        <v>64</v>
      </c>
      <c r="G10066" s="515">
        <v>17.668363532585886</v>
      </c>
      <c r="H10066" s="515">
        <v>2.1741704396467001</v>
      </c>
    </row>
    <row r="10067" spans="1:8">
      <c r="A10067" s="513" t="str">
        <f t="shared" si="157"/>
        <v>BahamasMujer2045-20500.0365</v>
      </c>
      <c r="B10067" s="513" t="s">
        <v>142</v>
      </c>
      <c r="C10067" s="513" t="s">
        <v>18</v>
      </c>
      <c r="D10067" s="513" t="s">
        <v>469</v>
      </c>
      <c r="E10067" s="514">
        <v>0.03</v>
      </c>
      <c r="F10067" s="513">
        <v>65</v>
      </c>
      <c r="G10067" s="515">
        <v>17.290332022091473</v>
      </c>
      <c r="H10067" s="515">
        <v>2.1820486594844724</v>
      </c>
    </row>
    <row r="10068" spans="1:8">
      <c r="A10068" s="513" t="str">
        <f t="shared" si="157"/>
        <v>BahamasMujer2045-20500.0366</v>
      </c>
      <c r="B10068" s="513" t="s">
        <v>142</v>
      </c>
      <c r="C10068" s="513" t="s">
        <v>18</v>
      </c>
      <c r="D10068" s="513" t="s">
        <v>469</v>
      </c>
      <c r="E10068" s="514">
        <v>0.03</v>
      </c>
      <c r="F10068" s="513">
        <v>66</v>
      </c>
      <c r="G10068" s="515">
        <v>16.910415611964815</v>
      </c>
      <c r="H10068" s="515">
        <v>2.1877222370790164</v>
      </c>
    </row>
    <row r="10069" spans="1:8">
      <c r="A10069" s="513" t="str">
        <f t="shared" si="157"/>
        <v>BahamasMujer2045-20500.0367</v>
      </c>
      <c r="B10069" s="513" t="s">
        <v>142</v>
      </c>
      <c r="C10069" s="513" t="s">
        <v>18</v>
      </c>
      <c r="D10069" s="513" t="s">
        <v>469</v>
      </c>
      <c r="E10069" s="514">
        <v>0.03</v>
      </c>
      <c r="F10069" s="513">
        <v>67</v>
      </c>
      <c r="G10069" s="515">
        <v>16.527991215505409</v>
      </c>
      <c r="H10069" s="515">
        <v>2.1916491724035949</v>
      </c>
    </row>
    <row r="10070" spans="1:8">
      <c r="A10070" s="513" t="str">
        <f t="shared" si="157"/>
        <v>BahamasMujer2045-20500.0368</v>
      </c>
      <c r="B10070" s="513" t="s">
        <v>142</v>
      </c>
      <c r="C10070" s="513" t="s">
        <v>18</v>
      </c>
      <c r="D10070" s="513" t="s">
        <v>469</v>
      </c>
      <c r="E10070" s="514">
        <v>0.03</v>
      </c>
      <c r="F10070" s="513">
        <v>68</v>
      </c>
      <c r="G10070" s="515">
        <v>16.142405657428622</v>
      </c>
      <c r="H10070" s="515">
        <v>2.1943043600679486</v>
      </c>
    </row>
    <row r="10071" spans="1:8">
      <c r="A10071" s="513" t="str">
        <f t="shared" si="157"/>
        <v>BahamasMujer2045-20500.0369</v>
      </c>
      <c r="B10071" s="513" t="s">
        <v>142</v>
      </c>
      <c r="C10071" s="513" t="s">
        <v>18</v>
      </c>
      <c r="D10071" s="513" t="s">
        <v>469</v>
      </c>
      <c r="E10071" s="514">
        <v>0.03</v>
      </c>
      <c r="F10071" s="513">
        <v>69</v>
      </c>
      <c r="G10071" s="515">
        <v>15.75823758693728</v>
      </c>
      <c r="H10071" s="515">
        <v>2.192570631788235</v>
      </c>
    </row>
    <row r="10072" spans="1:8">
      <c r="A10072" s="513" t="str">
        <f t="shared" si="157"/>
        <v>BahamasMujer2045-20500.0370</v>
      </c>
      <c r="B10072" s="513" t="s">
        <v>142</v>
      </c>
      <c r="C10072" s="513" t="s">
        <v>18</v>
      </c>
      <c r="D10072" s="513" t="s">
        <v>469</v>
      </c>
      <c r="E10072" s="514">
        <v>0.03</v>
      </c>
      <c r="F10072" s="513">
        <v>70</v>
      </c>
      <c r="G10072" s="515">
        <v>15.374731485780732</v>
      </c>
      <c r="H10072" s="515">
        <v>2.187003868484434</v>
      </c>
    </row>
    <row r="10073" spans="1:8">
      <c r="A10073" s="513" t="str">
        <f t="shared" si="157"/>
        <v>BahamasMujer2045-20500.0371</v>
      </c>
      <c r="B10073" s="513" t="s">
        <v>142</v>
      </c>
      <c r="C10073" s="513" t="s">
        <v>18</v>
      </c>
      <c r="D10073" s="513" t="s">
        <v>469</v>
      </c>
      <c r="E10073" s="514">
        <v>0.03</v>
      </c>
      <c r="F10073" s="513">
        <v>71</v>
      </c>
      <c r="G10073" s="515">
        <v>14.991101548112983</v>
      </c>
      <c r="H10073" s="515">
        <v>2.1796862151261909</v>
      </c>
    </row>
    <row r="10074" spans="1:8">
      <c r="A10074" s="513" t="str">
        <f t="shared" si="157"/>
        <v>BahamasMujer2045-20500.0372</v>
      </c>
      <c r="B10074" s="513" t="s">
        <v>142</v>
      </c>
      <c r="C10074" s="513" t="s">
        <v>18</v>
      </c>
      <c r="D10074" s="513" t="s">
        <v>469</v>
      </c>
      <c r="E10074" s="514">
        <v>0.03</v>
      </c>
      <c r="F10074" s="513">
        <v>72</v>
      </c>
      <c r="G10074" s="515">
        <v>14.60652700812968</v>
      </c>
      <c r="H10074" s="515">
        <v>2.1712034826242479</v>
      </c>
    </row>
    <row r="10075" spans="1:8">
      <c r="A10075" s="513" t="str">
        <f t="shared" si="157"/>
        <v>BahamasMujer2045-20500.0373</v>
      </c>
      <c r="B10075" s="513" t="s">
        <v>142</v>
      </c>
      <c r="C10075" s="513" t="s">
        <v>18</v>
      </c>
      <c r="D10075" s="513" t="s">
        <v>469</v>
      </c>
      <c r="E10075" s="514">
        <v>0.03</v>
      </c>
      <c r="F10075" s="513">
        <v>73</v>
      </c>
      <c r="G10075" s="515">
        <v>14.22014705760939</v>
      </c>
      <c r="H10075" s="515">
        <v>2.1621707142778819</v>
      </c>
    </row>
    <row r="10076" spans="1:8">
      <c r="A10076" s="513" t="str">
        <f t="shared" si="157"/>
        <v>BahamasMujer2045-20500.0374</v>
      </c>
      <c r="B10076" s="513" t="s">
        <v>142</v>
      </c>
      <c r="C10076" s="513" t="s">
        <v>18</v>
      </c>
      <c r="D10076" s="513" t="s">
        <v>469</v>
      </c>
      <c r="E10076" s="514">
        <v>0.03</v>
      </c>
      <c r="F10076" s="513">
        <v>74</v>
      </c>
      <c r="G10076" s="515">
        <v>13.83866835652494</v>
      </c>
      <c r="H10076" s="515">
        <v>2.1482929692143955</v>
      </c>
    </row>
    <row r="10077" spans="1:8">
      <c r="A10077" s="513" t="str">
        <f t="shared" si="157"/>
        <v>BahamasMujer2045-20500.0375</v>
      </c>
      <c r="B10077" s="513" t="s">
        <v>142</v>
      </c>
      <c r="C10077" s="513" t="s">
        <v>18</v>
      </c>
      <c r="D10077" s="513" t="s">
        <v>469</v>
      </c>
      <c r="E10077" s="514">
        <v>0.03</v>
      </c>
      <c r="F10077" s="513">
        <v>75</v>
      </c>
      <c r="G10077" s="515">
        <v>13.461093651572854</v>
      </c>
      <c r="H10077" s="515">
        <v>2.1302662711132538</v>
      </c>
    </row>
    <row r="10078" spans="1:8">
      <c r="A10078" s="513" t="str">
        <f t="shared" si="157"/>
        <v>BahamasMujer2045-20500.0376</v>
      </c>
      <c r="B10078" s="513" t="s">
        <v>142</v>
      </c>
      <c r="C10078" s="513" t="s">
        <v>18</v>
      </c>
      <c r="D10078" s="513" t="s">
        <v>469</v>
      </c>
      <c r="E10078" s="514">
        <v>0.03</v>
      </c>
      <c r="F10078" s="513">
        <v>76</v>
      </c>
      <c r="G10078" s="515">
        <v>13.086394633934214</v>
      </c>
      <c r="H10078" s="515">
        <v>2.1140961906862459</v>
      </c>
    </row>
    <row r="10079" spans="1:8">
      <c r="A10079" s="513" t="str">
        <f t="shared" si="157"/>
        <v>BahamasMujer2045-20500.0377</v>
      </c>
      <c r="B10079" s="513" t="s">
        <v>142</v>
      </c>
      <c r="C10079" s="513" t="s">
        <v>18</v>
      </c>
      <c r="D10079" s="513" t="s">
        <v>469</v>
      </c>
      <c r="E10079" s="514">
        <v>0.03</v>
      </c>
      <c r="F10079" s="513">
        <v>77</v>
      </c>
      <c r="G10079" s="515">
        <v>12.713503648933246</v>
      </c>
      <c r="H10079" s="515">
        <v>2.1003980987494688</v>
      </c>
    </row>
    <row r="10080" spans="1:8">
      <c r="A10080" s="513" t="str">
        <f t="shared" si="157"/>
        <v>BahamasMujer2045-20500.0378</v>
      </c>
      <c r="B10080" s="513" t="s">
        <v>142</v>
      </c>
      <c r="C10080" s="513" t="s">
        <v>18</v>
      </c>
      <c r="D10080" s="513" t="s">
        <v>469</v>
      </c>
      <c r="E10080" s="514">
        <v>0.03</v>
      </c>
      <c r="F10080" s="513">
        <v>78</v>
      </c>
      <c r="G10080" s="515">
        <v>12.341304617884191</v>
      </c>
      <c r="H10080" s="515">
        <v>2.0897939176135578</v>
      </c>
    </row>
    <row r="10081" spans="1:8">
      <c r="A10081" s="513" t="str">
        <f t="shared" si="157"/>
        <v>BahamasMujer2045-20500.0379</v>
      </c>
      <c r="B10081" s="513" t="s">
        <v>142</v>
      </c>
      <c r="C10081" s="513" t="s">
        <v>18</v>
      </c>
      <c r="D10081" s="513" t="s">
        <v>469</v>
      </c>
      <c r="E10081" s="514">
        <v>0.03</v>
      </c>
      <c r="F10081" s="513">
        <v>79</v>
      </c>
      <c r="G10081" s="515">
        <v>11.988329928319066</v>
      </c>
      <c r="H10081" s="515">
        <v>2.0705745897776753</v>
      </c>
    </row>
    <row r="10082" spans="1:8">
      <c r="A10082" s="513" t="str">
        <f t="shared" si="157"/>
        <v>BahamasMujer2045-20500.0380</v>
      </c>
      <c r="B10082" s="513" t="s">
        <v>142</v>
      </c>
      <c r="C10082" s="513" t="s">
        <v>18</v>
      </c>
      <c r="D10082" s="513" t="s">
        <v>469</v>
      </c>
      <c r="E10082" s="514">
        <v>0.03</v>
      </c>
      <c r="F10082" s="513">
        <v>80</v>
      </c>
      <c r="G10082" s="515">
        <v>11.653421251658735</v>
      </c>
      <c r="H10082" s="515">
        <v>2.0426639409334295</v>
      </c>
    </row>
    <row r="10083" spans="1:8">
      <c r="A10083" s="513" t="str">
        <f t="shared" si="157"/>
        <v>BahamasMujer2045-20500.0381</v>
      </c>
      <c r="B10083" s="513" t="s">
        <v>142</v>
      </c>
      <c r="C10083" s="513" t="s">
        <v>18</v>
      </c>
      <c r="D10083" s="513" t="s">
        <v>469</v>
      </c>
      <c r="E10083" s="514">
        <v>0.03</v>
      </c>
      <c r="F10083" s="513">
        <v>81</v>
      </c>
      <c r="G10083" s="515">
        <v>11.335524945079989</v>
      </c>
      <c r="H10083" s="515">
        <v>1.9815442486390979</v>
      </c>
    </row>
    <row r="10084" spans="1:8">
      <c r="A10084" s="513" t="str">
        <f t="shared" si="157"/>
        <v>BahamasMujer2045-20500.0382</v>
      </c>
      <c r="B10084" s="513" t="s">
        <v>142</v>
      </c>
      <c r="C10084" s="513" t="s">
        <v>18</v>
      </c>
      <c r="D10084" s="513" t="s">
        <v>469</v>
      </c>
      <c r="E10084" s="514">
        <v>0.03</v>
      </c>
      <c r="F10084" s="513">
        <v>82</v>
      </c>
      <c r="G10084" s="515">
        <v>11.033685147854184</v>
      </c>
      <c r="H10084" s="515">
        <v>1.9097808715532327</v>
      </c>
    </row>
    <row r="10085" spans="1:8">
      <c r="A10085" s="513" t="str">
        <f t="shared" si="157"/>
        <v>BahamasMujer2045-20500.0383</v>
      </c>
      <c r="B10085" s="513" t="s">
        <v>142</v>
      </c>
      <c r="C10085" s="513" t="s">
        <v>18</v>
      </c>
      <c r="D10085" s="513" t="s">
        <v>469</v>
      </c>
      <c r="E10085" s="514">
        <v>0.03</v>
      </c>
      <c r="F10085" s="513">
        <v>83</v>
      </c>
      <c r="G10085" s="515">
        <v>10.74703807617955</v>
      </c>
      <c r="H10085" s="515">
        <v>1.8276075097034254</v>
      </c>
    </row>
    <row r="10086" spans="1:8">
      <c r="A10086" s="513" t="str">
        <f t="shared" si="157"/>
        <v>BahamasMujer2045-20500.0384</v>
      </c>
      <c r="B10086" s="513" t="s">
        <v>142</v>
      </c>
      <c r="C10086" s="513" t="s">
        <v>18</v>
      </c>
      <c r="D10086" s="513" t="s">
        <v>469</v>
      </c>
      <c r="E10086" s="514">
        <v>0.03</v>
      </c>
      <c r="F10086" s="513">
        <v>84</v>
      </c>
      <c r="G10086" s="515">
        <v>10.389496212628131</v>
      </c>
      <c r="H10086" s="515">
        <v>1.7863775561290405</v>
      </c>
    </row>
    <row r="10087" spans="1:8">
      <c r="A10087" s="513" t="str">
        <f t="shared" si="157"/>
        <v>BahamasMujer2045-20500.0385</v>
      </c>
      <c r="B10087" s="513" t="s">
        <v>142</v>
      </c>
      <c r="C10087" s="513" t="s">
        <v>18</v>
      </c>
      <c r="D10087" s="513" t="s">
        <v>469</v>
      </c>
      <c r="E10087" s="514">
        <v>0.03</v>
      </c>
      <c r="F10087" s="513">
        <v>85</v>
      </c>
      <c r="G10087" s="515">
        <v>10.035471982496711</v>
      </c>
      <c r="H10087" s="515">
        <v>1.74357861969619</v>
      </c>
    </row>
    <row r="10088" spans="1:8">
      <c r="A10088" s="513" t="str">
        <f t="shared" si="157"/>
        <v>BahamasMujer2045-20500.0386</v>
      </c>
      <c r="B10088" s="513" t="s">
        <v>142</v>
      </c>
      <c r="C10088" s="513" t="s">
        <v>18</v>
      </c>
      <c r="D10088" s="513" t="s">
        <v>469</v>
      </c>
      <c r="E10088" s="514">
        <v>0.03</v>
      </c>
      <c r="F10088" s="513">
        <v>86</v>
      </c>
      <c r="G10088" s="515">
        <v>9.6853305121162343</v>
      </c>
      <c r="H10088" s="515">
        <v>1.6993230343389365</v>
      </c>
    </row>
    <row r="10089" spans="1:8">
      <c r="A10089" s="513" t="str">
        <f t="shared" si="157"/>
        <v>BahamasMujer2045-20500.0387</v>
      </c>
      <c r="B10089" s="513" t="s">
        <v>142</v>
      </c>
      <c r="C10089" s="513" t="s">
        <v>18</v>
      </c>
      <c r="D10089" s="513" t="s">
        <v>469</v>
      </c>
      <c r="E10089" s="514">
        <v>0.03</v>
      </c>
      <c r="F10089" s="513">
        <v>87</v>
      </c>
      <c r="G10089" s="515">
        <v>9.3394296700778483</v>
      </c>
      <c r="H10089" s="515">
        <v>1.6537285118463985</v>
      </c>
    </row>
    <row r="10090" spans="1:8">
      <c r="A10090" s="513" t="str">
        <f t="shared" si="157"/>
        <v>BahamasMujer2045-20500.0388</v>
      </c>
      <c r="B10090" s="513" t="s">
        <v>142</v>
      </c>
      <c r="C10090" s="513" t="s">
        <v>18</v>
      </c>
      <c r="D10090" s="513" t="s">
        <v>469</v>
      </c>
      <c r="E10090" s="514">
        <v>0.03</v>
      </c>
      <c r="F10090" s="513">
        <v>88</v>
      </c>
      <c r="G10090" s="515">
        <v>8.9981181155603895</v>
      </c>
      <c r="H10090" s="515">
        <v>1.6069174442295839</v>
      </c>
    </row>
    <row r="10091" spans="1:8">
      <c r="A10091" s="513" t="str">
        <f t="shared" si="157"/>
        <v>BahamasMujer2045-20500.0389</v>
      </c>
      <c r="B10091" s="513" t="s">
        <v>142</v>
      </c>
      <c r="C10091" s="513" t="s">
        <v>18</v>
      </c>
      <c r="D10091" s="513" t="s">
        <v>469</v>
      </c>
      <c r="E10091" s="514">
        <v>0.03</v>
      </c>
      <c r="F10091" s="513">
        <v>89</v>
      </c>
      <c r="G10091" s="515">
        <v>8.6617336006278567</v>
      </c>
      <c r="H10091" s="515">
        <v>1.5590159390874154</v>
      </c>
    </row>
    <row r="10092" spans="1:8">
      <c r="A10092" s="513" t="str">
        <f t="shared" si="157"/>
        <v>BahamasMujer2045-20500.0390</v>
      </c>
      <c r="B10092" s="513" t="s">
        <v>142</v>
      </c>
      <c r="C10092" s="513" t="s">
        <v>18</v>
      </c>
      <c r="D10092" s="513" t="s">
        <v>469</v>
      </c>
      <c r="E10092" s="514">
        <v>0.03</v>
      </c>
      <c r="F10092" s="513">
        <v>90</v>
      </c>
      <c r="G10092" s="515">
        <v>8.3306010686107648</v>
      </c>
      <c r="H10092" s="515">
        <v>1.510152902909131</v>
      </c>
    </row>
    <row r="10093" spans="1:8">
      <c r="A10093" s="513" t="str">
        <f t="shared" si="157"/>
        <v>BahamasMujer2045-20500.0391</v>
      </c>
      <c r="B10093" s="513" t="s">
        <v>142</v>
      </c>
      <c r="C10093" s="513" t="s">
        <v>18</v>
      </c>
      <c r="D10093" s="513" t="s">
        <v>469</v>
      </c>
      <c r="E10093" s="514">
        <v>0.03</v>
      </c>
      <c r="F10093" s="513">
        <v>91</v>
      </c>
      <c r="G10093" s="515">
        <v>8.0050308183841157</v>
      </c>
      <c r="H10093" s="515">
        <v>1.4604589737219293</v>
      </c>
    </row>
    <row r="10094" spans="1:8">
      <c r="A10094" s="513" t="str">
        <f t="shared" si="157"/>
        <v>BahamasMujer2045-20500.0392</v>
      </c>
      <c r="B10094" s="513" t="s">
        <v>142</v>
      </c>
      <c r="C10094" s="513" t="s">
        <v>18</v>
      </c>
      <c r="D10094" s="513" t="s">
        <v>469</v>
      </c>
      <c r="E10094" s="514">
        <v>0.03</v>
      </c>
      <c r="F10094" s="513">
        <v>92</v>
      </c>
      <c r="G10094" s="515">
        <v>7.6853166139188325</v>
      </c>
      <c r="H10094" s="515">
        <v>1.4100654593372821</v>
      </c>
    </row>
    <row r="10095" spans="1:8">
      <c r="A10095" s="513" t="str">
        <f t="shared" si="157"/>
        <v>BahamasMujer2045-20500.0393</v>
      </c>
      <c r="B10095" s="513" t="s">
        <v>142</v>
      </c>
      <c r="C10095" s="513" t="s">
        <v>18</v>
      </c>
      <c r="D10095" s="513" t="s">
        <v>469</v>
      </c>
      <c r="E10095" s="514">
        <v>0.03</v>
      </c>
      <c r="F10095" s="513">
        <v>93</v>
      </c>
      <c r="G10095" s="515">
        <v>7.3717336510430176</v>
      </c>
      <c r="H10095" s="515">
        <v>1.3591032275367183</v>
      </c>
    </row>
    <row r="10096" spans="1:8">
      <c r="A10096" s="513" t="str">
        <f t="shared" si="157"/>
        <v>BahamasMujer2045-20500.0394</v>
      </c>
      <c r="B10096" s="513" t="s">
        <v>142</v>
      </c>
      <c r="C10096" s="513" t="s">
        <v>18</v>
      </c>
      <c r="D10096" s="513" t="s">
        <v>469</v>
      </c>
      <c r="E10096" s="514">
        <v>0.03</v>
      </c>
      <c r="F10096" s="513">
        <v>94</v>
      </c>
      <c r="G10096" s="515">
        <v>7.0645365104133839</v>
      </c>
      <c r="H10096" s="515">
        <v>1.3077014450443647</v>
      </c>
    </row>
    <row r="10097" spans="1:8">
      <c r="A10097" s="513" t="str">
        <f t="shared" si="157"/>
        <v>BahamasMujer2045-20500.0395</v>
      </c>
      <c r="B10097" s="513" t="s">
        <v>142</v>
      </c>
      <c r="C10097" s="513" t="s">
        <v>18</v>
      </c>
      <c r="D10097" s="513" t="s">
        <v>469</v>
      </c>
      <c r="E10097" s="514">
        <v>0.03</v>
      </c>
      <c r="F10097" s="513">
        <v>95</v>
      </c>
      <c r="G10097" s="515">
        <v>6.7639570913293507</v>
      </c>
      <c r="H10097" s="515">
        <v>1.2559862169753002</v>
      </c>
    </row>
    <row r="10098" spans="1:8">
      <c r="A10098" s="513" t="str">
        <f t="shared" si="157"/>
        <v>BahamasMujer2045-20500.0396</v>
      </c>
      <c r="B10098" s="513" t="s">
        <v>142</v>
      </c>
      <c r="C10098" s="513" t="s">
        <v>18</v>
      </c>
      <c r="D10098" s="513" t="s">
        <v>469</v>
      </c>
      <c r="E10098" s="514">
        <v>0.03</v>
      </c>
      <c r="F10098" s="513">
        <v>96</v>
      </c>
      <c r="G10098" s="515">
        <v>6.4702020063116166</v>
      </c>
      <c r="H10098" s="515">
        <v>1.2040791151671049</v>
      </c>
    </row>
    <row r="10099" spans="1:8">
      <c r="A10099" s="513" t="str">
        <f t="shared" si="157"/>
        <v>BahamasMujer2045-20500.0397</v>
      </c>
      <c r="B10099" s="513" t="s">
        <v>142</v>
      </c>
      <c r="C10099" s="513" t="s">
        <v>18</v>
      </c>
      <c r="D10099" s="513" t="s">
        <v>469</v>
      </c>
      <c r="E10099" s="514">
        <v>0.03</v>
      </c>
      <c r="F10099" s="513">
        <v>97</v>
      </c>
      <c r="G10099" s="515">
        <v>6.1834499141084791</v>
      </c>
      <c r="H10099" s="515">
        <v>1.1520954700572199</v>
      </c>
    </row>
    <row r="10100" spans="1:8">
      <c r="A10100" s="513" t="str">
        <f t="shared" si="157"/>
        <v>BahamasMujer2045-20500.0398</v>
      </c>
      <c r="B10100" s="513" t="s">
        <v>142</v>
      </c>
      <c r="C10100" s="513" t="s">
        <v>18</v>
      </c>
      <c r="D10100" s="513" t="s">
        <v>469</v>
      </c>
      <c r="E10100" s="514">
        <v>0.03</v>
      </c>
      <c r="F10100" s="513">
        <v>98</v>
      </c>
      <c r="G10100" s="515">
        <v>5.903848055806856</v>
      </c>
      <c r="H10100" s="515">
        <v>1.1001423017628233</v>
      </c>
    </row>
    <row r="10101" spans="1:8">
      <c r="A10101" s="513" t="str">
        <f t="shared" si="157"/>
        <v>BahamasMujer2045-20500.0399</v>
      </c>
      <c r="B10101" s="513" t="s">
        <v>142</v>
      </c>
      <c r="C10101" s="513" t="s">
        <v>18</v>
      </c>
      <c r="D10101" s="513" t="s">
        <v>469</v>
      </c>
      <c r="E10101" s="514">
        <v>0.03</v>
      </c>
      <c r="F10101" s="513">
        <v>99</v>
      </c>
      <c r="G10101" s="515">
        <v>5.6315081364714628</v>
      </c>
      <c r="H10101" s="515">
        <v>1.0483155329939391</v>
      </c>
    </row>
    <row r="10102" spans="1:8">
      <c r="A10102" s="513" t="str">
        <f t="shared" si="157"/>
        <v>BahamasMujer2045-20500.03100</v>
      </c>
      <c r="B10102" s="513" t="s">
        <v>142</v>
      </c>
      <c r="C10102" s="513" t="s">
        <v>18</v>
      </c>
      <c r="D10102" s="513" t="s">
        <v>469</v>
      </c>
      <c r="E10102" s="514">
        <v>0.03</v>
      </c>
      <c r="F10102" s="513">
        <v>100</v>
      </c>
      <c r="G10102" s="515">
        <v>5.3665006049089259</v>
      </c>
      <c r="H10102" s="515">
        <v>0.99669648476109851</v>
      </c>
    </row>
    <row r="10103" spans="1:8">
      <c r="A10103" s="513" t="str">
        <f t="shared" si="157"/>
        <v>BahamasMujer2045-20500.03101</v>
      </c>
      <c r="B10103" s="513" t="s">
        <v>142</v>
      </c>
      <c r="C10103" s="513" t="s">
        <v>18</v>
      </c>
      <c r="D10103" s="513" t="s">
        <v>469</v>
      </c>
      <c r="E10103" s="514">
        <v>0.03</v>
      </c>
      <c r="F10103" s="513">
        <v>101</v>
      </c>
      <c r="G10103" s="515">
        <v>5.1088471744578232</v>
      </c>
      <c r="H10103" s="515">
        <v>0.9453464917248805</v>
      </c>
    </row>
    <row r="10104" spans="1:8">
      <c r="A10104" s="513" t="str">
        <f t="shared" si="157"/>
        <v>BahamasMujer2045-20500.03102</v>
      </c>
      <c r="B10104" s="513" t="s">
        <v>142</v>
      </c>
      <c r="C10104" s="513" t="s">
        <v>18</v>
      </c>
      <c r="D10104" s="513" t="s">
        <v>469</v>
      </c>
      <c r="E10104" s="514">
        <v>0.03</v>
      </c>
      <c r="F10104" s="513">
        <v>102</v>
      </c>
      <c r="G10104" s="515">
        <v>4.8585097684125174</v>
      </c>
      <c r="H10104" s="515">
        <v>0.89429898967881827</v>
      </c>
    </row>
    <row r="10105" spans="1:8">
      <c r="A10105" s="513" t="str">
        <f t="shared" si="157"/>
        <v>BahamasMujer2045-20500.03103</v>
      </c>
      <c r="B10105" s="513" t="s">
        <v>142</v>
      </c>
      <c r="C10105" s="513" t="s">
        <v>18</v>
      </c>
      <c r="D10105" s="513" t="s">
        <v>469</v>
      </c>
      <c r="E10105" s="514">
        <v>0.03</v>
      </c>
      <c r="F10105" s="513">
        <v>103</v>
      </c>
      <c r="G10105" s="515">
        <v>4.6153746259414703</v>
      </c>
      <c r="H10105" s="515">
        <v>0.84354688369096786</v>
      </c>
    </row>
    <row r="10106" spans="1:8">
      <c r="A10106" s="513" t="str">
        <f t="shared" si="157"/>
        <v>BahamasMujer2045-20500.03104</v>
      </c>
      <c r="B10106" s="513" t="s">
        <v>142</v>
      </c>
      <c r="C10106" s="513" t="s">
        <v>18</v>
      </c>
      <c r="D10106" s="513" t="s">
        <v>469</v>
      </c>
      <c r="E10106" s="514">
        <v>0.03</v>
      </c>
      <c r="F10106" s="513">
        <v>104</v>
      </c>
      <c r="G10106" s="515">
        <v>4.3792284094945133</v>
      </c>
      <c r="H10106" s="515">
        <v>0.79302171166898827</v>
      </c>
    </row>
    <row r="10107" spans="1:8">
      <c r="A10107" s="513" t="str">
        <f t="shared" si="157"/>
        <v>BahamasMujer2045-20500.03105</v>
      </c>
      <c r="B10107" s="513" t="s">
        <v>142</v>
      </c>
      <c r="C10107" s="513" t="s">
        <v>18</v>
      </c>
      <c r="D10107" s="513" t="s">
        <v>469</v>
      </c>
      <c r="E10107" s="514">
        <v>0.03</v>
      </c>
      <c r="F10107" s="513">
        <v>105</v>
      </c>
      <c r="G10107" s="515">
        <v>4.1497212691402892</v>
      </c>
      <c r="H10107" s="515">
        <v>0.74255846099236156</v>
      </c>
    </row>
    <row r="10108" spans="1:8">
      <c r="A10108" s="513" t="str">
        <f t="shared" si="157"/>
        <v>BahamasMujer2045-20500.03106</v>
      </c>
      <c r="B10108" s="513" t="s">
        <v>142</v>
      </c>
      <c r="C10108" s="513" t="s">
        <v>18</v>
      </c>
      <c r="D10108" s="513" t="s">
        <v>469</v>
      </c>
      <c r="E10108" s="514">
        <v>0.03</v>
      </c>
      <c r="F10108" s="513">
        <v>106</v>
      </c>
      <c r="G10108" s="515">
        <v>3.9263090517024386</v>
      </c>
      <c r="H10108" s="515">
        <v>0.69183435262883874</v>
      </c>
    </row>
    <row r="10109" spans="1:8">
      <c r="A10109" s="513" t="str">
        <f t="shared" si="157"/>
        <v>BahamasMujer2045-20500.03107</v>
      </c>
      <c r="B10109" s="513" t="s">
        <v>142</v>
      </c>
      <c r="C10109" s="513" t="s">
        <v>18</v>
      </c>
      <c r="D10109" s="513" t="s">
        <v>469</v>
      </c>
      <c r="E10109" s="514">
        <v>0.03</v>
      </c>
      <c r="F10109" s="513">
        <v>107</v>
      </c>
      <c r="G10109" s="515">
        <v>3.7081601868843643</v>
      </c>
      <c r="H10109" s="515">
        <v>0.64026014034999323</v>
      </c>
    </row>
    <row r="10110" spans="1:8">
      <c r="A10110" s="513" t="str">
        <f t="shared" si="157"/>
        <v>BahamasMujer2045-20500.03108</v>
      </c>
      <c r="B10110" s="513" t="s">
        <v>142</v>
      </c>
      <c r="C10110" s="513" t="s">
        <v>18</v>
      </c>
      <c r="D10110" s="513" t="s">
        <v>469</v>
      </c>
      <c r="E10110" s="514">
        <v>0.03</v>
      </c>
      <c r="F10110" s="513">
        <v>108</v>
      </c>
      <c r="G10110" s="515">
        <v>3.4940033354276747</v>
      </c>
      <c r="H10110" s="515">
        <v>0.58678396083444551</v>
      </c>
    </row>
    <row r="10111" spans="1:8">
      <c r="A10111" s="513" t="str">
        <f t="shared" si="157"/>
        <v>BahamasMujer2045-20500.03109</v>
      </c>
      <c r="B10111" s="513" t="s">
        <v>142</v>
      </c>
      <c r="C10111" s="513" t="s">
        <v>18</v>
      </c>
      <c r="D10111" s="513" t="s">
        <v>469</v>
      </c>
      <c r="E10111" s="514">
        <v>0.03</v>
      </c>
      <c r="F10111" s="513">
        <v>109</v>
      </c>
      <c r="G10111" s="515">
        <v>3.2818708194939301</v>
      </c>
      <c r="H10111" s="515">
        <v>0.52953643943377371</v>
      </c>
    </row>
    <row r="10112" spans="1:8">
      <c r="A10112" s="513" t="str">
        <f t="shared" si="157"/>
        <v>BahamasMujer2045-20500.03110</v>
      </c>
      <c r="B10112" s="513" t="s">
        <v>142</v>
      </c>
      <c r="C10112" s="513" t="s">
        <v>18</v>
      </c>
      <c r="D10112" s="513" t="s">
        <v>469</v>
      </c>
      <c r="E10112" s="514">
        <v>0.03</v>
      </c>
      <c r="F10112" s="513">
        <v>110</v>
      </c>
      <c r="G10112" s="515">
        <v>3.0686566071955941</v>
      </c>
      <c r="H10112" s="515">
        <v>0.46520219994694317</v>
      </c>
    </row>
    <row r="10113" spans="1:8">
      <c r="A10113" s="513" t="str">
        <f t="shared" si="157"/>
        <v>BahamasMujer2045-20500.03111</v>
      </c>
      <c r="B10113" s="513" t="s">
        <v>142</v>
      </c>
      <c r="C10113" s="513" t="s">
        <v>18</v>
      </c>
      <c r="D10113" s="513" t="s">
        <v>469</v>
      </c>
      <c r="E10113" s="514">
        <v>0.03</v>
      </c>
      <c r="F10113" s="513">
        <v>111</v>
      </c>
      <c r="G10113" s="515">
        <v>2.72205761529746</v>
      </c>
      <c r="H10113" s="515">
        <v>0.38800410206615615</v>
      </c>
    </row>
    <row r="10114" spans="1:8">
      <c r="A10114" s="513" t="str">
        <f t="shared" si="157"/>
        <v>BahamasMujer2045-20500.03112</v>
      </c>
      <c r="B10114" s="513" t="s">
        <v>142</v>
      </c>
      <c r="C10114" s="513" t="s">
        <v>18</v>
      </c>
      <c r="D10114" s="513" t="s">
        <v>469</v>
      </c>
      <c r="E10114" s="514">
        <v>0.03</v>
      </c>
      <c r="F10114" s="513">
        <v>112</v>
      </c>
      <c r="G10114" s="515">
        <v>2.435514138422942</v>
      </c>
      <c r="H10114" s="515">
        <v>0.28858931337461535</v>
      </c>
    </row>
    <row r="10115" spans="1:8">
      <c r="A10115" s="513" t="str">
        <f t="shared" ref="A10115:A10178" si="158">B10115&amp;C10115&amp;D10115&amp;E10115&amp;F10115</f>
        <v>BahamasMujer2045-20500.03113</v>
      </c>
      <c r="B10115" s="513" t="s">
        <v>142</v>
      </c>
      <c r="C10115" s="513" t="s">
        <v>18</v>
      </c>
      <c r="D10115" s="513" t="s">
        <v>469</v>
      </c>
      <c r="E10115" s="514">
        <v>0.03</v>
      </c>
      <c r="F10115" s="513">
        <v>113</v>
      </c>
      <c r="G10115" s="515">
        <v>2.0906325574116589</v>
      </c>
      <c r="H10115" s="515">
        <v>0.15584550216543638</v>
      </c>
    </row>
    <row r="10116" spans="1:8">
      <c r="A10116" s="513" t="str">
        <f t="shared" si="158"/>
        <v>BahamasMujer2045-20500.03114</v>
      </c>
      <c r="B10116" s="513" t="s">
        <v>142</v>
      </c>
      <c r="C10116" s="513" t="s">
        <v>18</v>
      </c>
      <c r="D10116" s="513" t="s">
        <v>469</v>
      </c>
      <c r="E10116" s="514">
        <v>0.03</v>
      </c>
      <c r="F10116" s="513">
        <v>114</v>
      </c>
      <c r="G10116" s="515">
        <v>2.0353677493647351</v>
      </c>
      <c r="H10116" s="515">
        <v>0</v>
      </c>
    </row>
    <row r="10117" spans="1:8">
      <c r="A10117" s="513" t="str">
        <f t="shared" si="158"/>
        <v>BahamasMujer2045-20500.03115</v>
      </c>
      <c r="B10117" s="513" t="s">
        <v>142</v>
      </c>
      <c r="C10117" s="513" t="s">
        <v>18</v>
      </c>
      <c r="D10117" s="513" t="s">
        <v>469</v>
      </c>
      <c r="E10117" s="514">
        <v>0.03</v>
      </c>
      <c r="F10117" s="513">
        <v>115</v>
      </c>
      <c r="G10117" s="515">
        <v>1.615398108380512</v>
      </c>
      <c r="H10117" s="515">
        <v>0</v>
      </c>
    </row>
    <row r="10118" spans="1:8">
      <c r="A10118" s="513" t="str">
        <f t="shared" si="158"/>
        <v>BahamasMujer2045-20500.03116</v>
      </c>
      <c r="B10118" s="513" t="s">
        <v>142</v>
      </c>
      <c r="C10118" s="513" t="s">
        <v>18</v>
      </c>
      <c r="D10118" s="513" t="s">
        <v>469</v>
      </c>
      <c r="E10118" s="514">
        <v>0.03</v>
      </c>
      <c r="F10118" s="513">
        <v>116</v>
      </c>
      <c r="G10118" s="515">
        <v>1</v>
      </c>
      <c r="H10118" s="515">
        <v>0</v>
      </c>
    </row>
    <row r="10119" spans="1:8">
      <c r="A10119" s="513" t="str">
        <f t="shared" si="158"/>
        <v>BahamasMujer2045-20500.0450</v>
      </c>
      <c r="B10119" s="513" t="s">
        <v>142</v>
      </c>
      <c r="C10119" s="513" t="s">
        <v>18</v>
      </c>
      <c r="D10119" s="513" t="s">
        <v>469</v>
      </c>
      <c r="E10119" s="514">
        <v>0.04</v>
      </c>
      <c r="F10119" s="513">
        <v>50</v>
      </c>
      <c r="G10119" s="515">
        <v>19.324790948438398</v>
      </c>
      <c r="H10119" s="515">
        <v>1.5069949394708759</v>
      </c>
    </row>
    <row r="10120" spans="1:8">
      <c r="A10120" s="513" t="str">
        <f t="shared" si="158"/>
        <v>BahamasMujer2045-20500.0451</v>
      </c>
      <c r="B10120" s="513" t="s">
        <v>142</v>
      </c>
      <c r="C10120" s="513" t="s">
        <v>18</v>
      </c>
      <c r="D10120" s="513" t="s">
        <v>469</v>
      </c>
      <c r="E10120" s="514">
        <v>0.04</v>
      </c>
      <c r="F10120" s="513">
        <v>51</v>
      </c>
      <c r="G10120" s="515">
        <v>19.115193500597279</v>
      </c>
      <c r="H10120" s="515">
        <v>1.5285329748496264</v>
      </c>
    </row>
    <row r="10121" spans="1:8">
      <c r="A10121" s="513" t="str">
        <f t="shared" si="158"/>
        <v>BahamasMujer2045-20500.0452</v>
      </c>
      <c r="B10121" s="513" t="s">
        <v>142</v>
      </c>
      <c r="C10121" s="513" t="s">
        <v>18</v>
      </c>
      <c r="D10121" s="513" t="s">
        <v>469</v>
      </c>
      <c r="E10121" s="514">
        <v>0.04</v>
      </c>
      <c r="F10121" s="513">
        <v>52</v>
      </c>
      <c r="G10121" s="515">
        <v>18.898909462309213</v>
      </c>
      <c r="H10121" s="515">
        <v>1.5500975557826686</v>
      </c>
    </row>
    <row r="10122" spans="1:8">
      <c r="A10122" s="513" t="str">
        <f t="shared" si="158"/>
        <v>BahamasMujer2045-20500.0453</v>
      </c>
      <c r="B10122" s="513" t="s">
        <v>142</v>
      </c>
      <c r="C10122" s="513" t="s">
        <v>18</v>
      </c>
      <c r="D10122" s="513" t="s">
        <v>469</v>
      </c>
      <c r="E10122" s="514">
        <v>0.04</v>
      </c>
      <c r="F10122" s="513">
        <v>53</v>
      </c>
      <c r="G10122" s="515">
        <v>18.675861202668806</v>
      </c>
      <c r="H10122" s="515">
        <v>1.5718012925985048</v>
      </c>
    </row>
    <row r="10123" spans="1:8">
      <c r="A10123" s="513" t="str">
        <f t="shared" si="158"/>
        <v>BahamasMujer2045-20500.0454</v>
      </c>
      <c r="B10123" s="513" t="s">
        <v>142</v>
      </c>
      <c r="C10123" s="513" t="s">
        <v>18</v>
      </c>
      <c r="D10123" s="513" t="s">
        <v>469</v>
      </c>
      <c r="E10123" s="514">
        <v>0.04</v>
      </c>
      <c r="F10123" s="513">
        <v>54</v>
      </c>
      <c r="G10123" s="515">
        <v>18.446817560089535</v>
      </c>
      <c r="H10123" s="515">
        <v>1.5928548245770744</v>
      </c>
    </row>
    <row r="10124" spans="1:8">
      <c r="A10124" s="513" t="str">
        <f t="shared" si="158"/>
        <v>BahamasMujer2045-20500.0455</v>
      </c>
      <c r="B10124" s="513" t="s">
        <v>142</v>
      </c>
      <c r="C10124" s="513" t="s">
        <v>18</v>
      </c>
      <c r="D10124" s="513" t="s">
        <v>469</v>
      </c>
      <c r="E10124" s="514">
        <v>0.04</v>
      </c>
      <c r="F10124" s="513">
        <v>55</v>
      </c>
      <c r="G10124" s="515">
        <v>18.211424200416797</v>
      </c>
      <c r="H10124" s="515">
        <v>1.6133826756949052</v>
      </c>
    </row>
    <row r="10125" spans="1:8">
      <c r="A10125" s="513" t="str">
        <f t="shared" si="158"/>
        <v>BahamasMujer2045-20500.0456</v>
      </c>
      <c r="B10125" s="513" t="s">
        <v>142</v>
      </c>
      <c r="C10125" s="513" t="s">
        <v>18</v>
      </c>
      <c r="D10125" s="513" t="s">
        <v>469</v>
      </c>
      <c r="E10125" s="514">
        <v>0.04</v>
      </c>
      <c r="F10125" s="513">
        <v>56</v>
      </c>
      <c r="G10125" s="515">
        <v>17.969307377535692</v>
      </c>
      <c r="H10125" s="515">
        <v>1.6339786674077181</v>
      </c>
    </row>
    <row r="10126" spans="1:8">
      <c r="A10126" s="513" t="str">
        <f t="shared" si="158"/>
        <v>BahamasMujer2045-20500.0457</v>
      </c>
      <c r="B10126" s="513" t="s">
        <v>142</v>
      </c>
      <c r="C10126" s="513" t="s">
        <v>18</v>
      </c>
      <c r="D10126" s="513" t="s">
        <v>469</v>
      </c>
      <c r="E10126" s="514">
        <v>0.04</v>
      </c>
      <c r="F10126" s="513">
        <v>57</v>
      </c>
      <c r="G10126" s="515">
        <v>17.72007277966344</v>
      </c>
      <c r="H10126" s="515">
        <v>1.6548104136023543</v>
      </c>
    </row>
    <row r="10127" spans="1:8">
      <c r="A10127" s="513" t="str">
        <f t="shared" si="158"/>
        <v>BahamasMujer2045-20500.0458</v>
      </c>
      <c r="B10127" s="513" t="s">
        <v>142</v>
      </c>
      <c r="C10127" s="513" t="s">
        <v>18</v>
      </c>
      <c r="D10127" s="513" t="s">
        <v>469</v>
      </c>
      <c r="E10127" s="514">
        <v>0.04</v>
      </c>
      <c r="F10127" s="513">
        <v>58</v>
      </c>
      <c r="G10127" s="515">
        <v>17.463304291236394</v>
      </c>
      <c r="H10127" s="515">
        <v>1.6760600198587614</v>
      </c>
    </row>
    <row r="10128" spans="1:8">
      <c r="A10128" s="513" t="str">
        <f t="shared" si="158"/>
        <v>BahamasMujer2045-20500.0459</v>
      </c>
      <c r="B10128" s="513" t="s">
        <v>142</v>
      </c>
      <c r="C10128" s="513" t="s">
        <v>18</v>
      </c>
      <c r="D10128" s="513" t="s">
        <v>469</v>
      </c>
      <c r="E10128" s="514">
        <v>0.04</v>
      </c>
      <c r="F10128" s="513">
        <v>59</v>
      </c>
      <c r="G10128" s="515">
        <v>17.199799716002417</v>
      </c>
      <c r="H10128" s="515">
        <v>1.6969603933352051</v>
      </c>
    </row>
    <row r="10129" spans="1:8">
      <c r="A10129" s="513" t="str">
        <f t="shared" si="158"/>
        <v>BahamasMujer2045-20500.0460</v>
      </c>
      <c r="B10129" s="513" t="s">
        <v>142</v>
      </c>
      <c r="C10129" s="513" t="s">
        <v>18</v>
      </c>
      <c r="D10129" s="513" t="s">
        <v>469</v>
      </c>
      <c r="E10129" s="514">
        <v>0.04</v>
      </c>
      <c r="F10129" s="513">
        <v>60</v>
      </c>
      <c r="G10129" s="515">
        <v>16.929112393258468</v>
      </c>
      <c r="H10129" s="515">
        <v>1.7177223455651212</v>
      </c>
    </row>
    <row r="10130" spans="1:8">
      <c r="A10130" s="513" t="str">
        <f t="shared" si="158"/>
        <v>BahamasMujer2045-20500.0461</v>
      </c>
      <c r="B10130" s="513" t="s">
        <v>142</v>
      </c>
      <c r="C10130" s="513" t="s">
        <v>18</v>
      </c>
      <c r="D10130" s="513" t="s">
        <v>469</v>
      </c>
      <c r="E10130" s="514">
        <v>0.04</v>
      </c>
      <c r="F10130" s="513">
        <v>61</v>
      </c>
      <c r="G10130" s="515">
        <v>16.650769561624418</v>
      </c>
      <c r="H10130" s="515">
        <v>1.7391847461127306</v>
      </c>
    </row>
    <row r="10131" spans="1:8">
      <c r="A10131" s="513" t="str">
        <f t="shared" si="158"/>
        <v>BahamasMujer2045-20500.0462</v>
      </c>
      <c r="B10131" s="513" t="s">
        <v>142</v>
      </c>
      <c r="C10131" s="513" t="s">
        <v>18</v>
      </c>
      <c r="D10131" s="513" t="s">
        <v>469</v>
      </c>
      <c r="E10131" s="514">
        <v>0.04</v>
      </c>
      <c r="F10131" s="513">
        <v>62</v>
      </c>
      <c r="G10131" s="515">
        <v>16.36427065429492</v>
      </c>
      <c r="H10131" s="515">
        <v>1.7616227375426912</v>
      </c>
    </row>
    <row r="10132" spans="1:8">
      <c r="A10132" s="513" t="str">
        <f t="shared" si="158"/>
        <v>BahamasMujer2045-20500.0463</v>
      </c>
      <c r="B10132" s="513" t="s">
        <v>142</v>
      </c>
      <c r="C10132" s="513" t="s">
        <v>18</v>
      </c>
      <c r="D10132" s="513" t="s">
        <v>469</v>
      </c>
      <c r="E10132" s="514">
        <v>0.04</v>
      </c>
      <c r="F10132" s="513">
        <v>63</v>
      </c>
      <c r="G10132" s="515">
        <v>16.069085463177036</v>
      </c>
      <c r="H10132" s="515">
        <v>1.7853366797782295</v>
      </c>
    </row>
    <row r="10133" spans="1:8">
      <c r="A10133" s="513" t="str">
        <f t="shared" si="158"/>
        <v>BahamasMujer2045-20500.0464</v>
      </c>
      <c r="B10133" s="513" t="s">
        <v>142</v>
      </c>
      <c r="C10133" s="513" t="s">
        <v>18</v>
      </c>
      <c r="D10133" s="513" t="s">
        <v>469</v>
      </c>
      <c r="E10133" s="514">
        <v>0.04</v>
      </c>
      <c r="F10133" s="513">
        <v>64</v>
      </c>
      <c r="G10133" s="515">
        <v>15.771740775902504</v>
      </c>
      <c r="H10133" s="515">
        <v>1.8053665639989926</v>
      </c>
    </row>
    <row r="10134" spans="1:8">
      <c r="A10134" s="513" t="str">
        <f t="shared" si="158"/>
        <v>BahamasMujer2045-20500.0465</v>
      </c>
      <c r="B10134" s="513" t="s">
        <v>142</v>
      </c>
      <c r="C10134" s="513" t="s">
        <v>18</v>
      </c>
      <c r="D10134" s="513" t="s">
        <v>469</v>
      </c>
      <c r="E10134" s="514">
        <v>0.04</v>
      </c>
      <c r="F10134" s="513">
        <v>65</v>
      </c>
      <c r="G10134" s="515">
        <v>15.471704484565777</v>
      </c>
      <c r="H10134" s="515">
        <v>1.8220577315515112</v>
      </c>
    </row>
    <row r="10135" spans="1:8">
      <c r="A10135" s="513" t="str">
        <f t="shared" si="158"/>
        <v>BahamasMujer2045-20500.0466</v>
      </c>
      <c r="B10135" s="513" t="s">
        <v>142</v>
      </c>
      <c r="C10135" s="513" t="s">
        <v>18</v>
      </c>
      <c r="D10135" s="513" t="s">
        <v>469</v>
      </c>
      <c r="E10135" s="514">
        <v>0.04</v>
      </c>
      <c r="F10135" s="513">
        <v>66</v>
      </c>
      <c r="G10135" s="515">
        <v>15.16841302423793</v>
      </c>
      <c r="H10135" s="515">
        <v>1.8368243046451953</v>
      </c>
    </row>
    <row r="10136" spans="1:8">
      <c r="A10136" s="513" t="str">
        <f t="shared" si="158"/>
        <v>BahamasMujer2045-20500.0467</v>
      </c>
      <c r="B10136" s="513" t="s">
        <v>142</v>
      </c>
      <c r="C10136" s="513" t="s">
        <v>18</v>
      </c>
      <c r="D10136" s="513" t="s">
        <v>469</v>
      </c>
      <c r="E10136" s="514">
        <v>0.04</v>
      </c>
      <c r="F10136" s="513">
        <v>67</v>
      </c>
      <c r="G10136" s="515">
        <v>14.861268203172179</v>
      </c>
      <c r="H10136" s="515">
        <v>1.8500816256468704</v>
      </c>
    </row>
    <row r="10137" spans="1:8">
      <c r="A10137" s="513" t="str">
        <f t="shared" si="158"/>
        <v>BahamasMujer2045-20500.0468</v>
      </c>
      <c r="B10137" s="513" t="s">
        <v>142</v>
      </c>
      <c r="C10137" s="513" t="s">
        <v>18</v>
      </c>
      <c r="D10137" s="513" t="s">
        <v>469</v>
      </c>
      <c r="E10137" s="514">
        <v>0.04</v>
      </c>
      <c r="F10137" s="513">
        <v>68</v>
      </c>
      <c r="G10137" s="515">
        <v>14.549633763875176</v>
      </c>
      <c r="H10137" s="515">
        <v>1.8622690460069469</v>
      </c>
    </row>
    <row r="10138" spans="1:8">
      <c r="A10138" s="513" t="str">
        <f t="shared" si="158"/>
        <v>BahamasMujer2045-20500.0469</v>
      </c>
      <c r="B10138" s="513" t="s">
        <v>142</v>
      </c>
      <c r="C10138" s="513" t="s">
        <v>18</v>
      </c>
      <c r="D10138" s="513" t="s">
        <v>469</v>
      </c>
      <c r="E10138" s="514">
        <v>0.04</v>
      </c>
      <c r="F10138" s="513">
        <v>69</v>
      </c>
      <c r="G10138" s="515">
        <v>14.237588571794813</v>
      </c>
      <c r="H10138" s="515">
        <v>1.8704857260969461</v>
      </c>
    </row>
    <row r="10139" spans="1:8">
      <c r="A10139" s="513" t="str">
        <f t="shared" si="158"/>
        <v>BahamasMujer2045-20500.0470</v>
      </c>
      <c r="B10139" s="513" t="s">
        <v>142</v>
      </c>
      <c r="C10139" s="513" t="s">
        <v>18</v>
      </c>
      <c r="D10139" s="513" t="s">
        <v>469</v>
      </c>
      <c r="E10139" s="514">
        <v>0.04</v>
      </c>
      <c r="F10139" s="513">
        <v>70</v>
      </c>
      <c r="G10139" s="515">
        <v>13.924449539145423</v>
      </c>
      <c r="H10139" s="515">
        <v>1.8752161865651817</v>
      </c>
    </row>
    <row r="10140" spans="1:8">
      <c r="A10140" s="513" t="str">
        <f t="shared" si="158"/>
        <v>BahamasMujer2045-20500.0471</v>
      </c>
      <c r="B10140" s="513" t="s">
        <v>142</v>
      </c>
      <c r="C10140" s="513" t="s">
        <v>18</v>
      </c>
      <c r="D10140" s="513" t="s">
        <v>469</v>
      </c>
      <c r="E10140" s="514">
        <v>0.04</v>
      </c>
      <c r="F10140" s="513">
        <v>71</v>
      </c>
      <c r="G10140" s="515">
        <v>13.609493888559735</v>
      </c>
      <c r="H10140" s="515">
        <v>1.8782713591975226</v>
      </c>
    </row>
    <row r="10141" spans="1:8">
      <c r="A10141" s="513" t="str">
        <f t="shared" si="158"/>
        <v>BahamasMujer2045-20500.0472</v>
      </c>
      <c r="B10141" s="513" t="s">
        <v>142</v>
      </c>
      <c r="C10141" s="513" t="s">
        <v>18</v>
      </c>
      <c r="D10141" s="513" t="s">
        <v>469</v>
      </c>
      <c r="E10141" s="514">
        <v>0.04</v>
      </c>
      <c r="F10141" s="513">
        <v>72</v>
      </c>
      <c r="G10141" s="515">
        <v>13.291953932781547</v>
      </c>
      <c r="H10141" s="515">
        <v>1.880203682068645</v>
      </c>
    </row>
    <row r="10142" spans="1:8">
      <c r="A10142" s="513" t="str">
        <f t="shared" si="158"/>
        <v>BahamasMujer2045-20500.0473</v>
      </c>
      <c r="B10142" s="513" t="s">
        <v>142</v>
      </c>
      <c r="C10142" s="513" t="s">
        <v>18</v>
      </c>
      <c r="D10142" s="513" t="s">
        <v>469</v>
      </c>
      <c r="E10142" s="514">
        <v>0.04</v>
      </c>
      <c r="F10142" s="513">
        <v>73</v>
      </c>
      <c r="G10142" s="515">
        <v>12.971011314841723</v>
      </c>
      <c r="H10142" s="515">
        <v>1.8816040909093659</v>
      </c>
    </row>
    <row r="10143" spans="1:8">
      <c r="A10143" s="513" t="str">
        <f t="shared" si="158"/>
        <v>BahamasMujer2045-20500.0474</v>
      </c>
      <c r="B10143" s="513" t="s">
        <v>142</v>
      </c>
      <c r="C10143" s="513" t="s">
        <v>18</v>
      </c>
      <c r="D10143" s="513" t="s">
        <v>469</v>
      </c>
      <c r="E10143" s="514">
        <v>0.04</v>
      </c>
      <c r="F10143" s="513">
        <v>74</v>
      </c>
      <c r="G10143" s="515">
        <v>12.652751288396292</v>
      </c>
      <c r="H10143" s="515">
        <v>1.8784478212607418</v>
      </c>
    </row>
    <row r="10144" spans="1:8">
      <c r="A10144" s="513" t="str">
        <f t="shared" si="158"/>
        <v>BahamasMujer2045-20500.0475</v>
      </c>
      <c r="B10144" s="513" t="s">
        <v>142</v>
      </c>
      <c r="C10144" s="513" t="s">
        <v>18</v>
      </c>
      <c r="D10144" s="513" t="s">
        <v>469</v>
      </c>
      <c r="E10144" s="514">
        <v>0.04</v>
      </c>
      <c r="F10144" s="513">
        <v>75</v>
      </c>
      <c r="G10144" s="515">
        <v>12.33630098815981</v>
      </c>
      <c r="H10144" s="515">
        <v>1.8713616637510559</v>
      </c>
    </row>
    <row r="10145" spans="1:8">
      <c r="A10145" s="513" t="str">
        <f t="shared" si="158"/>
        <v>BahamasMujer2045-20500.0476</v>
      </c>
      <c r="B10145" s="513" t="s">
        <v>142</v>
      </c>
      <c r="C10145" s="513" t="s">
        <v>18</v>
      </c>
      <c r="D10145" s="513" t="s">
        <v>469</v>
      </c>
      <c r="E10145" s="514">
        <v>0.04</v>
      </c>
      <c r="F10145" s="513">
        <v>76</v>
      </c>
      <c r="G10145" s="515">
        <v>12.020743650093239</v>
      </c>
      <c r="H10145" s="515">
        <v>1.8656727119613283</v>
      </c>
    </row>
    <row r="10146" spans="1:8">
      <c r="A10146" s="513" t="str">
        <f t="shared" si="158"/>
        <v>BahamasMujer2045-20500.0477</v>
      </c>
      <c r="B10146" s="513" t="s">
        <v>142</v>
      </c>
      <c r="C10146" s="513" t="s">
        <v>18</v>
      </c>
      <c r="D10146" s="513" t="s">
        <v>469</v>
      </c>
      <c r="E10146" s="514">
        <v>0.04</v>
      </c>
      <c r="F10146" s="513">
        <v>77</v>
      </c>
      <c r="G10146" s="515">
        <v>11.705109930868018</v>
      </c>
      <c r="H10146" s="515">
        <v>1.8620253778624396</v>
      </c>
    </row>
    <row r="10147" spans="1:8">
      <c r="A10147" s="513" t="str">
        <f t="shared" si="158"/>
        <v>BahamasMujer2045-20500.0478</v>
      </c>
      <c r="B10147" s="513" t="s">
        <v>142</v>
      </c>
      <c r="C10147" s="513" t="s">
        <v>18</v>
      </c>
      <c r="D10147" s="513" t="s">
        <v>469</v>
      </c>
      <c r="E10147" s="514">
        <v>0.04</v>
      </c>
      <c r="F10147" s="513">
        <v>78</v>
      </c>
      <c r="G10147" s="515">
        <v>11.388368224011163</v>
      </c>
      <c r="H10147" s="515">
        <v>1.8610798875027559</v>
      </c>
    </row>
    <row r="10148" spans="1:8">
      <c r="A10148" s="513" t="str">
        <f t="shared" si="158"/>
        <v>BahamasMujer2045-20500.0479</v>
      </c>
      <c r="B10148" s="513" t="s">
        <v>142</v>
      </c>
      <c r="C10148" s="513" t="s">
        <v>18</v>
      </c>
      <c r="D10148" s="513" t="s">
        <v>469</v>
      </c>
      <c r="E10148" s="514">
        <v>0.04</v>
      </c>
      <c r="F10148" s="513">
        <v>79</v>
      </c>
      <c r="G10148" s="515">
        <v>11.08764011114315</v>
      </c>
      <c r="H10148" s="515">
        <v>1.8517718968490136</v>
      </c>
    </row>
    <row r="10149" spans="1:8">
      <c r="A10149" s="513" t="str">
        <f t="shared" si="158"/>
        <v>BahamasMujer2045-20500.0480</v>
      </c>
      <c r="B10149" s="513" t="s">
        <v>142</v>
      </c>
      <c r="C10149" s="513" t="s">
        <v>18</v>
      </c>
      <c r="D10149" s="513" t="s">
        <v>469</v>
      </c>
      <c r="E10149" s="514">
        <v>0.04</v>
      </c>
      <c r="F10149" s="513">
        <v>80</v>
      </c>
      <c r="G10149" s="515">
        <v>10.802081494580518</v>
      </c>
      <c r="H10149" s="515">
        <v>1.8339503704612583</v>
      </c>
    </row>
    <row r="10150" spans="1:8">
      <c r="A10150" s="513" t="str">
        <f t="shared" si="158"/>
        <v>BahamasMujer2045-20500.0481</v>
      </c>
      <c r="B10150" s="513" t="s">
        <v>142</v>
      </c>
      <c r="C10150" s="513" t="s">
        <v>18</v>
      </c>
      <c r="D10150" s="513" t="s">
        <v>469</v>
      </c>
      <c r="E10150" s="514">
        <v>0.04</v>
      </c>
      <c r="F10150" s="513">
        <v>81</v>
      </c>
      <c r="G10150" s="515">
        <v>10.530935686833791</v>
      </c>
      <c r="H10150" s="515">
        <v>1.7854019557141345</v>
      </c>
    </row>
    <row r="10151" spans="1:8">
      <c r="A10151" s="513" t="str">
        <f t="shared" si="158"/>
        <v>BahamasMujer2045-20500.0482</v>
      </c>
      <c r="B10151" s="513" t="s">
        <v>142</v>
      </c>
      <c r="C10151" s="513" t="s">
        <v>18</v>
      </c>
      <c r="D10151" s="513" t="s">
        <v>469</v>
      </c>
      <c r="E10151" s="514">
        <v>0.04</v>
      </c>
      <c r="F10151" s="513">
        <v>82</v>
      </c>
      <c r="G10151" s="515">
        <v>10.273530180130145</v>
      </c>
      <c r="H10151" s="515">
        <v>1.7261895545885404</v>
      </c>
    </row>
    <row r="10152" spans="1:8">
      <c r="A10152" s="513" t="str">
        <f t="shared" si="158"/>
        <v>BahamasMujer2045-20500.0483</v>
      </c>
      <c r="B10152" s="513" t="s">
        <v>142</v>
      </c>
      <c r="C10152" s="513" t="s">
        <v>18</v>
      </c>
      <c r="D10152" s="513" t="s">
        <v>469</v>
      </c>
      <c r="E10152" s="514">
        <v>0.04</v>
      </c>
      <c r="F10152" s="513">
        <v>83</v>
      </c>
      <c r="G10152" s="515">
        <v>10.029274611477151</v>
      </c>
      <c r="H10152" s="515">
        <v>1.6563835478064342</v>
      </c>
    </row>
    <row r="10153" spans="1:8">
      <c r="A10153" s="513" t="str">
        <f t="shared" si="158"/>
        <v>BahamasMujer2045-20500.0484</v>
      </c>
      <c r="B10153" s="513" t="s">
        <v>142</v>
      </c>
      <c r="C10153" s="513" t="s">
        <v>18</v>
      </c>
      <c r="D10153" s="513" t="s">
        <v>469</v>
      </c>
      <c r="E10153" s="514">
        <v>0.04</v>
      </c>
      <c r="F10153" s="513">
        <v>84</v>
      </c>
      <c r="G10153" s="515">
        <v>9.7178636826441007</v>
      </c>
      <c r="H10153" s="515">
        <v>1.6251450852779092</v>
      </c>
    </row>
    <row r="10154" spans="1:8">
      <c r="A10154" s="513" t="str">
        <f t="shared" si="158"/>
        <v>BahamasMujer2045-20500.0485</v>
      </c>
      <c r="B10154" s="513" t="s">
        <v>142</v>
      </c>
      <c r="C10154" s="513" t="s">
        <v>18</v>
      </c>
      <c r="D10154" s="513" t="s">
        <v>469</v>
      </c>
      <c r="E10154" s="514">
        <v>0.04</v>
      </c>
      <c r="F10154" s="513">
        <v>85</v>
      </c>
      <c r="G10154" s="515">
        <v>9.4080951305026179</v>
      </c>
      <c r="H10154" s="515">
        <v>1.5920898203312521</v>
      </c>
    </row>
    <row r="10155" spans="1:8">
      <c r="A10155" s="513" t="str">
        <f t="shared" si="158"/>
        <v>BahamasMujer2045-20500.0486</v>
      </c>
      <c r="B10155" s="513" t="s">
        <v>142</v>
      </c>
      <c r="C10155" s="513" t="s">
        <v>18</v>
      </c>
      <c r="D10155" s="513" t="s">
        <v>469</v>
      </c>
      <c r="E10155" s="514">
        <v>0.04</v>
      </c>
      <c r="F10155" s="513">
        <v>86</v>
      </c>
      <c r="G10155" s="515">
        <v>9.1003340272785849</v>
      </c>
      <c r="H10155" s="515">
        <v>1.5573102681515882</v>
      </c>
    </row>
    <row r="10156" spans="1:8">
      <c r="A10156" s="513" t="str">
        <f t="shared" si="158"/>
        <v>BahamasMujer2045-20500.0487</v>
      </c>
      <c r="B10156" s="513" t="s">
        <v>142</v>
      </c>
      <c r="C10156" s="513" t="s">
        <v>18</v>
      </c>
      <c r="D10156" s="513" t="s">
        <v>469</v>
      </c>
      <c r="E10156" s="514">
        <v>0.04</v>
      </c>
      <c r="F10156" s="513">
        <v>87</v>
      </c>
      <c r="G10156" s="515">
        <v>8.794943397506918</v>
      </c>
      <c r="H10156" s="515">
        <v>1.5209061838291755</v>
      </c>
    </row>
    <row r="10157" spans="1:8">
      <c r="A10157" s="513" t="str">
        <f t="shared" si="158"/>
        <v>BahamasMujer2045-20500.0488</v>
      </c>
      <c r="B10157" s="513" t="s">
        <v>142</v>
      </c>
      <c r="C10157" s="513" t="s">
        <v>18</v>
      </c>
      <c r="D10157" s="513" t="s">
        <v>469</v>
      </c>
      <c r="E10157" s="514">
        <v>0.04</v>
      </c>
      <c r="F10157" s="513">
        <v>88</v>
      </c>
      <c r="G10157" s="515">
        <v>8.4922822466790819</v>
      </c>
      <c r="H10157" s="515">
        <v>1.4829839602797481</v>
      </c>
    </row>
    <row r="10158" spans="1:8">
      <c r="A10158" s="513" t="str">
        <f t="shared" si="158"/>
        <v>BahamasMujer2045-20500.0489</v>
      </c>
      <c r="B10158" s="513" t="s">
        <v>142</v>
      </c>
      <c r="C10158" s="513" t="s">
        <v>18</v>
      </c>
      <c r="D10158" s="513" t="s">
        <v>469</v>
      </c>
      <c r="E10158" s="514">
        <v>0.04</v>
      </c>
      <c r="F10158" s="513">
        <v>89</v>
      </c>
      <c r="G10158" s="515">
        <v>8.1927037924932886</v>
      </c>
      <c r="H10158" s="515">
        <v>1.4436557500864706</v>
      </c>
    </row>
    <row r="10159" spans="1:8">
      <c r="A10159" s="513" t="str">
        <f t="shared" si="158"/>
        <v>BahamasMujer2045-20500.0490</v>
      </c>
      <c r="B10159" s="513" t="s">
        <v>142</v>
      </c>
      <c r="C10159" s="513" t="s">
        <v>18</v>
      </c>
      <c r="D10159" s="513" t="s">
        <v>469</v>
      </c>
      <c r="E10159" s="514">
        <v>0.04</v>
      </c>
      <c r="F10159" s="513">
        <v>90</v>
      </c>
      <c r="G10159" s="515">
        <v>7.8965534717971</v>
      </c>
      <c r="H10159" s="515">
        <v>1.4030386102676751</v>
      </c>
    </row>
    <row r="10160" spans="1:8">
      <c r="A10160" s="513" t="str">
        <f t="shared" si="158"/>
        <v>BahamasMujer2045-20500.0491</v>
      </c>
      <c r="B10160" s="513" t="s">
        <v>142</v>
      </c>
      <c r="C10160" s="513" t="s">
        <v>18</v>
      </c>
      <c r="D10160" s="513" t="s">
        <v>469</v>
      </c>
      <c r="E10160" s="514">
        <v>0.04</v>
      </c>
      <c r="F10160" s="513">
        <v>91</v>
      </c>
      <c r="G10160" s="515">
        <v>7.6041669771521647</v>
      </c>
      <c r="H10160" s="515">
        <v>1.3612534809825381</v>
      </c>
    </row>
    <row r="10161" spans="1:8">
      <c r="A10161" s="513" t="str">
        <f t="shared" si="158"/>
        <v>BahamasMujer2045-20500.0492</v>
      </c>
      <c r="B10161" s="513" t="s">
        <v>142</v>
      </c>
      <c r="C10161" s="513" t="s">
        <v>18</v>
      </c>
      <c r="D10161" s="513" t="s">
        <v>469</v>
      </c>
      <c r="E10161" s="514">
        <v>0.04</v>
      </c>
      <c r="F10161" s="513">
        <v>92</v>
      </c>
      <c r="G10161" s="515">
        <v>7.3158682121774232</v>
      </c>
      <c r="H10161" s="515">
        <v>1.3184241453681169</v>
      </c>
    </row>
    <row r="10162" spans="1:8">
      <c r="A10162" s="513" t="str">
        <f t="shared" si="158"/>
        <v>BahamasMujer2045-20500.0493</v>
      </c>
      <c r="B10162" s="513" t="s">
        <v>142</v>
      </c>
      <c r="C10162" s="513" t="s">
        <v>18</v>
      </c>
      <c r="D10162" s="513" t="s">
        <v>469</v>
      </c>
      <c r="E10162" s="514">
        <v>0.04</v>
      </c>
      <c r="F10162" s="513">
        <v>93</v>
      </c>
      <c r="G10162" s="515">
        <v>7.0319670837415318</v>
      </c>
      <c r="H10162" s="515">
        <v>1.2746761237349238</v>
      </c>
    </row>
    <row r="10163" spans="1:8">
      <c r="A10163" s="513" t="str">
        <f t="shared" si="158"/>
        <v>BahamasMujer2045-20500.0494</v>
      </c>
      <c r="B10163" s="513" t="s">
        <v>142</v>
      </c>
      <c r="C10163" s="513" t="s">
        <v>18</v>
      </c>
      <c r="D10163" s="513" t="s">
        <v>469</v>
      </c>
      <c r="E10163" s="514">
        <v>0.04</v>
      </c>
      <c r="F10163" s="513">
        <v>94</v>
      </c>
      <c r="G10163" s="515">
        <v>6.7527572553402999</v>
      </c>
      <c r="H10163" s="515">
        <v>1.2301354034867227</v>
      </c>
    </row>
    <row r="10164" spans="1:8">
      <c r="A10164" s="513" t="str">
        <f t="shared" si="158"/>
        <v>BahamasMujer2045-20500.0495</v>
      </c>
      <c r="B10164" s="513" t="s">
        <v>142</v>
      </c>
      <c r="C10164" s="513" t="s">
        <v>18</v>
      </c>
      <c r="D10164" s="513" t="s">
        <v>469</v>
      </c>
      <c r="E10164" s="514">
        <v>0.04</v>
      </c>
      <c r="F10164" s="513">
        <v>95</v>
      </c>
      <c r="G10164" s="515">
        <v>6.4785138614294153</v>
      </c>
      <c r="H10164" s="515">
        <v>1.1849270528867055</v>
      </c>
    </row>
    <row r="10165" spans="1:8">
      <c r="A10165" s="513" t="str">
        <f t="shared" si="158"/>
        <v>BahamasMujer2045-20500.0496</v>
      </c>
      <c r="B10165" s="513" t="s">
        <v>142</v>
      </c>
      <c r="C10165" s="513" t="s">
        <v>18</v>
      </c>
      <c r="D10165" s="513" t="s">
        <v>469</v>
      </c>
      <c r="E10165" s="514">
        <v>0.04</v>
      </c>
      <c r="F10165" s="513">
        <v>96</v>
      </c>
      <c r="G10165" s="515">
        <v>6.2094906899807105</v>
      </c>
      <c r="H10165" s="515">
        <v>1.1391737171104672</v>
      </c>
    </row>
    <row r="10166" spans="1:8">
      <c r="A10166" s="513" t="str">
        <f t="shared" si="158"/>
        <v>BahamasMujer2045-20500.0497</v>
      </c>
      <c r="B10166" s="513" t="s">
        <v>142</v>
      </c>
      <c r="C10166" s="513" t="s">
        <v>18</v>
      </c>
      <c r="D10166" s="513" t="s">
        <v>469</v>
      </c>
      <c r="E10166" s="514">
        <v>0.04</v>
      </c>
      <c r="F10166" s="513">
        <v>97</v>
      </c>
      <c r="G10166" s="515">
        <v>5.9459172900170412</v>
      </c>
      <c r="H10166" s="515">
        <v>1.0929938706813005</v>
      </c>
    </row>
    <row r="10167" spans="1:8">
      <c r="A10167" s="513" t="str">
        <f t="shared" si="158"/>
        <v>BahamasMujer2045-20500.0498</v>
      </c>
      <c r="B10167" s="513" t="s">
        <v>142</v>
      </c>
      <c r="C10167" s="513" t="s">
        <v>18</v>
      </c>
      <c r="D10167" s="513" t="s">
        <v>469</v>
      </c>
      <c r="E10167" s="514">
        <v>0.04</v>
      </c>
      <c r="F10167" s="513">
        <v>98</v>
      </c>
      <c r="G10167" s="515">
        <v>5.6879953060332253</v>
      </c>
      <c r="H10167" s="515">
        <v>1.0464997181958404</v>
      </c>
    </row>
    <row r="10168" spans="1:8">
      <c r="A10168" s="513" t="str">
        <f t="shared" si="158"/>
        <v>BahamasMujer2045-20500.0499</v>
      </c>
      <c r="B10168" s="513" t="s">
        <v>142</v>
      </c>
      <c r="C10168" s="513" t="s">
        <v>18</v>
      </c>
      <c r="D10168" s="513" t="s">
        <v>469</v>
      </c>
      <c r="E10168" s="514">
        <v>0.04</v>
      </c>
      <c r="F10168" s="513">
        <v>99</v>
      </c>
      <c r="G10168" s="515">
        <v>5.4358941757835808</v>
      </c>
      <c r="H10168" s="515">
        <v>0.99979439776783041</v>
      </c>
    </row>
    <row r="10169" spans="1:8">
      <c r="A10169" s="513" t="str">
        <f t="shared" si="158"/>
        <v>BahamasMujer2045-20500.04100</v>
      </c>
      <c r="B10169" s="513" t="s">
        <v>142</v>
      </c>
      <c r="C10169" s="513" t="s">
        <v>18</v>
      </c>
      <c r="D10169" s="513" t="s">
        <v>469</v>
      </c>
      <c r="E10169" s="514">
        <v>0.04</v>
      </c>
      <c r="F10169" s="513">
        <v>100</v>
      </c>
      <c r="G10169" s="515">
        <v>5.1897452828320896</v>
      </c>
      <c r="H10169" s="515">
        <v>0.95296849374530701</v>
      </c>
    </row>
    <row r="10170" spans="1:8">
      <c r="A10170" s="513" t="str">
        <f t="shared" si="158"/>
        <v>BahamasMujer2045-20500.04101</v>
      </c>
      <c r="B10170" s="513" t="s">
        <v>142</v>
      </c>
      <c r="C10170" s="513" t="s">
        <v>18</v>
      </c>
      <c r="D10170" s="513" t="s">
        <v>469</v>
      </c>
      <c r="E10170" s="514">
        <v>0.04</v>
      </c>
      <c r="F10170" s="513">
        <v>101</v>
      </c>
      <c r="G10170" s="515">
        <v>4.9496344075958145</v>
      </c>
      <c r="H10170" s="515">
        <v>0.90609473887090453</v>
      </c>
    </row>
    <row r="10171" spans="1:8">
      <c r="A10171" s="513" t="str">
        <f t="shared" si="158"/>
        <v>BahamasMujer2045-20500.04102</v>
      </c>
      <c r="B10171" s="513" t="s">
        <v>142</v>
      </c>
      <c r="C10171" s="513" t="s">
        <v>18</v>
      </c>
      <c r="D10171" s="513" t="s">
        <v>469</v>
      </c>
      <c r="E10171" s="514">
        <v>0.04</v>
      </c>
      <c r="F10171" s="513">
        <v>102</v>
      </c>
      <c r="G10171" s="515">
        <v>4.7155907178866983</v>
      </c>
      <c r="H10171" s="515">
        <v>0.85922028073241163</v>
      </c>
    </row>
    <row r="10172" spans="1:8">
      <c r="A10172" s="513" t="str">
        <f t="shared" si="158"/>
        <v>BahamasMujer2045-20500.04103</v>
      </c>
      <c r="B10172" s="513" t="s">
        <v>142</v>
      </c>
      <c r="C10172" s="513" t="s">
        <v>18</v>
      </c>
      <c r="D10172" s="513" t="s">
        <v>469</v>
      </c>
      <c r="E10172" s="514">
        <v>0.04</v>
      </c>
      <c r="F10172" s="513">
        <v>103</v>
      </c>
      <c r="G10172" s="515">
        <v>4.4875710524281986</v>
      </c>
      <c r="H10172" s="515">
        <v>0.81235438022179507</v>
      </c>
    </row>
    <row r="10173" spans="1:8">
      <c r="A10173" s="513" t="str">
        <f t="shared" si="158"/>
        <v>BahamasMujer2045-20500.04104</v>
      </c>
      <c r="B10173" s="513" t="s">
        <v>142</v>
      </c>
      <c r="C10173" s="513" t="s">
        <v>18</v>
      </c>
      <c r="D10173" s="513" t="s">
        <v>469</v>
      </c>
      <c r="E10173" s="514">
        <v>0.04</v>
      </c>
      <c r="F10173" s="513">
        <v>104</v>
      </c>
      <c r="G10173" s="515">
        <v>4.2654363992589017</v>
      </c>
      <c r="H10173" s="515">
        <v>0.76544813355578911</v>
      </c>
    </row>
    <row r="10174" spans="1:8">
      <c r="A10174" s="513" t="str">
        <f t="shared" si="158"/>
        <v>BahamasMujer2045-20500.04105</v>
      </c>
      <c r="B10174" s="513" t="s">
        <v>142</v>
      </c>
      <c r="C10174" s="513" t="s">
        <v>18</v>
      </c>
      <c r="D10174" s="513" t="s">
        <v>469</v>
      </c>
      <c r="E10174" s="514">
        <v>0.04</v>
      </c>
      <c r="F10174" s="513">
        <v>105</v>
      </c>
      <c r="G10174" s="515">
        <v>4.048915592050303</v>
      </c>
      <c r="H10174" s="515">
        <v>0.71836017171766686</v>
      </c>
    </row>
    <row r="10175" spans="1:8">
      <c r="A10175" s="513" t="str">
        <f t="shared" si="158"/>
        <v>BahamasMujer2045-20500.04106</v>
      </c>
      <c r="B10175" s="513" t="s">
        <v>142</v>
      </c>
      <c r="C10175" s="513" t="s">
        <v>18</v>
      </c>
      <c r="D10175" s="513" t="s">
        <v>469</v>
      </c>
      <c r="E10175" s="514">
        <v>0.04</v>
      </c>
      <c r="F10175" s="513">
        <v>106</v>
      </c>
      <c r="G10175" s="515">
        <v>3.8375484712287449</v>
      </c>
      <c r="H10175" s="515">
        <v>0.67079676742591143</v>
      </c>
    </row>
    <row r="10176" spans="1:8">
      <c r="A10176" s="513" t="str">
        <f t="shared" si="158"/>
        <v>BahamasMujer2045-20500.04107</v>
      </c>
      <c r="B10176" s="513" t="s">
        <v>142</v>
      </c>
      <c r="C10176" s="513" t="s">
        <v>18</v>
      </c>
      <c r="D10176" s="513" t="s">
        <v>469</v>
      </c>
      <c r="E10176" s="514">
        <v>0.04</v>
      </c>
      <c r="F10176" s="513">
        <v>107</v>
      </c>
      <c r="G10176" s="515">
        <v>3.63059411689246</v>
      </c>
      <c r="H10176" s="515">
        <v>0.62220496657177615</v>
      </c>
    </row>
    <row r="10177" spans="1:8">
      <c r="A10177" s="513" t="str">
        <f t="shared" si="158"/>
        <v>BahamasMujer2045-20500.04108</v>
      </c>
      <c r="B10177" s="513" t="s">
        <v>142</v>
      </c>
      <c r="C10177" s="513" t="s">
        <v>18</v>
      </c>
      <c r="D10177" s="513" t="s">
        <v>469</v>
      </c>
      <c r="E10177" s="514">
        <v>0.04</v>
      </c>
      <c r="F10177" s="513">
        <v>108</v>
      </c>
      <c r="G10177" s="515">
        <v>3.4268802232213051</v>
      </c>
      <c r="H10177" s="515">
        <v>0.57157858697595032</v>
      </c>
    </row>
    <row r="10178" spans="1:8">
      <c r="A10178" s="513" t="str">
        <f t="shared" si="158"/>
        <v>BahamasMujer2045-20500.04109</v>
      </c>
      <c r="B10178" s="513" t="s">
        <v>142</v>
      </c>
      <c r="C10178" s="513" t="s">
        <v>18</v>
      </c>
      <c r="D10178" s="513" t="s">
        <v>469</v>
      </c>
      <c r="E10178" s="514">
        <v>0.04</v>
      </c>
      <c r="F10178" s="513">
        <v>109</v>
      </c>
      <c r="G10178" s="515">
        <v>3.2245484715048698</v>
      </c>
      <c r="H10178" s="515">
        <v>0.51710468645343566</v>
      </c>
    </row>
    <row r="10179" spans="1:8">
      <c r="A10179" s="513" t="str">
        <f t="shared" ref="A10179:A10242" si="159">B10179&amp;C10179&amp;D10179&amp;E10179&amp;F10179</f>
        <v>BahamasMujer2045-20500.04110</v>
      </c>
      <c r="B10179" s="513" t="s">
        <v>142</v>
      </c>
      <c r="C10179" s="513" t="s">
        <v>18</v>
      </c>
      <c r="D10179" s="513" t="s">
        <v>469</v>
      </c>
      <c r="E10179" s="514">
        <v>0.04</v>
      </c>
      <c r="F10179" s="513">
        <v>110</v>
      </c>
      <c r="G10179" s="515">
        <v>3.0206139607940519</v>
      </c>
      <c r="H10179" s="515">
        <v>0.45553179196394189</v>
      </c>
    </row>
    <row r="10180" spans="1:8">
      <c r="A10180" s="513" t="str">
        <f t="shared" si="159"/>
        <v>BahamasMujer2045-20500.04111</v>
      </c>
      <c r="B10180" s="513" t="s">
        <v>142</v>
      </c>
      <c r="C10180" s="513" t="s">
        <v>18</v>
      </c>
      <c r="D10180" s="513" t="s">
        <v>469</v>
      </c>
      <c r="E10180" s="514">
        <v>0.04</v>
      </c>
      <c r="F10180" s="513">
        <v>111</v>
      </c>
      <c r="G10180" s="515">
        <v>2.6889079116016537</v>
      </c>
      <c r="H10180" s="515">
        <v>0.3811347509798057</v>
      </c>
    </row>
    <row r="10181" spans="1:8">
      <c r="A10181" s="513" t="str">
        <f t="shared" si="159"/>
        <v>BahamasMujer2045-20500.04112</v>
      </c>
      <c r="B10181" s="513" t="s">
        <v>142</v>
      </c>
      <c r="C10181" s="513" t="s">
        <v>18</v>
      </c>
      <c r="D10181" s="513" t="s">
        <v>469</v>
      </c>
      <c r="E10181" s="514">
        <v>0.04</v>
      </c>
      <c r="F10181" s="513">
        <v>112</v>
      </c>
      <c r="G10181" s="515">
        <v>2.4118209434579843</v>
      </c>
      <c r="H10181" s="515">
        <v>0.28453538280808999</v>
      </c>
    </row>
    <row r="10182" spans="1:8">
      <c r="A10182" s="513" t="str">
        <f t="shared" si="159"/>
        <v>BahamasMujer2045-20500.04113</v>
      </c>
      <c r="B10182" s="513" t="s">
        <v>142</v>
      </c>
      <c r="C10182" s="513" t="s">
        <v>18</v>
      </c>
      <c r="D10182" s="513" t="s">
        <v>469</v>
      </c>
      <c r="E10182" s="514">
        <v>0.04</v>
      </c>
      <c r="F10182" s="513">
        <v>113</v>
      </c>
      <c r="G10182" s="515">
        <v>2.0760890117179933</v>
      </c>
      <c r="H10182" s="515">
        <v>0.15434698772153796</v>
      </c>
    </row>
    <row r="10183" spans="1:8">
      <c r="A10183" s="513" t="str">
        <f t="shared" si="159"/>
        <v>BahamasMujer2045-20500.04114</v>
      </c>
      <c r="B10183" s="513" t="s">
        <v>142</v>
      </c>
      <c r="C10183" s="513" t="s">
        <v>18</v>
      </c>
      <c r="D10183" s="513" t="s">
        <v>469</v>
      </c>
      <c r="E10183" s="514">
        <v>0.04</v>
      </c>
      <c r="F10183" s="513">
        <v>114</v>
      </c>
      <c r="G10183" s="515">
        <v>2.0216561502788641</v>
      </c>
      <c r="H10183" s="515">
        <v>0</v>
      </c>
    </row>
    <row r="10184" spans="1:8">
      <c r="A10184" s="513" t="str">
        <f t="shared" si="159"/>
        <v>BahamasMujer2045-20500.04115</v>
      </c>
      <c r="B10184" s="513" t="s">
        <v>142</v>
      </c>
      <c r="C10184" s="513" t="s">
        <v>18</v>
      </c>
      <c r="D10184" s="513" t="s">
        <v>469</v>
      </c>
      <c r="E10184" s="514">
        <v>0.04</v>
      </c>
      <c r="F10184" s="513">
        <v>115</v>
      </c>
      <c r="G10184" s="515">
        <v>1.6094808188768535</v>
      </c>
      <c r="H10184" s="515">
        <v>0</v>
      </c>
    </row>
    <row r="10185" spans="1:8">
      <c r="A10185" s="513" t="str">
        <f t="shared" si="159"/>
        <v>BahamasMujer2045-20500.04116</v>
      </c>
      <c r="B10185" s="513" t="s">
        <v>142</v>
      </c>
      <c r="C10185" s="513" t="s">
        <v>18</v>
      </c>
      <c r="D10185" s="513" t="s">
        <v>469</v>
      </c>
      <c r="E10185" s="514">
        <v>0.04</v>
      </c>
      <c r="F10185" s="513">
        <v>116</v>
      </c>
      <c r="G10185" s="515">
        <v>1</v>
      </c>
      <c r="H10185" s="515">
        <v>0</v>
      </c>
    </row>
    <row r="10186" spans="1:8">
      <c r="A10186" s="513" t="str">
        <f t="shared" si="159"/>
        <v>BahamasMujer2045-20500.0550</v>
      </c>
      <c r="B10186" s="513" t="s">
        <v>142</v>
      </c>
      <c r="C10186" s="513" t="s">
        <v>18</v>
      </c>
      <c r="D10186" s="513" t="s">
        <v>469</v>
      </c>
      <c r="E10186" s="514">
        <v>0.05</v>
      </c>
      <c r="F10186" s="513">
        <v>50</v>
      </c>
      <c r="G10186" s="515">
        <v>16.933326746646031</v>
      </c>
      <c r="H10186" s="515">
        <v>1.1727936947573172</v>
      </c>
    </row>
    <row r="10187" spans="1:8">
      <c r="A10187" s="513" t="str">
        <f t="shared" si="159"/>
        <v>BahamasMujer2045-20500.0551</v>
      </c>
      <c r="B10187" s="513" t="s">
        <v>142</v>
      </c>
      <c r="C10187" s="513" t="s">
        <v>18</v>
      </c>
      <c r="D10187" s="513" t="s">
        <v>469</v>
      </c>
      <c r="E10187" s="514">
        <v>0.05</v>
      </c>
      <c r="F10187" s="513">
        <v>51</v>
      </c>
      <c r="G10187" s="515">
        <v>16.780298658004646</v>
      </c>
      <c r="H10187" s="515">
        <v>1.1955637244396105</v>
      </c>
    </row>
    <row r="10188" spans="1:8">
      <c r="A10188" s="513" t="str">
        <f t="shared" si="159"/>
        <v>BahamasMujer2045-20500.0552</v>
      </c>
      <c r="B10188" s="513" t="s">
        <v>142</v>
      </c>
      <c r="C10188" s="513" t="s">
        <v>18</v>
      </c>
      <c r="D10188" s="513" t="s">
        <v>469</v>
      </c>
      <c r="E10188" s="514">
        <v>0.05</v>
      </c>
      <c r="F10188" s="513">
        <v>52</v>
      </c>
      <c r="G10188" s="515">
        <v>16.621298357009415</v>
      </c>
      <c r="H10188" s="515">
        <v>1.2186069532110935</v>
      </c>
    </row>
    <row r="10189" spans="1:8">
      <c r="A10189" s="513" t="str">
        <f t="shared" si="159"/>
        <v>BahamasMujer2045-20500.0553</v>
      </c>
      <c r="B10189" s="513" t="s">
        <v>142</v>
      </c>
      <c r="C10189" s="513" t="s">
        <v>18</v>
      </c>
      <c r="D10189" s="513" t="s">
        <v>469</v>
      </c>
      <c r="E10189" s="514">
        <v>0.05</v>
      </c>
      <c r="F10189" s="513">
        <v>53</v>
      </c>
      <c r="G10189" s="515">
        <v>16.456108925888703</v>
      </c>
      <c r="H10189" s="515">
        <v>1.242035063900143</v>
      </c>
    </row>
    <row r="10190" spans="1:8">
      <c r="A10190" s="513" t="str">
        <f t="shared" si="159"/>
        <v>BahamasMujer2045-20500.0554</v>
      </c>
      <c r="B10190" s="513" t="s">
        <v>142</v>
      </c>
      <c r="C10190" s="513" t="s">
        <v>18</v>
      </c>
      <c r="D10190" s="513" t="s">
        <v>469</v>
      </c>
      <c r="E10190" s="514">
        <v>0.05</v>
      </c>
      <c r="F10190" s="513">
        <v>54</v>
      </c>
      <c r="G10190" s="515">
        <v>16.285346351805408</v>
      </c>
      <c r="H10190" s="515">
        <v>1.2651445136889041</v>
      </c>
    </row>
    <row r="10191" spans="1:8">
      <c r="A10191" s="513" t="str">
        <f t="shared" si="159"/>
        <v>BahamasMujer2045-20500.0555</v>
      </c>
      <c r="B10191" s="513" t="s">
        <v>142</v>
      </c>
      <c r="C10191" s="513" t="s">
        <v>18</v>
      </c>
      <c r="D10191" s="513" t="s">
        <v>469</v>
      </c>
      <c r="E10191" s="514">
        <v>0.05</v>
      </c>
      <c r="F10191" s="513">
        <v>55</v>
      </c>
      <c r="G10191" s="515">
        <v>16.108642173427327</v>
      </c>
      <c r="H10191" s="515">
        <v>1.2880509581523401</v>
      </c>
    </row>
    <row r="10192" spans="1:8">
      <c r="A10192" s="513" t="str">
        <f t="shared" si="159"/>
        <v>BahamasMujer2045-20500.0556</v>
      </c>
      <c r="B10192" s="513" t="s">
        <v>142</v>
      </c>
      <c r="C10192" s="513" t="s">
        <v>18</v>
      </c>
      <c r="D10192" s="513" t="s">
        <v>469</v>
      </c>
      <c r="E10192" s="514">
        <v>0.05</v>
      </c>
      <c r="F10192" s="513">
        <v>56</v>
      </c>
      <c r="G10192" s="515">
        <v>15.925604441319212</v>
      </c>
      <c r="H10192" s="515">
        <v>1.3112503738983772</v>
      </c>
    </row>
    <row r="10193" spans="1:8">
      <c r="A10193" s="513" t="str">
        <f t="shared" si="159"/>
        <v>BahamasMujer2045-20500.0557</v>
      </c>
      <c r="B10193" s="513" t="s">
        <v>142</v>
      </c>
      <c r="C10193" s="513" t="s">
        <v>18</v>
      </c>
      <c r="D10193" s="513" t="s">
        <v>469</v>
      </c>
      <c r="E10193" s="514">
        <v>0.05</v>
      </c>
      <c r="F10193" s="513">
        <v>57</v>
      </c>
      <c r="G10193" s="515">
        <v>15.735816133029685</v>
      </c>
      <c r="H10193" s="515">
        <v>1.3349065358797434</v>
      </c>
    </row>
    <row r="10194" spans="1:8">
      <c r="A10194" s="513" t="str">
        <f t="shared" si="159"/>
        <v>BahamasMujer2045-20500.0558</v>
      </c>
      <c r="B10194" s="513" t="s">
        <v>142</v>
      </c>
      <c r="C10194" s="513" t="s">
        <v>18</v>
      </c>
      <c r="D10194" s="513" t="s">
        <v>469</v>
      </c>
      <c r="E10194" s="514">
        <v>0.05</v>
      </c>
      <c r="F10194" s="513">
        <v>58</v>
      </c>
      <c r="G10194" s="515">
        <v>15.538833445599291</v>
      </c>
      <c r="H10194" s="515">
        <v>1.3591998759354125</v>
      </c>
    </row>
    <row r="10195" spans="1:8">
      <c r="A10195" s="513" t="str">
        <f t="shared" si="159"/>
        <v>BahamasMujer2045-20500.0559</v>
      </c>
      <c r="B10195" s="513" t="s">
        <v>142</v>
      </c>
      <c r="C10195" s="513" t="s">
        <v>18</v>
      </c>
      <c r="D10195" s="513" t="s">
        <v>469</v>
      </c>
      <c r="E10195" s="514">
        <v>0.05</v>
      </c>
      <c r="F10195" s="513">
        <v>59</v>
      </c>
      <c r="G10195" s="515">
        <v>15.335286907231753</v>
      </c>
      <c r="H10195" s="515">
        <v>1.3834449277002137</v>
      </c>
    </row>
    <row r="10196" spans="1:8">
      <c r="A10196" s="513" t="str">
        <f t="shared" si="159"/>
        <v>BahamasMujer2045-20500.0560</v>
      </c>
      <c r="B10196" s="513" t="s">
        <v>142</v>
      </c>
      <c r="C10196" s="513" t="s">
        <v>18</v>
      </c>
      <c r="D10196" s="513" t="s">
        <v>469</v>
      </c>
      <c r="E10196" s="514">
        <v>0.05</v>
      </c>
      <c r="F10196" s="513">
        <v>60</v>
      </c>
      <c r="G10196" s="515">
        <v>15.124704285964242</v>
      </c>
      <c r="H10196" s="515">
        <v>1.4078439140822432</v>
      </c>
    </row>
    <row r="10197" spans="1:8">
      <c r="A10197" s="513" t="str">
        <f t="shared" si="159"/>
        <v>BahamasMujer2045-20500.0561</v>
      </c>
      <c r="B10197" s="513" t="s">
        <v>142</v>
      </c>
      <c r="C10197" s="513" t="s">
        <v>18</v>
      </c>
      <c r="D10197" s="513" t="s">
        <v>469</v>
      </c>
      <c r="E10197" s="514">
        <v>0.05</v>
      </c>
      <c r="F10197" s="513">
        <v>61</v>
      </c>
      <c r="G10197" s="515">
        <v>14.906581464022405</v>
      </c>
      <c r="H10197" s="515">
        <v>1.4331228181384597</v>
      </c>
    </row>
    <row r="10198" spans="1:8">
      <c r="A10198" s="513" t="str">
        <f t="shared" si="159"/>
        <v>BahamasMujer2045-20500.0562</v>
      </c>
      <c r="B10198" s="513" t="s">
        <v>142</v>
      </c>
      <c r="C10198" s="513" t="s">
        <v>18</v>
      </c>
      <c r="D10198" s="513" t="s">
        <v>469</v>
      </c>
      <c r="E10198" s="514">
        <v>0.05</v>
      </c>
      <c r="F10198" s="513">
        <v>62</v>
      </c>
      <c r="G10198" s="515">
        <v>14.680380114614882</v>
      </c>
      <c r="H10198" s="515">
        <v>1.4595582300272045</v>
      </c>
    </row>
    <row r="10199" spans="1:8">
      <c r="A10199" s="513" t="str">
        <f t="shared" si="159"/>
        <v>BahamasMujer2045-20500.0563</v>
      </c>
      <c r="B10199" s="513" t="s">
        <v>142</v>
      </c>
      <c r="C10199" s="513" t="s">
        <v>18</v>
      </c>
      <c r="D10199" s="513" t="s">
        <v>469</v>
      </c>
      <c r="E10199" s="514">
        <v>0.05</v>
      </c>
      <c r="F10199" s="513">
        <v>63</v>
      </c>
      <c r="G10199" s="515">
        <v>14.445525188680767</v>
      </c>
      <c r="H10199" s="515">
        <v>1.4874560931944905</v>
      </c>
    </row>
    <row r="10200" spans="1:8">
      <c r="A10200" s="513" t="str">
        <f t="shared" si="159"/>
        <v>BahamasMujer2045-20500.0564</v>
      </c>
      <c r="B10200" s="513" t="s">
        <v>142</v>
      </c>
      <c r="C10200" s="513" t="s">
        <v>18</v>
      </c>
      <c r="D10200" s="513" t="s">
        <v>469</v>
      </c>
      <c r="E10200" s="514">
        <v>0.05</v>
      </c>
      <c r="F10200" s="513">
        <v>64</v>
      </c>
      <c r="G10200" s="515">
        <v>14.207787890634373</v>
      </c>
      <c r="H10200" s="515">
        <v>1.5122562147072534</v>
      </c>
    </row>
    <row r="10201" spans="1:8">
      <c r="A10201" s="513" t="str">
        <f t="shared" si="159"/>
        <v>BahamasMujer2045-20500.0565</v>
      </c>
      <c r="B10201" s="513" t="s">
        <v>142</v>
      </c>
      <c r="C10201" s="513" t="s">
        <v>18</v>
      </c>
      <c r="D10201" s="513" t="s">
        <v>469</v>
      </c>
      <c r="E10201" s="514">
        <v>0.05</v>
      </c>
      <c r="F10201" s="513">
        <v>65</v>
      </c>
      <c r="G10201" s="515">
        <v>13.966658986466808</v>
      </c>
      <c r="H10201" s="515">
        <v>1.5342504481169847</v>
      </c>
    </row>
    <row r="10202" spans="1:8">
      <c r="A10202" s="513" t="str">
        <f t="shared" si="159"/>
        <v>BahamasMujer2045-20500.0566</v>
      </c>
      <c r="B10202" s="513" t="s">
        <v>142</v>
      </c>
      <c r="C10202" s="513" t="s">
        <v>18</v>
      </c>
      <c r="D10202" s="513" t="s">
        <v>469</v>
      </c>
      <c r="E10202" s="514">
        <v>0.05</v>
      </c>
      <c r="F10202" s="513">
        <v>66</v>
      </c>
      <c r="G10202" s="515">
        <v>13.721592235385092</v>
      </c>
      <c r="H10202" s="515">
        <v>1.5546427859113059</v>
      </c>
    </row>
    <row r="10203" spans="1:8">
      <c r="A10203" s="513" t="str">
        <f t="shared" si="159"/>
        <v>BahamasMujer2045-20500.0567</v>
      </c>
      <c r="B10203" s="513" t="s">
        <v>142</v>
      </c>
      <c r="C10203" s="513" t="s">
        <v>18</v>
      </c>
      <c r="D10203" s="513" t="s">
        <v>469</v>
      </c>
      <c r="E10203" s="514">
        <v>0.05</v>
      </c>
      <c r="F10203" s="513">
        <v>67</v>
      </c>
      <c r="G10203" s="515">
        <v>13.472000625544275</v>
      </c>
      <c r="H10203" s="515">
        <v>1.5738135563717714</v>
      </c>
    </row>
    <row r="10204" spans="1:8">
      <c r="A10204" s="513" t="str">
        <f t="shared" si="159"/>
        <v>BahamasMujer2045-20500.0568</v>
      </c>
      <c r="B10204" s="513" t="s">
        <v>142</v>
      </c>
      <c r="C10204" s="513" t="s">
        <v>18</v>
      </c>
      <c r="D10204" s="513" t="s">
        <v>469</v>
      </c>
      <c r="E10204" s="514">
        <v>0.05</v>
      </c>
      <c r="F10204" s="513">
        <v>68</v>
      </c>
      <c r="G10204" s="515">
        <v>13.217252249627871</v>
      </c>
      <c r="H10204" s="515">
        <v>1.5921730232995994</v>
      </c>
    </row>
    <row r="10205" spans="1:8">
      <c r="A10205" s="513" t="str">
        <f t="shared" si="159"/>
        <v>BahamasMujer2045-20500.0569</v>
      </c>
      <c r="B10205" s="513" t="s">
        <v>142</v>
      </c>
      <c r="C10205" s="513" t="s">
        <v>18</v>
      </c>
      <c r="D10205" s="513" t="s">
        <v>469</v>
      </c>
      <c r="E10205" s="514">
        <v>0.05</v>
      </c>
      <c r="F10205" s="513">
        <v>69</v>
      </c>
      <c r="G10205" s="515">
        <v>12.960996183285188</v>
      </c>
      <c r="H10205" s="515">
        <v>1.607012590105342</v>
      </c>
    </row>
    <row r="10206" spans="1:8">
      <c r="A10206" s="513" t="str">
        <f t="shared" si="159"/>
        <v>BahamasMujer2045-20500.0570</v>
      </c>
      <c r="B10206" s="513" t="s">
        <v>142</v>
      </c>
      <c r="C10206" s="513" t="s">
        <v>18</v>
      </c>
      <c r="D10206" s="513" t="s">
        <v>469</v>
      </c>
      <c r="E10206" s="514">
        <v>0.05</v>
      </c>
      <c r="F10206" s="513">
        <v>70</v>
      </c>
      <c r="G10206" s="515">
        <v>12.702595488219689</v>
      </c>
      <c r="H10206" s="515">
        <v>1.6187577152282464</v>
      </c>
    </row>
    <row r="10207" spans="1:8">
      <c r="A10207" s="513" t="str">
        <f t="shared" si="159"/>
        <v>BahamasMujer2045-20500.0571</v>
      </c>
      <c r="B10207" s="513" t="s">
        <v>142</v>
      </c>
      <c r="C10207" s="513" t="s">
        <v>18</v>
      </c>
      <c r="D10207" s="513" t="s">
        <v>469</v>
      </c>
      <c r="E10207" s="514">
        <v>0.05</v>
      </c>
      <c r="F10207" s="513">
        <v>71</v>
      </c>
      <c r="G10207" s="515">
        <v>12.441366187363439</v>
      </c>
      <c r="H10207" s="515">
        <v>1.6289946933746755</v>
      </c>
    </row>
    <row r="10208" spans="1:8">
      <c r="A10208" s="513" t="str">
        <f t="shared" si="159"/>
        <v>BahamasMujer2045-20500.0572</v>
      </c>
      <c r="B10208" s="513" t="s">
        <v>142</v>
      </c>
      <c r="C10208" s="513" t="s">
        <v>18</v>
      </c>
      <c r="D10208" s="513" t="s">
        <v>469</v>
      </c>
      <c r="E10208" s="514">
        <v>0.05</v>
      </c>
      <c r="F10208" s="513">
        <v>72</v>
      </c>
      <c r="G10208" s="515">
        <v>12.176571334958762</v>
      </c>
      <c r="H10208" s="515">
        <v>1.6382452795479234</v>
      </c>
    </row>
    <row r="10209" spans="1:8">
      <c r="A10209" s="513" t="str">
        <f t="shared" si="159"/>
        <v>BahamasMujer2045-20500.0573</v>
      </c>
      <c r="B10209" s="513" t="s">
        <v>142</v>
      </c>
      <c r="C10209" s="513" t="s">
        <v>18</v>
      </c>
      <c r="D10209" s="513" t="s">
        <v>469</v>
      </c>
      <c r="E10209" s="514">
        <v>0.05</v>
      </c>
      <c r="F10209" s="513">
        <v>73</v>
      </c>
      <c r="G10209" s="515">
        <v>11.907414405894794</v>
      </c>
      <c r="H10209" s="515">
        <v>1.6470780010318133</v>
      </c>
    </row>
    <row r="10210" spans="1:8">
      <c r="A10210" s="513" t="str">
        <f t="shared" si="159"/>
        <v>BahamasMujer2045-20500.0574</v>
      </c>
      <c r="B10210" s="513" t="s">
        <v>142</v>
      </c>
      <c r="C10210" s="513" t="s">
        <v>18</v>
      </c>
      <c r="D10210" s="513" t="s">
        <v>469</v>
      </c>
      <c r="E10210" s="514">
        <v>0.05</v>
      </c>
      <c r="F10210" s="513">
        <v>74</v>
      </c>
      <c r="G10210" s="515">
        <v>11.639435108790147</v>
      </c>
      <c r="H10210" s="515">
        <v>1.6517088229468666</v>
      </c>
    </row>
    <row r="10211" spans="1:8">
      <c r="A10211" s="513" t="str">
        <f t="shared" si="159"/>
        <v>BahamasMujer2045-20500.0575</v>
      </c>
      <c r="B10211" s="513" t="s">
        <v>142</v>
      </c>
      <c r="C10211" s="513" t="s">
        <v>18</v>
      </c>
      <c r="D10211" s="513" t="s">
        <v>469</v>
      </c>
      <c r="E10211" s="514">
        <v>0.05</v>
      </c>
      <c r="F10211" s="513">
        <v>75</v>
      </c>
      <c r="G10211" s="515">
        <v>11.371847046737736</v>
      </c>
      <c r="H10211" s="515">
        <v>1.6527042788992046</v>
      </c>
    </row>
    <row r="10212" spans="1:8">
      <c r="A10212" s="513" t="str">
        <f t="shared" si="159"/>
        <v>BahamasMujer2045-20500.0576</v>
      </c>
      <c r="B10212" s="513" t="s">
        <v>142</v>
      </c>
      <c r="C10212" s="513" t="s">
        <v>18</v>
      </c>
      <c r="D10212" s="513" t="s">
        <v>469</v>
      </c>
      <c r="E10212" s="514">
        <v>0.05</v>
      </c>
      <c r="F10212" s="513">
        <v>76</v>
      </c>
      <c r="G10212" s="515">
        <v>11.103810227892748</v>
      </c>
      <c r="H10212" s="515">
        <v>1.6548141765288231</v>
      </c>
    </row>
    <row r="10213" spans="1:8">
      <c r="A10213" s="513" t="str">
        <f t="shared" si="159"/>
        <v>BahamasMujer2045-20500.0577</v>
      </c>
      <c r="B10213" s="513" t="s">
        <v>142</v>
      </c>
      <c r="C10213" s="513" t="s">
        <v>18</v>
      </c>
      <c r="D10213" s="513" t="s">
        <v>469</v>
      </c>
      <c r="E10213" s="514">
        <v>0.05</v>
      </c>
      <c r="F10213" s="513">
        <v>77</v>
      </c>
      <c r="G10213" s="515">
        <v>10.834421734131725</v>
      </c>
      <c r="H10213" s="515">
        <v>1.6586990928329319</v>
      </c>
    </row>
    <row r="10214" spans="1:8">
      <c r="A10214" s="513" t="str">
        <f t="shared" si="159"/>
        <v>BahamasMujer2045-20500.0578</v>
      </c>
      <c r="B10214" s="513" t="s">
        <v>142</v>
      </c>
      <c r="C10214" s="513" t="s">
        <v>18</v>
      </c>
      <c r="D10214" s="513" t="s">
        <v>469</v>
      </c>
      <c r="E10214" s="514">
        <v>0.05</v>
      </c>
      <c r="F10214" s="513">
        <v>78</v>
      </c>
      <c r="G10214" s="515">
        <v>10.562705166833833</v>
      </c>
      <c r="H10214" s="515">
        <v>1.6650453801226439</v>
      </c>
    </row>
    <row r="10215" spans="1:8">
      <c r="A10215" s="513" t="str">
        <f t="shared" si="159"/>
        <v>BahamasMujer2045-20500.0579</v>
      </c>
      <c r="B10215" s="513" t="s">
        <v>142</v>
      </c>
      <c r="C10215" s="513" t="s">
        <v>18</v>
      </c>
      <c r="D10215" s="513" t="s">
        <v>469</v>
      </c>
      <c r="E10215" s="514">
        <v>0.05</v>
      </c>
      <c r="F10215" s="513">
        <v>79</v>
      </c>
      <c r="G10215" s="515">
        <v>10.304537677945614</v>
      </c>
      <c r="H10215" s="515">
        <v>1.6633664134611157</v>
      </c>
    </row>
    <row r="10216" spans="1:8">
      <c r="A10216" s="513" t="str">
        <f t="shared" si="159"/>
        <v>BahamasMujer2045-20500.0580</v>
      </c>
      <c r="B10216" s="513" t="s">
        <v>142</v>
      </c>
      <c r="C10216" s="513" t="s">
        <v>18</v>
      </c>
      <c r="D10216" s="513" t="s">
        <v>469</v>
      </c>
      <c r="E10216" s="514">
        <v>0.05</v>
      </c>
      <c r="F10216" s="513">
        <v>80</v>
      </c>
      <c r="G10216" s="515">
        <v>10.059320101052281</v>
      </c>
      <c r="H10216" s="515">
        <v>1.6534414485850315</v>
      </c>
    </row>
    <row r="10217" spans="1:8">
      <c r="A10217" s="513" t="str">
        <f t="shared" si="159"/>
        <v>BahamasMujer2045-20500.0581</v>
      </c>
      <c r="B10217" s="513" t="s">
        <v>142</v>
      </c>
      <c r="C10217" s="513" t="s">
        <v>18</v>
      </c>
      <c r="D10217" s="513" t="s">
        <v>469</v>
      </c>
      <c r="E10217" s="514">
        <v>0.05</v>
      </c>
      <c r="F10217" s="513">
        <v>81</v>
      </c>
      <c r="G10217" s="515">
        <v>9.8265307292853823</v>
      </c>
      <c r="H10217" s="515">
        <v>1.6150527277026174</v>
      </c>
    </row>
    <row r="10218" spans="1:8">
      <c r="A10218" s="513" t="str">
        <f t="shared" si="159"/>
        <v>BahamasMujer2045-20500.0582</v>
      </c>
      <c r="B10218" s="513" t="s">
        <v>142</v>
      </c>
      <c r="C10218" s="513" t="s">
        <v>18</v>
      </c>
      <c r="D10218" s="513" t="s">
        <v>469</v>
      </c>
      <c r="E10218" s="514">
        <v>0.05</v>
      </c>
      <c r="F10218" s="513">
        <v>82</v>
      </c>
      <c r="G10218" s="515">
        <v>9.6057252256205086</v>
      </c>
      <c r="H10218" s="515">
        <v>1.56609880947855</v>
      </c>
    </row>
    <row r="10219" spans="1:8">
      <c r="A10219" s="513" t="str">
        <f t="shared" si="159"/>
        <v>BahamasMujer2045-20500.0583</v>
      </c>
      <c r="B10219" s="513" t="s">
        <v>142</v>
      </c>
      <c r="C10219" s="513" t="s">
        <v>18</v>
      </c>
      <c r="D10219" s="513" t="s">
        <v>469</v>
      </c>
      <c r="E10219" s="514">
        <v>0.05</v>
      </c>
      <c r="F10219" s="513">
        <v>83</v>
      </c>
      <c r="G10219" s="515">
        <v>9.3965378666166508</v>
      </c>
      <c r="H10219" s="515">
        <v>1.5064967500807083</v>
      </c>
    </row>
    <row r="10220" spans="1:8">
      <c r="A10220" s="513" t="str">
        <f t="shared" si="159"/>
        <v>BahamasMujer2045-20500.0584</v>
      </c>
      <c r="B10220" s="513" t="s">
        <v>142</v>
      </c>
      <c r="C10220" s="513" t="s">
        <v>18</v>
      </c>
      <c r="D10220" s="513" t="s">
        <v>469</v>
      </c>
      <c r="E10220" s="514">
        <v>0.05</v>
      </c>
      <c r="F10220" s="513">
        <v>84</v>
      </c>
      <c r="G10220" s="515">
        <v>9.1237662833288482</v>
      </c>
      <c r="H10220" s="515">
        <v>1.4833841476244047</v>
      </c>
    </row>
    <row r="10221" spans="1:8">
      <c r="A10221" s="513" t="str">
        <f t="shared" si="159"/>
        <v>BahamasMujer2045-20500.0585</v>
      </c>
      <c r="B10221" s="513" t="s">
        <v>142</v>
      </c>
      <c r="C10221" s="513" t="s">
        <v>18</v>
      </c>
      <c r="D10221" s="513" t="s">
        <v>469</v>
      </c>
      <c r="E10221" s="514">
        <v>0.05</v>
      </c>
      <c r="F10221" s="513">
        <v>85</v>
      </c>
      <c r="G10221" s="515">
        <v>8.8512581347403891</v>
      </c>
      <c r="H10221" s="515">
        <v>1.4583199406221408</v>
      </c>
    </row>
    <row r="10222" spans="1:8">
      <c r="A10222" s="513" t="str">
        <f t="shared" si="159"/>
        <v>BahamasMujer2045-20500.0586</v>
      </c>
      <c r="B10222" s="513" t="s">
        <v>142</v>
      </c>
      <c r="C10222" s="513" t="s">
        <v>18</v>
      </c>
      <c r="D10222" s="513" t="s">
        <v>469</v>
      </c>
      <c r="E10222" s="514">
        <v>0.05</v>
      </c>
      <c r="F10222" s="513">
        <v>86</v>
      </c>
      <c r="G10222" s="515">
        <v>8.5793608117371765</v>
      </c>
      <c r="H10222" s="515">
        <v>1.4313750540699957</v>
      </c>
    </row>
    <row r="10223" spans="1:8">
      <c r="A10223" s="513" t="str">
        <f t="shared" si="159"/>
        <v>BahamasMujer2045-20500.0587</v>
      </c>
      <c r="B10223" s="513" t="s">
        <v>142</v>
      </c>
      <c r="C10223" s="513" t="s">
        <v>18</v>
      </c>
      <c r="D10223" s="513" t="s">
        <v>469</v>
      </c>
      <c r="E10223" s="514">
        <v>0.05</v>
      </c>
      <c r="F10223" s="513">
        <v>87</v>
      </c>
      <c r="G10223" s="515">
        <v>8.3084242099946302</v>
      </c>
      <c r="H10223" s="515">
        <v>1.4026290326403028</v>
      </c>
    </row>
    <row r="10224" spans="1:8">
      <c r="A10224" s="513" t="str">
        <f t="shared" si="159"/>
        <v>BahamasMujer2045-20500.0588</v>
      </c>
      <c r="B10224" s="513" t="s">
        <v>142</v>
      </c>
      <c r="C10224" s="513" t="s">
        <v>18</v>
      </c>
      <c r="D10224" s="513" t="s">
        <v>469</v>
      </c>
      <c r="E10224" s="514">
        <v>0.05</v>
      </c>
      <c r="F10224" s="513">
        <v>88</v>
      </c>
      <c r="G10224" s="515">
        <v>8.0387988410867219</v>
      </c>
      <c r="H10224" s="515">
        <v>1.3721695716336304</v>
      </c>
    </row>
    <row r="10225" spans="1:8">
      <c r="A10225" s="513" t="str">
        <f t="shared" si="159"/>
        <v>BahamasMujer2045-20500.0589</v>
      </c>
      <c r="B10225" s="513" t="s">
        <v>142</v>
      </c>
      <c r="C10225" s="513" t="s">
        <v>18</v>
      </c>
      <c r="D10225" s="513" t="s">
        <v>469</v>
      </c>
      <c r="E10225" s="514">
        <v>0.05</v>
      </c>
      <c r="F10225" s="513">
        <v>89</v>
      </c>
      <c r="G10225" s="515">
        <v>7.7708340992140394</v>
      </c>
      <c r="H10225" s="515">
        <v>1.3400917651968782</v>
      </c>
    </row>
    <row r="10226" spans="1:8">
      <c r="A10226" s="513" t="str">
        <f t="shared" si="159"/>
        <v>BahamasMujer2045-20500.0590</v>
      </c>
      <c r="B10226" s="513" t="s">
        <v>142</v>
      </c>
      <c r="C10226" s="513" t="s">
        <v>18</v>
      </c>
      <c r="D10226" s="513" t="s">
        <v>469</v>
      </c>
      <c r="E10226" s="514">
        <v>0.05</v>
      </c>
      <c r="F10226" s="513">
        <v>90</v>
      </c>
      <c r="G10226" s="515">
        <v>7.5048762832302369</v>
      </c>
      <c r="H10226" s="515">
        <v>1.3064973555735022</v>
      </c>
    </row>
    <row r="10227" spans="1:8">
      <c r="A10227" s="513" t="str">
        <f t="shared" si="159"/>
        <v>BahamasMujer2045-20500.0591</v>
      </c>
      <c r="B10227" s="513" t="s">
        <v>142</v>
      </c>
      <c r="C10227" s="513" t="s">
        <v>18</v>
      </c>
      <c r="D10227" s="513" t="s">
        <v>469</v>
      </c>
      <c r="E10227" s="514">
        <v>0.05</v>
      </c>
      <c r="F10227" s="513">
        <v>91</v>
      </c>
      <c r="G10227" s="515">
        <v>7.2412666127870082</v>
      </c>
      <c r="H10227" s="515">
        <v>1.271493802479938</v>
      </c>
    </row>
    <row r="10228" spans="1:8">
      <c r="A10228" s="513" t="str">
        <f t="shared" si="159"/>
        <v>BahamasMujer2045-20500.0592</v>
      </c>
      <c r="B10228" s="513" t="s">
        <v>142</v>
      </c>
      <c r="C10228" s="513" t="s">
        <v>18</v>
      </c>
      <c r="D10228" s="513" t="s">
        <v>469</v>
      </c>
      <c r="E10228" s="514">
        <v>0.05</v>
      </c>
      <c r="F10228" s="513">
        <v>92</v>
      </c>
      <c r="G10228" s="515">
        <v>6.9803391356036206</v>
      </c>
      <c r="H10228" s="515">
        <v>1.2351933108901594</v>
      </c>
    </row>
    <row r="10229" spans="1:8">
      <c r="A10229" s="513" t="str">
        <f t="shared" si="159"/>
        <v>BahamasMujer2045-20500.0593</v>
      </c>
      <c r="B10229" s="513" t="s">
        <v>142</v>
      </c>
      <c r="C10229" s="513" t="s">
        <v>18</v>
      </c>
      <c r="D10229" s="513" t="s">
        <v>469</v>
      </c>
      <c r="E10229" s="514">
        <v>0.05</v>
      </c>
      <c r="F10229" s="513">
        <v>93</v>
      </c>
      <c r="G10229" s="515">
        <v>6.7224184487108634</v>
      </c>
      <c r="H10229" s="515">
        <v>1.1977117759320515</v>
      </c>
    </row>
    <row r="10230" spans="1:8">
      <c r="A10230" s="513" t="str">
        <f t="shared" si="159"/>
        <v>BahamasMujer2045-20500.0594</v>
      </c>
      <c r="B10230" s="513" t="s">
        <v>142</v>
      </c>
      <c r="C10230" s="513" t="s">
        <v>18</v>
      </c>
      <c r="D10230" s="513" t="s">
        <v>469</v>
      </c>
      <c r="E10230" s="514">
        <v>0.05</v>
      </c>
      <c r="F10230" s="513">
        <v>94</v>
      </c>
      <c r="G10230" s="515">
        <v>6.4678173530765974</v>
      </c>
      <c r="H10230" s="515">
        <v>1.1591675499091028</v>
      </c>
    </row>
    <row r="10231" spans="1:8">
      <c r="A10231" s="513" t="str">
        <f t="shared" si="159"/>
        <v>BahamasMujer2045-20500.0595</v>
      </c>
      <c r="B10231" s="513" t="s">
        <v>142</v>
      </c>
      <c r="C10231" s="513" t="s">
        <v>18</v>
      </c>
      <c r="D10231" s="513" t="s">
        <v>469</v>
      </c>
      <c r="E10231" s="514">
        <v>0.05</v>
      </c>
      <c r="F10231" s="513">
        <v>95</v>
      </c>
      <c r="G10231" s="515">
        <v>6.2168344453814912</v>
      </c>
      <c r="H10231" s="515">
        <v>1.1196800758268108</v>
      </c>
    </row>
    <row r="10232" spans="1:8">
      <c r="A10232" s="513" t="str">
        <f t="shared" si="159"/>
        <v>BahamasMujer2045-20500.0596</v>
      </c>
      <c r="B10232" s="513" t="s">
        <v>142</v>
      </c>
      <c r="C10232" s="513" t="s">
        <v>18</v>
      </c>
      <c r="D10232" s="513" t="s">
        <v>469</v>
      </c>
      <c r="E10232" s="514">
        <v>0.05</v>
      </c>
      <c r="F10232" s="513">
        <v>96</v>
      </c>
      <c r="G10232" s="515">
        <v>5.9697511788213093</v>
      </c>
      <c r="H10232" s="515">
        <v>1.0793683944181556</v>
      </c>
    </row>
    <row r="10233" spans="1:8">
      <c r="A10233" s="513" t="str">
        <f t="shared" si="159"/>
        <v>BahamasMujer2045-20500.0597</v>
      </c>
      <c r="B10233" s="513" t="s">
        <v>142</v>
      </c>
      <c r="C10233" s="513" t="s">
        <v>18</v>
      </c>
      <c r="D10233" s="513" t="s">
        <v>469</v>
      </c>
      <c r="E10233" s="514">
        <v>0.05</v>
      </c>
      <c r="F10233" s="513">
        <v>97</v>
      </c>
      <c r="G10233" s="515">
        <v>5.7268288304392776</v>
      </c>
      <c r="H10233" s="515">
        <v>1.0383493982707566</v>
      </c>
    </row>
    <row r="10234" spans="1:8">
      <c r="A10234" s="513" t="str">
        <f t="shared" si="159"/>
        <v>BahamasMujer2045-20500.0598</v>
      </c>
      <c r="B10234" s="513" t="s">
        <v>142</v>
      </c>
      <c r="C10234" s="513" t="s">
        <v>18</v>
      </c>
      <c r="D10234" s="513" t="s">
        <v>469</v>
      </c>
      <c r="E10234" s="514">
        <v>0.05</v>
      </c>
      <c r="F10234" s="513">
        <v>98</v>
      </c>
      <c r="G10234" s="515">
        <v>5.4883047110819687</v>
      </c>
      <c r="H10234" s="515">
        <v>0.99673573958758321</v>
      </c>
    </row>
    <row r="10235" spans="1:8">
      <c r="A10235" s="513" t="str">
        <f t="shared" si="159"/>
        <v>BahamasMujer2045-20500.0599</v>
      </c>
      <c r="B10235" s="513" t="s">
        <v>142</v>
      </c>
      <c r="C10235" s="513" t="s">
        <v>18</v>
      </c>
      <c r="D10235" s="513" t="s">
        <v>469</v>
      </c>
      <c r="E10235" s="514">
        <v>0.05</v>
      </c>
      <c r="F10235" s="513">
        <v>99</v>
      </c>
      <c r="G10235" s="515">
        <v>5.2543877495111246</v>
      </c>
      <c r="H10235" s="515">
        <v>0.95463305734470383</v>
      </c>
    </row>
    <row r="10236" spans="1:8">
      <c r="A10236" s="513" t="str">
        <f t="shared" si="159"/>
        <v>BahamasMujer2045-20500.05100</v>
      </c>
      <c r="B10236" s="513" t="s">
        <v>142</v>
      </c>
      <c r="C10236" s="513" t="s">
        <v>18</v>
      </c>
      <c r="D10236" s="513" t="s">
        <v>469</v>
      </c>
      <c r="E10236" s="514">
        <v>0.05</v>
      </c>
      <c r="F10236" s="513">
        <v>100</v>
      </c>
      <c r="G10236" s="515">
        <v>5.0252525788208633</v>
      </c>
      <c r="H10236" s="515">
        <v>0.9121365359860184</v>
      </c>
    </row>
    <row r="10237" spans="1:8">
      <c r="A10237" s="513" t="str">
        <f t="shared" si="159"/>
        <v>BahamasMujer2045-20500.05101</v>
      </c>
      <c r="B10237" s="513" t="s">
        <v>142</v>
      </c>
      <c r="C10237" s="513" t="s">
        <v>18</v>
      </c>
      <c r="D10237" s="513" t="s">
        <v>469</v>
      </c>
      <c r="E10237" s="514">
        <v>0.05</v>
      </c>
      <c r="F10237" s="513">
        <v>101</v>
      </c>
      <c r="G10237" s="515">
        <v>4.8010319712783973</v>
      </c>
      <c r="H10237" s="515">
        <v>0.86932571735545172</v>
      </c>
    </row>
    <row r="10238" spans="1:8">
      <c r="A10238" s="513" t="str">
        <f t="shared" si="159"/>
        <v>BahamasMujer2045-20500.05102</v>
      </c>
      <c r="B10238" s="513" t="s">
        <v>142</v>
      </c>
      <c r="C10238" s="513" t="s">
        <v>18</v>
      </c>
      <c r="D10238" s="513" t="s">
        <v>469</v>
      </c>
      <c r="E10238" s="514">
        <v>0.05</v>
      </c>
      <c r="F10238" s="513">
        <v>102</v>
      </c>
      <c r="G10238" s="515">
        <v>4.5818059183635329</v>
      </c>
      <c r="H10238" s="515">
        <v>0.82625696350021727</v>
      </c>
    </row>
    <row r="10239" spans="1:8">
      <c r="A10239" s="513" t="str">
        <f t="shared" si="159"/>
        <v>BahamasMujer2045-20500.05103</v>
      </c>
      <c r="B10239" s="513" t="s">
        <v>142</v>
      </c>
      <c r="C10239" s="513" t="s">
        <v>18</v>
      </c>
      <c r="D10239" s="513" t="s">
        <v>469</v>
      </c>
      <c r="E10239" s="514">
        <v>0.05</v>
      </c>
      <c r="F10239" s="513">
        <v>103</v>
      </c>
      <c r="G10239" s="515">
        <v>4.3675861296974201</v>
      </c>
      <c r="H10239" s="515">
        <v>0.78295149696290367</v>
      </c>
    </row>
    <row r="10240" spans="1:8">
      <c r="A10240" s="513" t="str">
        <f t="shared" si="159"/>
        <v>BahamasMujer2045-20500.05104</v>
      </c>
      <c r="B10240" s="513" t="s">
        <v>142</v>
      </c>
      <c r="C10240" s="513" t="s">
        <v>18</v>
      </c>
      <c r="D10240" s="513" t="s">
        <v>469</v>
      </c>
      <c r="E10240" s="514">
        <v>0.05</v>
      </c>
      <c r="F10240" s="513">
        <v>104</v>
      </c>
      <c r="G10240" s="515">
        <v>4.1582929150626384</v>
      </c>
      <c r="H10240" s="515">
        <v>0.73937568785133423</v>
      </c>
    </row>
    <row r="10241" spans="1:8">
      <c r="A10241" s="513" t="str">
        <f t="shared" si="159"/>
        <v>BahamasMujer2045-20500.05105</v>
      </c>
      <c r="B10241" s="513" t="s">
        <v>142</v>
      </c>
      <c r="C10241" s="513" t="s">
        <v>18</v>
      </c>
      <c r="D10241" s="513" t="s">
        <v>469</v>
      </c>
      <c r="E10241" s="514">
        <v>0.05</v>
      </c>
      <c r="F10241" s="513">
        <v>105</v>
      </c>
      <c r="G10241" s="515">
        <v>3.9537195438720913</v>
      </c>
      <c r="H10241" s="515">
        <v>0.69540764151057866</v>
      </c>
    </row>
    <row r="10242" spans="1:8">
      <c r="A10242" s="513" t="str">
        <f t="shared" si="159"/>
        <v>BahamasMujer2045-20500.05106</v>
      </c>
      <c r="B10242" s="513" t="s">
        <v>142</v>
      </c>
      <c r="C10242" s="513" t="s">
        <v>18</v>
      </c>
      <c r="D10242" s="513" t="s">
        <v>469</v>
      </c>
      <c r="E10242" s="514">
        <v>0.05</v>
      </c>
      <c r="F10242" s="513">
        <v>106</v>
      </c>
      <c r="G10242" s="515">
        <v>3.7534763958557442</v>
      </c>
      <c r="H10242" s="515">
        <v>0.65077864139493169</v>
      </c>
    </row>
    <row r="10243" spans="1:8">
      <c r="A10243" s="513" t="str">
        <f t="shared" ref="A10243:A10306" si="160">B10243&amp;C10243&amp;D10243&amp;E10243&amp;F10243</f>
        <v>BahamasMujer2045-20500.05107</v>
      </c>
      <c r="B10243" s="513" t="s">
        <v>142</v>
      </c>
      <c r="C10243" s="513" t="s">
        <v>18</v>
      </c>
      <c r="D10243" s="513" t="s">
        <v>469</v>
      </c>
      <c r="E10243" s="514">
        <v>0.05</v>
      </c>
      <c r="F10243" s="513">
        <v>107</v>
      </c>
      <c r="G10243" s="515">
        <v>3.5569005965265301</v>
      </c>
      <c r="H10243" s="515">
        <v>0.60496815345636146</v>
      </c>
    </row>
    <row r="10244" spans="1:8">
      <c r="A10244" s="513" t="str">
        <f t="shared" si="160"/>
        <v>BahamasMujer2045-20500.05108</v>
      </c>
      <c r="B10244" s="513" t="s">
        <v>142</v>
      </c>
      <c r="C10244" s="513" t="s">
        <v>18</v>
      </c>
      <c r="D10244" s="513" t="s">
        <v>469</v>
      </c>
      <c r="E10244" s="514">
        <v>0.05</v>
      </c>
      <c r="F10244" s="513">
        <v>108</v>
      </c>
      <c r="G10244" s="515">
        <v>3.3629072144432826</v>
      </c>
      <c r="H10244" s="515">
        <v>0.5570120856154569</v>
      </c>
    </row>
    <row r="10245" spans="1:8">
      <c r="A10245" s="513" t="str">
        <f t="shared" si="160"/>
        <v>BahamasMujer2045-20500.05109</v>
      </c>
      <c r="B10245" s="513" t="s">
        <v>142</v>
      </c>
      <c r="C10245" s="513" t="s">
        <v>18</v>
      </c>
      <c r="D10245" s="513" t="s">
        <v>469</v>
      </c>
      <c r="E10245" s="514">
        <v>0.05</v>
      </c>
      <c r="F10245" s="513">
        <v>109</v>
      </c>
      <c r="G10245" s="515">
        <v>3.1697367501285596</v>
      </c>
      <c r="H10245" s="515">
        <v>0.5051508900920525</v>
      </c>
    </row>
    <row r="10246" spans="1:8">
      <c r="A10246" s="513" t="str">
        <f t="shared" si="160"/>
        <v>BahamasMujer2045-20500.05110</v>
      </c>
      <c r="B10246" s="513" t="s">
        <v>142</v>
      </c>
      <c r="C10246" s="513" t="s">
        <v>18</v>
      </c>
      <c r="D10246" s="513" t="s">
        <v>469</v>
      </c>
      <c r="E10246" s="514">
        <v>0.05</v>
      </c>
      <c r="F10246" s="513">
        <v>110</v>
      </c>
      <c r="G10246" s="515">
        <v>2.9745163252618156</v>
      </c>
      <c r="H10246" s="515">
        <v>0.44619510965326892</v>
      </c>
    </row>
    <row r="10247" spans="1:8">
      <c r="A10247" s="513" t="str">
        <f t="shared" si="160"/>
        <v>BahamasMujer2045-20500.05111</v>
      </c>
      <c r="B10247" s="513" t="s">
        <v>142</v>
      </c>
      <c r="C10247" s="513" t="s">
        <v>18</v>
      </c>
      <c r="D10247" s="513" t="s">
        <v>469</v>
      </c>
      <c r="E10247" s="514">
        <v>0.05</v>
      </c>
      <c r="F10247" s="513">
        <v>111</v>
      </c>
      <c r="G10247" s="515">
        <v>2.6568678217281558</v>
      </c>
      <c r="H10247" s="515">
        <v>0.37447202229558307</v>
      </c>
    </row>
    <row r="10248" spans="1:8">
      <c r="A10248" s="513" t="str">
        <f t="shared" si="160"/>
        <v>BahamasMujer2045-20500.05112</v>
      </c>
      <c r="B10248" s="513" t="s">
        <v>142</v>
      </c>
      <c r="C10248" s="513" t="s">
        <v>18</v>
      </c>
      <c r="D10248" s="513" t="s">
        <v>469</v>
      </c>
      <c r="E10248" s="514">
        <v>0.05</v>
      </c>
      <c r="F10248" s="513">
        <v>112</v>
      </c>
      <c r="G10248" s="515">
        <v>2.3888171882985043</v>
      </c>
      <c r="H10248" s="515">
        <v>0.28058280048193263</v>
      </c>
    </row>
    <row r="10249" spans="1:8">
      <c r="A10249" s="513" t="str">
        <f t="shared" si="160"/>
        <v>BahamasMujer2045-20500.05113</v>
      </c>
      <c r="B10249" s="513" t="s">
        <v>142</v>
      </c>
      <c r="C10249" s="513" t="s">
        <v>18</v>
      </c>
      <c r="D10249" s="513" t="s">
        <v>469</v>
      </c>
      <c r="E10249" s="514">
        <v>0.05</v>
      </c>
      <c r="F10249" s="513">
        <v>113</v>
      </c>
      <c r="G10249" s="515">
        <v>2.0618990203993963</v>
      </c>
      <c r="H10249" s="515">
        <v>0.15287701640990428</v>
      </c>
    </row>
    <row r="10250" spans="1:8">
      <c r="A10250" s="513" t="str">
        <f t="shared" si="160"/>
        <v>BahamasMujer2045-20500.05114</v>
      </c>
      <c r="B10250" s="513" t="s">
        <v>142</v>
      </c>
      <c r="C10250" s="513" t="s">
        <v>18</v>
      </c>
      <c r="D10250" s="513" t="s">
        <v>469</v>
      </c>
      <c r="E10250" s="514">
        <v>0.05</v>
      </c>
      <c r="F10250" s="513">
        <v>114</v>
      </c>
      <c r="G10250" s="515">
        <v>2.008276588645979</v>
      </c>
      <c r="H10250" s="515">
        <v>0</v>
      </c>
    </row>
    <row r="10251" spans="1:8">
      <c r="A10251" s="513" t="str">
        <f t="shared" si="160"/>
        <v>BahamasMujer2045-20500.05115</v>
      </c>
      <c r="B10251" s="513" t="s">
        <v>142</v>
      </c>
      <c r="C10251" s="513" t="s">
        <v>18</v>
      </c>
      <c r="D10251" s="513" t="s">
        <v>469</v>
      </c>
      <c r="E10251" s="514">
        <v>0.05</v>
      </c>
      <c r="F10251" s="513">
        <v>115</v>
      </c>
      <c r="G10251" s="515">
        <v>1.6036762396494546</v>
      </c>
      <c r="H10251" s="515">
        <v>0</v>
      </c>
    </row>
    <row r="10252" spans="1:8">
      <c r="A10252" s="513" t="str">
        <f t="shared" si="160"/>
        <v>BahamasMujer2045-20500.05116</v>
      </c>
      <c r="B10252" s="513" t="s">
        <v>142</v>
      </c>
      <c r="C10252" s="513" t="s">
        <v>18</v>
      </c>
      <c r="D10252" s="513" t="s">
        <v>469</v>
      </c>
      <c r="E10252" s="514">
        <v>0.05</v>
      </c>
      <c r="F10252" s="513">
        <v>116</v>
      </c>
      <c r="G10252" s="515">
        <v>1</v>
      </c>
      <c r="H10252" s="515">
        <v>0</v>
      </c>
    </row>
    <row r="10253" spans="1:8">
      <c r="A10253" s="513" t="str">
        <f t="shared" si="160"/>
        <v>BahamasMujer2045-20500.0650</v>
      </c>
      <c r="B10253" s="513" t="s">
        <v>142</v>
      </c>
      <c r="C10253" s="513" t="s">
        <v>18</v>
      </c>
      <c r="D10253" s="513" t="s">
        <v>469</v>
      </c>
      <c r="E10253" s="514">
        <v>0.06</v>
      </c>
      <c r="F10253" s="513">
        <v>50</v>
      </c>
      <c r="G10253" s="515">
        <v>15.027563896881574</v>
      </c>
      <c r="H10253" s="515">
        <v>0.92598733036519509</v>
      </c>
    </row>
    <row r="10254" spans="1:8">
      <c r="A10254" s="513" t="str">
        <f t="shared" si="160"/>
        <v>BahamasMujer2045-20500.0651</v>
      </c>
      <c r="B10254" s="513" t="s">
        <v>142</v>
      </c>
      <c r="C10254" s="513" t="s">
        <v>18</v>
      </c>
      <c r="D10254" s="513" t="s">
        <v>469</v>
      </c>
      <c r="E10254" s="514">
        <v>0.06</v>
      </c>
      <c r="F10254" s="513">
        <v>51</v>
      </c>
      <c r="G10254" s="515">
        <v>14.913877084575233</v>
      </c>
      <c r="H10254" s="515">
        <v>0.94823413846983196</v>
      </c>
    </row>
    <row r="10255" spans="1:8">
      <c r="A10255" s="513" t="str">
        <f t="shared" si="160"/>
        <v>BahamasMujer2045-20500.0652</v>
      </c>
      <c r="B10255" s="513" t="s">
        <v>142</v>
      </c>
      <c r="C10255" s="513" t="s">
        <v>18</v>
      </c>
      <c r="D10255" s="513" t="s">
        <v>469</v>
      </c>
      <c r="E10255" s="514">
        <v>0.06</v>
      </c>
      <c r="F10255" s="513">
        <v>52</v>
      </c>
      <c r="G10255" s="515">
        <v>14.794982490980949</v>
      </c>
      <c r="H10255" s="515">
        <v>0.97093646686747936</v>
      </c>
    </row>
    <row r="10256" spans="1:8">
      <c r="A10256" s="513" t="str">
        <f t="shared" si="160"/>
        <v>BahamasMujer2045-20500.0653</v>
      </c>
      <c r="B10256" s="513" t="s">
        <v>142</v>
      </c>
      <c r="C10256" s="513" t="s">
        <v>18</v>
      </c>
      <c r="D10256" s="513" t="s">
        <v>469</v>
      </c>
      <c r="E10256" s="514">
        <v>0.06</v>
      </c>
      <c r="F10256" s="513">
        <v>53</v>
      </c>
      <c r="G10256" s="515">
        <v>14.670595605041193</v>
      </c>
      <c r="H10256" s="515">
        <v>0.99420773390389994</v>
      </c>
    </row>
    <row r="10257" spans="1:8">
      <c r="A10257" s="513" t="str">
        <f t="shared" si="160"/>
        <v>BahamasMujer2045-20500.0654</v>
      </c>
      <c r="B10257" s="513" t="s">
        <v>142</v>
      </c>
      <c r="C10257" s="513" t="s">
        <v>18</v>
      </c>
      <c r="D10257" s="513" t="s">
        <v>469</v>
      </c>
      <c r="E10257" s="514">
        <v>0.06</v>
      </c>
      <c r="F10257" s="513">
        <v>54</v>
      </c>
      <c r="G10257" s="515">
        <v>14.541219573126197</v>
      </c>
      <c r="H10257" s="515">
        <v>1.0174193470099051</v>
      </c>
    </row>
    <row r="10258" spans="1:8">
      <c r="A10258" s="513" t="str">
        <f t="shared" si="160"/>
        <v>BahamasMujer2045-20500.0655</v>
      </c>
      <c r="B10258" s="513" t="s">
        <v>142</v>
      </c>
      <c r="C10258" s="513" t="s">
        <v>18</v>
      </c>
      <c r="D10258" s="513" t="s">
        <v>469</v>
      </c>
      <c r="E10258" s="514">
        <v>0.06</v>
      </c>
      <c r="F10258" s="513">
        <v>55</v>
      </c>
      <c r="G10258" s="515">
        <v>14.406483863092545</v>
      </c>
      <c r="H10258" s="515">
        <v>1.0406830050513207</v>
      </c>
    </row>
    <row r="10259" spans="1:8">
      <c r="A10259" s="513" t="str">
        <f t="shared" si="160"/>
        <v>BahamasMujer2045-20500.0656</v>
      </c>
      <c r="B10259" s="513" t="s">
        <v>142</v>
      </c>
      <c r="C10259" s="513" t="s">
        <v>18</v>
      </c>
      <c r="D10259" s="513" t="s">
        <v>469</v>
      </c>
      <c r="E10259" s="514">
        <v>0.06</v>
      </c>
      <c r="F10259" s="513">
        <v>56</v>
      </c>
      <c r="G10259" s="515">
        <v>14.265990972134645</v>
      </c>
      <c r="H10259" s="515">
        <v>1.0644228341845956</v>
      </c>
    </row>
    <row r="10260" spans="1:8">
      <c r="A10260" s="513" t="str">
        <f t="shared" si="160"/>
        <v>BahamasMujer2045-20500.0657</v>
      </c>
      <c r="B10260" s="513" t="s">
        <v>142</v>
      </c>
      <c r="C10260" s="513" t="s">
        <v>18</v>
      </c>
      <c r="D10260" s="513" t="s">
        <v>469</v>
      </c>
      <c r="E10260" s="514">
        <v>0.06</v>
      </c>
      <c r="F10260" s="513">
        <v>57</v>
      </c>
      <c r="G10260" s="515">
        <v>14.119314377199014</v>
      </c>
      <c r="H10260" s="515">
        <v>1.0888016774263247</v>
      </c>
    </row>
    <row r="10261" spans="1:8">
      <c r="A10261" s="513" t="str">
        <f t="shared" si="160"/>
        <v>BahamasMujer2045-20500.0658</v>
      </c>
      <c r="B10261" s="513" t="s">
        <v>142</v>
      </c>
      <c r="C10261" s="513" t="s">
        <v>18</v>
      </c>
      <c r="D10261" s="513" t="s">
        <v>469</v>
      </c>
      <c r="E10261" s="514">
        <v>0.06</v>
      </c>
      <c r="F10261" s="513">
        <v>58</v>
      </c>
      <c r="G10261" s="515">
        <v>13.96599631412014</v>
      </c>
      <c r="H10261" s="515">
        <v>1.1140010256681234</v>
      </c>
    </row>
    <row r="10262" spans="1:8">
      <c r="A10262" s="513" t="str">
        <f t="shared" si="160"/>
        <v>BahamasMujer2045-20500.0659</v>
      </c>
      <c r="B10262" s="513" t="s">
        <v>142</v>
      </c>
      <c r="C10262" s="513" t="s">
        <v>18</v>
      </c>
      <c r="D10262" s="513" t="s">
        <v>469</v>
      </c>
      <c r="E10262" s="514">
        <v>0.06</v>
      </c>
      <c r="F10262" s="513">
        <v>59</v>
      </c>
      <c r="G10262" s="515">
        <v>13.806538370868548</v>
      </c>
      <c r="H10262" s="515">
        <v>1.1394080032370473</v>
      </c>
    </row>
    <row r="10263" spans="1:8">
      <c r="A10263" s="513" t="str">
        <f t="shared" si="160"/>
        <v>BahamasMujer2045-20500.0660</v>
      </c>
      <c r="B10263" s="513" t="s">
        <v>142</v>
      </c>
      <c r="C10263" s="513" t="s">
        <v>18</v>
      </c>
      <c r="D10263" s="513" t="s">
        <v>469</v>
      </c>
      <c r="E10263" s="514">
        <v>0.06</v>
      </c>
      <c r="F10263" s="513">
        <v>60</v>
      </c>
      <c r="G10263" s="515">
        <v>13.640453961252698</v>
      </c>
      <c r="H10263" s="515">
        <v>1.1652210477661313</v>
      </c>
    </row>
    <row r="10264" spans="1:8">
      <c r="A10264" s="513" t="str">
        <f t="shared" si="160"/>
        <v>BahamasMujer2045-20500.0661</v>
      </c>
      <c r="B10264" s="513" t="s">
        <v>142</v>
      </c>
      <c r="C10264" s="513" t="s">
        <v>18</v>
      </c>
      <c r="D10264" s="513" t="s">
        <v>469</v>
      </c>
      <c r="E10264" s="514">
        <v>0.06</v>
      </c>
      <c r="F10264" s="513">
        <v>61</v>
      </c>
      <c r="G10264" s="515">
        <v>13.467219262477725</v>
      </c>
      <c r="H10264" s="515">
        <v>1.1920805675014925</v>
      </c>
    </row>
    <row r="10265" spans="1:8">
      <c r="A10265" s="513" t="str">
        <f t="shared" si="160"/>
        <v>BahamasMujer2045-20500.0662</v>
      </c>
      <c r="B10265" s="513" t="s">
        <v>142</v>
      </c>
      <c r="C10265" s="513" t="s">
        <v>18</v>
      </c>
      <c r="D10265" s="513" t="s">
        <v>469</v>
      </c>
      <c r="E10265" s="514">
        <v>0.06</v>
      </c>
      <c r="F10265" s="513">
        <v>62</v>
      </c>
      <c r="G10265" s="515">
        <v>13.286270198381587</v>
      </c>
      <c r="H10265" s="515">
        <v>1.2202666439571888</v>
      </c>
    </row>
    <row r="10266" spans="1:8">
      <c r="A10266" s="513" t="str">
        <f t="shared" si="160"/>
        <v>BahamasMujer2045-20500.0663</v>
      </c>
      <c r="B10266" s="513" t="s">
        <v>142</v>
      </c>
      <c r="C10266" s="513" t="s">
        <v>18</v>
      </c>
      <c r="D10266" s="513" t="s">
        <v>469</v>
      </c>
      <c r="E10266" s="514">
        <v>0.06</v>
      </c>
      <c r="F10266" s="513">
        <v>63</v>
      </c>
      <c r="G10266" s="515">
        <v>13.096999156528025</v>
      </c>
      <c r="H10266" s="515">
        <v>1.2500926814969244</v>
      </c>
    </row>
    <row r="10267" spans="1:8">
      <c r="A10267" s="513" t="str">
        <f t="shared" si="160"/>
        <v>BahamasMujer2045-20500.0664</v>
      </c>
      <c r="B10267" s="513" t="s">
        <v>142</v>
      </c>
      <c r="C10267" s="513" t="s">
        <v>18</v>
      </c>
      <c r="D10267" s="513" t="s">
        <v>469</v>
      </c>
      <c r="E10267" s="514">
        <v>0.06</v>
      </c>
      <c r="F10267" s="513">
        <v>64</v>
      </c>
      <c r="G10267" s="515">
        <v>12.904551369874145</v>
      </c>
      <c r="H10267" s="515">
        <v>1.2773495271158846</v>
      </c>
    </row>
    <row r="10268" spans="1:8">
      <c r="A10268" s="513" t="str">
        <f t="shared" si="160"/>
        <v>BahamasMujer2045-20500.0665</v>
      </c>
      <c r="B10268" s="513" t="s">
        <v>142</v>
      </c>
      <c r="C10268" s="513" t="s">
        <v>18</v>
      </c>
      <c r="D10268" s="513" t="s">
        <v>469</v>
      </c>
      <c r="E10268" s="514">
        <v>0.06</v>
      </c>
      <c r="F10268" s="513">
        <v>65</v>
      </c>
      <c r="G10268" s="515">
        <v>12.708434158872391</v>
      </c>
      <c r="H10268" s="515">
        <v>1.3022888147752887</v>
      </c>
    </row>
    <row r="10269" spans="1:8">
      <c r="A10269" s="513" t="str">
        <f t="shared" si="160"/>
        <v>BahamasMujer2045-20500.0666</v>
      </c>
      <c r="B10269" s="513" t="s">
        <v>142</v>
      </c>
      <c r="C10269" s="513" t="s">
        <v>18</v>
      </c>
      <c r="D10269" s="513" t="s">
        <v>469</v>
      </c>
      <c r="E10269" s="514">
        <v>0.06</v>
      </c>
      <c r="F10269" s="513">
        <v>66</v>
      </c>
      <c r="G10269" s="515">
        <v>12.508113232869995</v>
      </c>
      <c r="H10269" s="515">
        <v>1.3259470623694318</v>
      </c>
    </row>
    <row r="10270" spans="1:8">
      <c r="A10270" s="513" t="str">
        <f t="shared" si="160"/>
        <v>BahamasMujer2045-20500.0667</v>
      </c>
      <c r="B10270" s="513" t="s">
        <v>142</v>
      </c>
      <c r="C10270" s="513" t="s">
        <v>18</v>
      </c>
      <c r="D10270" s="513" t="s">
        <v>469</v>
      </c>
      <c r="E10270" s="514">
        <v>0.06</v>
      </c>
      <c r="F10270" s="513">
        <v>67</v>
      </c>
      <c r="G10270" s="515">
        <v>12.303008269168748</v>
      </c>
      <c r="H10270" s="515">
        <v>1.3486767698822546</v>
      </c>
    </row>
    <row r="10271" spans="1:8">
      <c r="A10271" s="513" t="str">
        <f t="shared" si="160"/>
        <v>BahamasMujer2045-20500.0668</v>
      </c>
      <c r="B10271" s="513" t="s">
        <v>142</v>
      </c>
      <c r="C10271" s="513" t="s">
        <v>18</v>
      </c>
      <c r="D10271" s="513" t="s">
        <v>469</v>
      </c>
      <c r="E10271" s="514">
        <v>0.06</v>
      </c>
      <c r="F10271" s="513">
        <v>68</v>
      </c>
      <c r="G10271" s="515">
        <v>12.092488027965205</v>
      </c>
      <c r="H10271" s="515">
        <v>1.3708653727661695</v>
      </c>
    </row>
    <row r="10272" spans="1:8">
      <c r="A10272" s="513" t="str">
        <f t="shared" si="160"/>
        <v>BahamasMujer2045-20500.0669</v>
      </c>
      <c r="B10272" s="513" t="s">
        <v>142</v>
      </c>
      <c r="C10272" s="513" t="s">
        <v>18</v>
      </c>
      <c r="D10272" s="513" t="s">
        <v>469</v>
      </c>
      <c r="E10272" s="514">
        <v>0.06</v>
      </c>
      <c r="F10272" s="513">
        <v>69</v>
      </c>
      <c r="G10272" s="515">
        <v>11.879834124602745</v>
      </c>
      <c r="H10272" s="515">
        <v>1.3899770090393688</v>
      </c>
    </row>
    <row r="10273" spans="1:8">
      <c r="A10273" s="513" t="str">
        <f t="shared" si="160"/>
        <v>BahamasMujer2045-20500.0670</v>
      </c>
      <c r="B10273" s="513" t="s">
        <v>142</v>
      </c>
      <c r="C10273" s="513" t="s">
        <v>18</v>
      </c>
      <c r="D10273" s="513" t="s">
        <v>469</v>
      </c>
      <c r="E10273" s="514">
        <v>0.06</v>
      </c>
      <c r="F10273" s="513">
        <v>70</v>
      </c>
      <c r="G10273" s="515">
        <v>11.664441699127133</v>
      </c>
      <c r="H10273" s="515">
        <v>1.4063891228522913</v>
      </c>
    </row>
    <row r="10274" spans="1:8">
      <c r="A10274" s="513" t="str">
        <f t="shared" si="160"/>
        <v>BahamasMujer2045-20500.0671</v>
      </c>
      <c r="B10274" s="513" t="s">
        <v>142</v>
      </c>
      <c r="C10274" s="513" t="s">
        <v>18</v>
      </c>
      <c r="D10274" s="513" t="s">
        <v>469</v>
      </c>
      <c r="E10274" s="514">
        <v>0.06</v>
      </c>
      <c r="F10274" s="513">
        <v>71</v>
      </c>
      <c r="G10274" s="515">
        <v>11.445652862381545</v>
      </c>
      <c r="H10274" s="515">
        <v>1.4215019483258751</v>
      </c>
    </row>
    <row r="10275" spans="1:8">
      <c r="A10275" s="513" t="str">
        <f t="shared" si="160"/>
        <v>BahamasMujer2045-20500.0672</v>
      </c>
      <c r="B10275" s="513" t="s">
        <v>142</v>
      </c>
      <c r="C10275" s="513" t="s">
        <v>18</v>
      </c>
      <c r="D10275" s="513" t="s">
        <v>469</v>
      </c>
      <c r="E10275" s="514">
        <v>0.06</v>
      </c>
      <c r="F10275" s="513">
        <v>72</v>
      </c>
      <c r="G10275" s="515">
        <v>11.222749954546776</v>
      </c>
      <c r="H10275" s="515">
        <v>1.4358104629604891</v>
      </c>
    </row>
    <row r="10276" spans="1:8">
      <c r="A10276" s="513" t="str">
        <f t="shared" si="160"/>
        <v>BahamasMujer2045-20500.0673</v>
      </c>
      <c r="B10276" s="513" t="s">
        <v>142</v>
      </c>
      <c r="C10276" s="513" t="s">
        <v>18</v>
      </c>
      <c r="D10276" s="513" t="s">
        <v>469</v>
      </c>
      <c r="E10276" s="514">
        <v>0.06</v>
      </c>
      <c r="F10276" s="513">
        <v>73</v>
      </c>
      <c r="G10276" s="515">
        <v>10.994947966150125</v>
      </c>
      <c r="H10276" s="515">
        <v>1.449863811055067</v>
      </c>
    </row>
    <row r="10277" spans="1:8">
      <c r="A10277" s="513" t="str">
        <f t="shared" si="160"/>
        <v>BahamasMujer2045-20500.0674</v>
      </c>
      <c r="B10277" s="513" t="s">
        <v>142</v>
      </c>
      <c r="C10277" s="513" t="s">
        <v>18</v>
      </c>
      <c r="D10277" s="513" t="s">
        <v>469</v>
      </c>
      <c r="E10277" s="514">
        <v>0.06</v>
      </c>
      <c r="F10277" s="513">
        <v>74</v>
      </c>
      <c r="G10277" s="515">
        <v>10.767309419069774</v>
      </c>
      <c r="H10277" s="515">
        <v>1.4600948309918158</v>
      </c>
    </row>
    <row r="10278" spans="1:8">
      <c r="A10278" s="513" t="str">
        <f t="shared" si="160"/>
        <v>BahamasMujer2045-20500.0675</v>
      </c>
      <c r="B10278" s="513" t="s">
        <v>142</v>
      </c>
      <c r="C10278" s="513" t="s">
        <v>18</v>
      </c>
      <c r="D10278" s="513" t="s">
        <v>469</v>
      </c>
      <c r="E10278" s="514">
        <v>0.06</v>
      </c>
      <c r="F10278" s="513">
        <v>75</v>
      </c>
      <c r="G10278" s="515">
        <v>10.539110349218348</v>
      </c>
      <c r="H10278" s="515">
        <v>1.4670187663295409</v>
      </c>
    </row>
    <row r="10279" spans="1:8">
      <c r="A10279" s="513" t="str">
        <f t="shared" si="160"/>
        <v>BahamasMujer2045-20500.0676</v>
      </c>
      <c r="B10279" s="513" t="s">
        <v>142</v>
      </c>
      <c r="C10279" s="513" t="s">
        <v>18</v>
      </c>
      <c r="D10279" s="513" t="s">
        <v>469</v>
      </c>
      <c r="E10279" s="514">
        <v>0.06</v>
      </c>
      <c r="F10279" s="513">
        <v>76</v>
      </c>
      <c r="G10279" s="515">
        <v>10.309565593269568</v>
      </c>
      <c r="H10279" s="515">
        <v>1.47489305854722</v>
      </c>
    </row>
    <row r="10280" spans="1:8">
      <c r="A10280" s="513" t="str">
        <f t="shared" si="160"/>
        <v>BahamasMujer2045-20500.0677</v>
      </c>
      <c r="B10280" s="513" t="s">
        <v>142</v>
      </c>
      <c r="C10280" s="513" t="s">
        <v>18</v>
      </c>
      <c r="D10280" s="513" t="s">
        <v>469</v>
      </c>
      <c r="E10280" s="514">
        <v>0.06</v>
      </c>
      <c r="F10280" s="513">
        <v>77</v>
      </c>
      <c r="G10280" s="515">
        <v>10.077818638569449</v>
      </c>
      <c r="H10280" s="515">
        <v>1.4843865605247222</v>
      </c>
    </row>
    <row r="10281" spans="1:8">
      <c r="A10281" s="513" t="str">
        <f t="shared" si="160"/>
        <v>BahamasMujer2045-20500.0678</v>
      </c>
      <c r="B10281" s="513" t="s">
        <v>142</v>
      </c>
      <c r="C10281" s="513" t="s">
        <v>18</v>
      </c>
      <c r="D10281" s="513" t="s">
        <v>469</v>
      </c>
      <c r="E10281" s="514">
        <v>0.06</v>
      </c>
      <c r="F10281" s="513">
        <v>78</v>
      </c>
      <c r="G10281" s="515">
        <v>9.8429300185854274</v>
      </c>
      <c r="H10281" s="515">
        <v>1.4962041221899363</v>
      </c>
    </row>
    <row r="10282" spans="1:8">
      <c r="A10282" s="513" t="str">
        <f t="shared" si="160"/>
        <v>BahamasMujer2045-20500.0679</v>
      </c>
      <c r="B10282" s="513" t="s">
        <v>142</v>
      </c>
      <c r="C10282" s="513" t="s">
        <v>18</v>
      </c>
      <c r="D10282" s="513" t="s">
        <v>469</v>
      </c>
      <c r="E10282" s="514">
        <v>0.06</v>
      </c>
      <c r="F10282" s="513">
        <v>79</v>
      </c>
      <c r="G10282" s="515">
        <v>9.6196772185888442</v>
      </c>
      <c r="H10282" s="515">
        <v>1.500380772356664</v>
      </c>
    </row>
    <row r="10283" spans="1:8">
      <c r="A10283" s="513" t="str">
        <f t="shared" si="160"/>
        <v>BahamasMujer2045-20500.0680</v>
      </c>
      <c r="B10283" s="513" t="s">
        <v>142</v>
      </c>
      <c r="C10283" s="513" t="s">
        <v>18</v>
      </c>
      <c r="D10283" s="513" t="s">
        <v>469</v>
      </c>
      <c r="E10283" s="514">
        <v>0.06</v>
      </c>
      <c r="F10283" s="513">
        <v>80</v>
      </c>
      <c r="G10283" s="515">
        <v>9.4076553499635036</v>
      </c>
      <c r="H10283" s="515">
        <v>1.4966326196673589</v>
      </c>
    </row>
    <row r="10284" spans="1:8">
      <c r="A10284" s="513" t="str">
        <f t="shared" si="160"/>
        <v>BahamasMujer2045-20500.0681</v>
      </c>
      <c r="B10284" s="513" t="s">
        <v>142</v>
      </c>
      <c r="C10284" s="513" t="s">
        <v>18</v>
      </c>
      <c r="D10284" s="513" t="s">
        <v>469</v>
      </c>
      <c r="E10284" s="514">
        <v>0.06</v>
      </c>
      <c r="F10284" s="513">
        <v>81</v>
      </c>
      <c r="G10284" s="515">
        <v>9.2065322363371198</v>
      </c>
      <c r="H10284" s="515">
        <v>1.4664789507199931</v>
      </c>
    </row>
    <row r="10285" spans="1:8">
      <c r="A10285" s="513" t="str">
        <f t="shared" si="160"/>
        <v>BahamasMujer2045-20500.0682</v>
      </c>
      <c r="B10285" s="513" t="s">
        <v>142</v>
      </c>
      <c r="C10285" s="513" t="s">
        <v>18</v>
      </c>
      <c r="D10285" s="513" t="s">
        <v>469</v>
      </c>
      <c r="E10285" s="514">
        <v>0.06</v>
      </c>
      <c r="F10285" s="513">
        <v>82</v>
      </c>
      <c r="G10285" s="515">
        <v>9.0160511695946539</v>
      </c>
      <c r="H10285" s="515">
        <v>1.4259391291088441</v>
      </c>
    </row>
    <row r="10286" spans="1:8">
      <c r="A10286" s="513" t="str">
        <f t="shared" si="160"/>
        <v>BahamasMujer2045-20500.0683</v>
      </c>
      <c r="B10286" s="513" t="s">
        <v>142</v>
      </c>
      <c r="C10286" s="513" t="s">
        <v>18</v>
      </c>
      <c r="D10286" s="513" t="s">
        <v>469</v>
      </c>
      <c r="E10286" s="514">
        <v>0.06</v>
      </c>
      <c r="F10286" s="513">
        <v>83</v>
      </c>
      <c r="G10286" s="515">
        <v>8.8360352543731651</v>
      </c>
      <c r="H10286" s="515">
        <v>1.3747876173315272</v>
      </c>
    </row>
    <row r="10287" spans="1:8">
      <c r="A10287" s="513" t="str">
        <f t="shared" si="160"/>
        <v>BahamasMujer2045-20500.0684</v>
      </c>
      <c r="B10287" s="513" t="s">
        <v>142</v>
      </c>
      <c r="C10287" s="513" t="s">
        <v>18</v>
      </c>
      <c r="D10287" s="513" t="s">
        <v>469</v>
      </c>
      <c r="E10287" s="514">
        <v>0.06</v>
      </c>
      <c r="F10287" s="513">
        <v>84</v>
      </c>
      <c r="G10287" s="515">
        <v>8.5958108094664443</v>
      </c>
      <c r="H10287" s="515">
        <v>1.358291143907151</v>
      </c>
    </row>
    <row r="10288" spans="1:8">
      <c r="A10288" s="513" t="str">
        <f t="shared" si="160"/>
        <v>BahamasMujer2045-20500.0685</v>
      </c>
      <c r="B10288" s="513" t="s">
        <v>142</v>
      </c>
      <c r="C10288" s="513" t="s">
        <v>18</v>
      </c>
      <c r="D10288" s="513" t="s">
        <v>469</v>
      </c>
      <c r="E10288" s="514">
        <v>0.06</v>
      </c>
      <c r="F10288" s="513">
        <v>85</v>
      </c>
      <c r="G10288" s="515">
        <v>8.3548429637831418</v>
      </c>
      <c r="H10288" s="515">
        <v>1.3397895434720426</v>
      </c>
    </row>
    <row r="10289" spans="1:8">
      <c r="A10289" s="513" t="str">
        <f t="shared" si="160"/>
        <v>BahamasMujer2045-20500.0686</v>
      </c>
      <c r="B10289" s="513" t="s">
        <v>142</v>
      </c>
      <c r="C10289" s="513" t="s">
        <v>18</v>
      </c>
      <c r="D10289" s="513" t="s">
        <v>469</v>
      </c>
      <c r="E10289" s="514">
        <v>0.06</v>
      </c>
      <c r="F10289" s="513">
        <v>86</v>
      </c>
      <c r="G10289" s="515">
        <v>8.113451547945397</v>
      </c>
      <c r="H10289" s="515">
        <v>1.3193321714496726</v>
      </c>
    </row>
    <row r="10290" spans="1:8">
      <c r="A10290" s="513" t="str">
        <f t="shared" si="160"/>
        <v>BahamasMujer2045-20500.0687</v>
      </c>
      <c r="B10290" s="513" t="s">
        <v>142</v>
      </c>
      <c r="C10290" s="513" t="s">
        <v>18</v>
      </c>
      <c r="D10290" s="513" t="s">
        <v>469</v>
      </c>
      <c r="E10290" s="514">
        <v>0.06</v>
      </c>
      <c r="F10290" s="513">
        <v>87</v>
      </c>
      <c r="G10290" s="515">
        <v>7.871962644862684</v>
      </c>
      <c r="H10290" s="515">
        <v>1.2969779189472135</v>
      </c>
    </row>
    <row r="10291" spans="1:8">
      <c r="A10291" s="513" t="str">
        <f t="shared" si="160"/>
        <v>BahamasMujer2045-20500.0688</v>
      </c>
      <c r="B10291" s="513" t="s">
        <v>142</v>
      </c>
      <c r="C10291" s="513" t="s">
        <v>18</v>
      </c>
      <c r="D10291" s="513" t="s">
        <v>469</v>
      </c>
      <c r="E10291" s="514">
        <v>0.06</v>
      </c>
      <c r="F10291" s="513">
        <v>88</v>
      </c>
      <c r="G10291" s="515">
        <v>7.6307068565464915</v>
      </c>
      <c r="H10291" s="515">
        <v>1.2727948991102571</v>
      </c>
    </row>
    <row r="10292" spans="1:8">
      <c r="A10292" s="513" t="str">
        <f t="shared" si="160"/>
        <v>BahamasMujer2045-20500.0689</v>
      </c>
      <c r="B10292" s="513" t="s">
        <v>142</v>
      </c>
      <c r="C10292" s="513" t="s">
        <v>18</v>
      </c>
      <c r="D10292" s="513" t="s">
        <v>469</v>
      </c>
      <c r="E10292" s="514">
        <v>0.06</v>
      </c>
      <c r="F10292" s="513">
        <v>89</v>
      </c>
      <c r="G10292" s="515">
        <v>7.3900176859039179</v>
      </c>
      <c r="H10292" s="515">
        <v>1.2468598474127099</v>
      </c>
    </row>
    <row r="10293" spans="1:8">
      <c r="A10293" s="513" t="str">
        <f t="shared" si="160"/>
        <v>BahamasMujer2045-20500.0690</v>
      </c>
      <c r="B10293" s="513" t="s">
        <v>142</v>
      </c>
      <c r="C10293" s="513" t="s">
        <v>18</v>
      </c>
      <c r="D10293" s="513" t="s">
        <v>469</v>
      </c>
      <c r="E10293" s="514">
        <v>0.06</v>
      </c>
      <c r="F10293" s="513">
        <v>90</v>
      </c>
      <c r="G10293" s="515">
        <v>7.1502296560738063</v>
      </c>
      <c r="H10293" s="515">
        <v>1.2192575051089345</v>
      </c>
    </row>
    <row r="10294" spans="1:8">
      <c r="A10294" s="513" t="str">
        <f t="shared" si="160"/>
        <v>BahamasMujer2045-20500.0691</v>
      </c>
      <c r="B10294" s="513" t="s">
        <v>142</v>
      </c>
      <c r="C10294" s="513" t="s">
        <v>18</v>
      </c>
      <c r="D10294" s="513" t="s">
        <v>469</v>
      </c>
      <c r="E10294" s="514">
        <v>0.06</v>
      </c>
      <c r="F10294" s="513">
        <v>91</v>
      </c>
      <c r="G10294" s="515">
        <v>6.9116763917075446</v>
      </c>
      <c r="H10294" s="515">
        <v>1.190079811734178</v>
      </c>
    </row>
    <row r="10295" spans="1:8">
      <c r="A10295" s="513" t="str">
        <f t="shared" si="160"/>
        <v>BahamasMujer2045-20500.0692</v>
      </c>
      <c r="B10295" s="513" t="s">
        <v>142</v>
      </c>
      <c r="C10295" s="513" t="s">
        <v>18</v>
      </c>
      <c r="D10295" s="513" t="s">
        <v>469</v>
      </c>
      <c r="E10295" s="514">
        <v>0.06</v>
      </c>
      <c r="F10295" s="513">
        <v>92</v>
      </c>
      <c r="G10295" s="515">
        <v>6.6746885653729038</v>
      </c>
      <c r="H10295" s="515">
        <v>1.1594250361849794</v>
      </c>
    </row>
    <row r="10296" spans="1:8">
      <c r="A10296" s="513" t="str">
        <f t="shared" si="160"/>
        <v>BahamasMujer2045-20500.0693</v>
      </c>
      <c r="B10296" s="513" t="s">
        <v>142</v>
      </c>
      <c r="C10296" s="513" t="s">
        <v>18</v>
      </c>
      <c r="D10296" s="513" t="s">
        <v>469</v>
      </c>
      <c r="E10296" s="514">
        <v>0.06</v>
      </c>
      <c r="F10296" s="513">
        <v>93</v>
      </c>
      <c r="G10296" s="515">
        <v>6.4395916354783092</v>
      </c>
      <c r="H10296" s="515">
        <v>1.1273968093243787</v>
      </c>
    </row>
    <row r="10297" spans="1:8">
      <c r="A10297" s="513" t="str">
        <f t="shared" si="160"/>
        <v>BahamasMujer2045-20500.0694</v>
      </c>
      <c r="B10297" s="513" t="s">
        <v>142</v>
      </c>
      <c r="C10297" s="513" t="s">
        <v>18</v>
      </c>
      <c r="D10297" s="513" t="s">
        <v>469</v>
      </c>
      <c r="E10297" s="514">
        <v>0.06</v>
      </c>
      <c r="F10297" s="513">
        <v>94</v>
      </c>
      <c r="G10297" s="515">
        <v>6.2067034898861468</v>
      </c>
      <c r="H10297" s="515">
        <v>1.0941029659655823</v>
      </c>
    </row>
    <row r="10298" spans="1:8">
      <c r="A10298" s="513" t="str">
        <f t="shared" si="160"/>
        <v>BahamasMujer2045-20500.0695</v>
      </c>
      <c r="B10298" s="513" t="s">
        <v>142</v>
      </c>
      <c r="C10298" s="513" t="s">
        <v>18</v>
      </c>
      <c r="D10298" s="513" t="s">
        <v>469</v>
      </c>
      <c r="E10298" s="514">
        <v>0.06</v>
      </c>
      <c r="F10298" s="513">
        <v>95</v>
      </c>
      <c r="G10298" s="515">
        <v>5.976332001875325</v>
      </c>
      <c r="H10298" s="515">
        <v>1.0596542366634802</v>
      </c>
    </row>
    <row r="10299" spans="1:8">
      <c r="A10299" s="513" t="str">
        <f t="shared" si="160"/>
        <v>BahamasMujer2045-20500.0696</v>
      </c>
      <c r="B10299" s="513" t="s">
        <v>142</v>
      </c>
      <c r="C10299" s="513" t="s">
        <v>18</v>
      </c>
      <c r="D10299" s="513" t="s">
        <v>469</v>
      </c>
      <c r="E10299" s="514">
        <v>0.06</v>
      </c>
      <c r="F10299" s="513">
        <v>96</v>
      </c>
      <c r="G10299" s="515">
        <v>5.7487720523595467</v>
      </c>
      <c r="H10299" s="515">
        <v>1.0241628034772847</v>
      </c>
    </row>
    <row r="10300" spans="1:8">
      <c r="A10300" s="513" t="str">
        <f t="shared" si="160"/>
        <v>BahamasMujer2045-20500.0697</v>
      </c>
      <c r="B10300" s="513" t="s">
        <v>142</v>
      </c>
      <c r="C10300" s="513" t="s">
        <v>18</v>
      </c>
      <c r="D10300" s="513" t="s">
        <v>469</v>
      </c>
      <c r="E10300" s="514">
        <v>0.06</v>
      </c>
      <c r="F10300" s="513">
        <v>97</v>
      </c>
      <c r="G10300" s="515">
        <v>5.5243024378981369</v>
      </c>
      <c r="H10300" s="515">
        <v>0.98774059276413095</v>
      </c>
    </row>
    <row r="10301" spans="1:8">
      <c r="A10301" s="513" t="str">
        <f t="shared" si="160"/>
        <v>BahamasMujer2045-20500.0698</v>
      </c>
      <c r="B10301" s="513" t="s">
        <v>142</v>
      </c>
      <c r="C10301" s="513" t="s">
        <v>18</v>
      </c>
      <c r="D10301" s="513" t="s">
        <v>469</v>
      </c>
      <c r="E10301" s="514">
        <v>0.06</v>
      </c>
      <c r="F10301" s="513">
        <v>98</v>
      </c>
      <c r="G10301" s="515">
        <v>5.3031820318612031</v>
      </c>
      <c r="H10301" s="515">
        <v>0.95049722458756902</v>
      </c>
    </row>
    <row r="10302" spans="1:8">
      <c r="A10302" s="513" t="str">
        <f t="shared" si="160"/>
        <v>BahamasMujer2045-20500.0699</v>
      </c>
      <c r="B10302" s="513" t="s">
        <v>142</v>
      </c>
      <c r="C10302" s="513" t="s">
        <v>18</v>
      </c>
      <c r="D10302" s="513" t="s">
        <v>469</v>
      </c>
      <c r="E10302" s="514">
        <v>0.06</v>
      </c>
      <c r="F10302" s="513">
        <v>99</v>
      </c>
      <c r="G10302" s="515">
        <v>5.0856453259785441</v>
      </c>
      <c r="H10302" s="515">
        <v>0.9125372952602917</v>
      </c>
    </row>
    <row r="10303" spans="1:8">
      <c r="A10303" s="513" t="str">
        <f t="shared" si="160"/>
        <v>BahamasMujer2045-20500.06100</v>
      </c>
      <c r="B10303" s="513" t="s">
        <v>142</v>
      </c>
      <c r="C10303" s="513" t="s">
        <v>18</v>
      </c>
      <c r="D10303" s="513" t="s">
        <v>469</v>
      </c>
      <c r="E10303" s="514">
        <v>0.06</v>
      </c>
      <c r="F10303" s="513">
        <v>100</v>
      </c>
      <c r="G10303" s="515">
        <v>4.8718965150750613</v>
      </c>
      <c r="H10303" s="515">
        <v>0.87395701057646291</v>
      </c>
    </row>
    <row r="10304" spans="1:8">
      <c r="A10304" s="513" t="str">
        <f t="shared" si="160"/>
        <v>BahamasMujer2045-20500.06101</v>
      </c>
      <c r="B10304" s="513" t="s">
        <v>142</v>
      </c>
      <c r="C10304" s="513" t="s">
        <v>18</v>
      </c>
      <c r="D10304" s="513" t="s">
        <v>469</v>
      </c>
      <c r="E10304" s="514">
        <v>0.06</v>
      </c>
      <c r="F10304" s="513">
        <v>101</v>
      </c>
      <c r="G10304" s="515">
        <v>4.6621019746176202</v>
      </c>
      <c r="H10304" s="515">
        <v>0.83483913113182395</v>
      </c>
    </row>
    <row r="10305" spans="1:8">
      <c r="A10305" s="513" t="str">
        <f t="shared" si="160"/>
        <v>BahamasMujer2045-20500.06102</v>
      </c>
      <c r="B10305" s="513" t="s">
        <v>142</v>
      </c>
      <c r="C10305" s="513" t="s">
        <v>18</v>
      </c>
      <c r="D10305" s="513" t="s">
        <v>469</v>
      </c>
      <c r="E10305" s="514">
        <v>0.06</v>
      </c>
      <c r="F10305" s="513">
        <v>102</v>
      </c>
      <c r="G10305" s="515">
        <v>4.4563794818542757</v>
      </c>
      <c r="H10305" s="515">
        <v>0.79524565031974548</v>
      </c>
    </row>
    <row r="10306" spans="1:8">
      <c r="A10306" s="513" t="str">
        <f t="shared" si="160"/>
        <v>BahamasMujer2045-20500.06103</v>
      </c>
      <c r="B10306" s="513" t="s">
        <v>142</v>
      </c>
      <c r="C10306" s="513" t="s">
        <v>18</v>
      </c>
      <c r="D10306" s="513" t="s">
        <v>469</v>
      </c>
      <c r="E10306" s="514">
        <v>0.06</v>
      </c>
      <c r="F10306" s="513">
        <v>103</v>
      </c>
      <c r="G10306" s="515">
        <v>4.2547829765115477</v>
      </c>
      <c r="H10306" s="515">
        <v>0.75520618999099776</v>
      </c>
    </row>
    <row r="10307" spans="1:8">
      <c r="A10307" s="513" t="str">
        <f t="shared" ref="A10307:A10370" si="161">B10307&amp;C10307&amp;D10307&amp;E10307&amp;F10307</f>
        <v>BahamasMujer2045-20500.06104</v>
      </c>
      <c r="B10307" s="513" t="s">
        <v>142</v>
      </c>
      <c r="C10307" s="513" t="s">
        <v>18</v>
      </c>
      <c r="D10307" s="513" t="s">
        <v>469</v>
      </c>
      <c r="E10307" s="514">
        <v>0.06</v>
      </c>
      <c r="F10307" s="513">
        <v>104</v>
      </c>
      <c r="G10307" s="515">
        <v>4.0572798885335377</v>
      </c>
      <c r="H10307" s="515">
        <v>0.71469886139217431</v>
      </c>
    </row>
    <row r="10308" spans="1:8">
      <c r="A10308" s="513" t="str">
        <f t="shared" si="161"/>
        <v>BahamasMujer2045-20500.06105</v>
      </c>
      <c r="B10308" s="513" t="s">
        <v>142</v>
      </c>
      <c r="C10308" s="513" t="s">
        <v>18</v>
      </c>
      <c r="D10308" s="513" t="s">
        <v>469</v>
      </c>
      <c r="E10308" s="514">
        <v>0.06</v>
      </c>
      <c r="F10308" s="513">
        <v>105</v>
      </c>
      <c r="G10308" s="515">
        <v>3.8637162017727129</v>
      </c>
      <c r="H10308" s="515">
        <v>0.67361774835182175</v>
      </c>
    </row>
    <row r="10309" spans="1:8">
      <c r="A10309" s="513" t="str">
        <f t="shared" si="161"/>
        <v>BahamasMujer2045-20500.06106</v>
      </c>
      <c r="B10309" s="513" t="s">
        <v>142</v>
      </c>
      <c r="C10309" s="513" t="s">
        <v>18</v>
      </c>
      <c r="D10309" s="513" t="s">
        <v>469</v>
      </c>
      <c r="E10309" s="514">
        <v>0.06</v>
      </c>
      <c r="F10309" s="513">
        <v>106</v>
      </c>
      <c r="G10309" s="515">
        <v>3.6737616414429564</v>
      </c>
      <c r="H10309" s="515">
        <v>0.63171569977203501</v>
      </c>
    </row>
    <row r="10310" spans="1:8">
      <c r="A10310" s="513" t="str">
        <f t="shared" si="161"/>
        <v>BahamasMujer2045-20500.06107</v>
      </c>
      <c r="B10310" s="513" t="s">
        <v>142</v>
      </c>
      <c r="C10310" s="513" t="s">
        <v>18</v>
      </c>
      <c r="D10310" s="513" t="s">
        <v>469</v>
      </c>
      <c r="E10310" s="514">
        <v>0.06</v>
      </c>
      <c r="F10310" s="513">
        <v>107</v>
      </c>
      <c r="G10310" s="515">
        <v>3.4868207765544912</v>
      </c>
      <c r="H10310" s="515">
        <v>0.58850124590508179</v>
      </c>
    </row>
    <row r="10311" spans="1:8">
      <c r="A10311" s="513" t="str">
        <f t="shared" si="161"/>
        <v>BahamasMujer2045-20500.06108</v>
      </c>
      <c r="B10311" s="513" t="s">
        <v>142</v>
      </c>
      <c r="C10311" s="513" t="s">
        <v>18</v>
      </c>
      <c r="D10311" s="513" t="s">
        <v>469</v>
      </c>
      <c r="E10311" s="514">
        <v>0.06</v>
      </c>
      <c r="F10311" s="513">
        <v>108</v>
      </c>
      <c r="G10311" s="515">
        <v>3.3018861434463536</v>
      </c>
      <c r="H10311" s="515">
        <v>0.5430492245141062</v>
      </c>
    </row>
    <row r="10312" spans="1:8">
      <c r="A10312" s="513" t="str">
        <f t="shared" si="161"/>
        <v>BahamasMujer2045-20500.06109</v>
      </c>
      <c r="B10312" s="513" t="s">
        <v>142</v>
      </c>
      <c r="C10312" s="513" t="s">
        <v>18</v>
      </c>
      <c r="D10312" s="513" t="s">
        <v>469</v>
      </c>
      <c r="E10312" s="514">
        <v>0.06</v>
      </c>
      <c r="F10312" s="513">
        <v>109</v>
      </c>
      <c r="G10312" s="515">
        <v>3.1172880281214832</v>
      </c>
      <c r="H10312" s="515">
        <v>0.49365077686503289</v>
      </c>
    </row>
    <row r="10313" spans="1:8">
      <c r="A10313" s="513" t="str">
        <f t="shared" si="161"/>
        <v>BahamasMujer2045-20500.06110</v>
      </c>
      <c r="B10313" s="513" t="s">
        <v>142</v>
      </c>
      <c r="C10313" s="513" t="s">
        <v>18</v>
      </c>
      <c r="D10313" s="513" t="s">
        <v>469</v>
      </c>
      <c r="E10313" s="514">
        <v>0.06</v>
      </c>
      <c r="F10313" s="513">
        <v>110</v>
      </c>
      <c r="G10313" s="515">
        <v>2.9302577277564641</v>
      </c>
      <c r="H10313" s="515">
        <v>0.43717678853175385</v>
      </c>
    </row>
    <row r="10314" spans="1:8">
      <c r="A10314" s="513" t="str">
        <f t="shared" si="161"/>
        <v>BahamasMujer2045-20500.06111</v>
      </c>
      <c r="B10314" s="513" t="s">
        <v>142</v>
      </c>
      <c r="C10314" s="513" t="s">
        <v>18</v>
      </c>
      <c r="D10314" s="513" t="s">
        <v>469</v>
      </c>
      <c r="E10314" s="514">
        <v>0.06</v>
      </c>
      <c r="F10314" s="513">
        <v>111</v>
      </c>
      <c r="G10314" s="515">
        <v>2.6258869649945065</v>
      </c>
      <c r="H10314" s="515">
        <v>0.36800748376996856</v>
      </c>
    </row>
    <row r="10315" spans="1:8">
      <c r="A10315" s="513" t="str">
        <f t="shared" si="161"/>
        <v>BahamasMujer2045-20500.06112</v>
      </c>
      <c r="B10315" s="513" t="s">
        <v>142</v>
      </c>
      <c r="C10315" s="513" t="s">
        <v>18</v>
      </c>
      <c r="D10315" s="513" t="s">
        <v>469</v>
      </c>
      <c r="E10315" s="514">
        <v>0.06</v>
      </c>
      <c r="F10315" s="513">
        <v>112</v>
      </c>
      <c r="G10315" s="515">
        <v>2.3664752526606594</v>
      </c>
      <c r="H10315" s="515">
        <v>0.27672802155342768</v>
      </c>
    </row>
    <row r="10316" spans="1:8">
      <c r="A10316" s="513" t="str">
        <f t="shared" si="161"/>
        <v>BahamasMujer2045-20500.06113</v>
      </c>
      <c r="B10316" s="513" t="s">
        <v>142</v>
      </c>
      <c r="C10316" s="513" t="s">
        <v>18</v>
      </c>
      <c r="D10316" s="513" t="s">
        <v>469</v>
      </c>
      <c r="E10316" s="514">
        <v>0.06</v>
      </c>
      <c r="F10316" s="513">
        <v>113</v>
      </c>
      <c r="G10316" s="515">
        <v>2.0480504315650476</v>
      </c>
      <c r="H10316" s="515">
        <v>0.15143478040603725</v>
      </c>
    </row>
    <row r="10317" spans="1:8">
      <c r="A10317" s="513" t="str">
        <f t="shared" si="161"/>
        <v>BahamasMujer2045-20500.06114</v>
      </c>
      <c r="B10317" s="513" t="s">
        <v>142</v>
      </c>
      <c r="C10317" s="513" t="s">
        <v>18</v>
      </c>
      <c r="D10317" s="513" t="s">
        <v>469</v>
      </c>
      <c r="E10317" s="514">
        <v>0.06</v>
      </c>
      <c r="F10317" s="513">
        <v>114</v>
      </c>
      <c r="G10317" s="515">
        <v>1.9952176805115385</v>
      </c>
      <c r="H10317" s="515">
        <v>0</v>
      </c>
    </row>
    <row r="10318" spans="1:8">
      <c r="A10318" s="513" t="str">
        <f t="shared" si="161"/>
        <v>BahamasMujer2045-20500.06115</v>
      </c>
      <c r="B10318" s="513" t="s">
        <v>142</v>
      </c>
      <c r="C10318" s="513" t="s">
        <v>18</v>
      </c>
      <c r="D10318" s="513" t="s">
        <v>469</v>
      </c>
      <c r="E10318" s="514">
        <v>0.06</v>
      </c>
      <c r="F10318" s="513">
        <v>115</v>
      </c>
      <c r="G10318" s="515">
        <v>1.5979811807848372</v>
      </c>
      <c r="H10318" s="515">
        <v>0</v>
      </c>
    </row>
    <row r="10319" spans="1:8">
      <c r="A10319" s="513" t="str">
        <f t="shared" si="161"/>
        <v>BahamasMujer2045-20500.06116</v>
      </c>
      <c r="B10319" s="513" t="s">
        <v>142</v>
      </c>
      <c r="C10319" s="513" t="s">
        <v>18</v>
      </c>
      <c r="D10319" s="513" t="s">
        <v>469</v>
      </c>
      <c r="E10319" s="514">
        <v>0.06</v>
      </c>
      <c r="F10319" s="513">
        <v>116</v>
      </c>
      <c r="G10319" s="515">
        <v>1</v>
      </c>
      <c r="H10319" s="515">
        <v>0</v>
      </c>
    </row>
    <row r="10320" spans="1:8">
      <c r="A10320" s="513" t="str">
        <f t="shared" si="161"/>
        <v>BahamasHombre2095-2100050</v>
      </c>
      <c r="B10320" s="513" t="s">
        <v>142</v>
      </c>
      <c r="C10320" s="513" t="s">
        <v>17</v>
      </c>
      <c r="D10320" s="513" t="s">
        <v>470</v>
      </c>
      <c r="E10320" s="514">
        <v>0</v>
      </c>
      <c r="F10320" s="513">
        <v>50</v>
      </c>
      <c r="G10320" s="515">
        <v>41.258499057842684</v>
      </c>
      <c r="H10320" s="515">
        <v>10.576127471414846</v>
      </c>
    </row>
    <row r="10321" spans="1:8">
      <c r="A10321" s="513" t="str">
        <f t="shared" si="161"/>
        <v>BahamasHombre2095-2100051</v>
      </c>
      <c r="B10321" s="513" t="s">
        <v>142</v>
      </c>
      <c r="C10321" s="513" t="s">
        <v>17</v>
      </c>
      <c r="D10321" s="513" t="s">
        <v>470</v>
      </c>
      <c r="E10321" s="514">
        <v>0</v>
      </c>
      <c r="F10321" s="513">
        <v>51</v>
      </c>
      <c r="G10321" s="515">
        <v>40.331803380304741</v>
      </c>
      <c r="H10321" s="515">
        <v>10.569605132003028</v>
      </c>
    </row>
    <row r="10322" spans="1:8">
      <c r="A10322" s="513" t="str">
        <f t="shared" si="161"/>
        <v>BahamasHombre2095-2100052</v>
      </c>
      <c r="B10322" s="513" t="s">
        <v>142</v>
      </c>
      <c r="C10322" s="513" t="s">
        <v>17</v>
      </c>
      <c r="D10322" s="513" t="s">
        <v>470</v>
      </c>
      <c r="E10322" s="514">
        <v>0</v>
      </c>
      <c r="F10322" s="513">
        <v>52</v>
      </c>
      <c r="G10322" s="515">
        <v>39.405681149612548</v>
      </c>
      <c r="H10322" s="515">
        <v>10.517728447998595</v>
      </c>
    </row>
    <row r="10323" spans="1:8">
      <c r="A10323" s="513" t="str">
        <f t="shared" si="161"/>
        <v>BahamasHombre2095-2100053</v>
      </c>
      <c r="B10323" s="513" t="s">
        <v>142</v>
      </c>
      <c r="C10323" s="513" t="s">
        <v>17</v>
      </c>
      <c r="D10323" s="513" t="s">
        <v>470</v>
      </c>
      <c r="E10323" s="514">
        <v>0</v>
      </c>
      <c r="F10323" s="513">
        <v>53</v>
      </c>
      <c r="G10323" s="515">
        <v>38.483109163461464</v>
      </c>
      <c r="H10323" s="515">
        <v>10.463690002875527</v>
      </c>
    </row>
    <row r="10324" spans="1:8">
      <c r="A10324" s="513" t="str">
        <f t="shared" si="161"/>
        <v>BahamasHombre2095-2100054</v>
      </c>
      <c r="B10324" s="513" t="s">
        <v>142</v>
      </c>
      <c r="C10324" s="513" t="s">
        <v>17</v>
      </c>
      <c r="D10324" s="513" t="s">
        <v>470</v>
      </c>
      <c r="E10324" s="514">
        <v>0</v>
      </c>
      <c r="F10324" s="513">
        <v>54</v>
      </c>
      <c r="G10324" s="515">
        <v>37.562727122664008</v>
      </c>
      <c r="H10324" s="515">
        <v>10.408685889666058</v>
      </c>
    </row>
    <row r="10325" spans="1:8">
      <c r="A10325" s="513" t="str">
        <f t="shared" si="161"/>
        <v>BahamasHombre2095-2100055</v>
      </c>
      <c r="B10325" s="513" t="s">
        <v>142</v>
      </c>
      <c r="C10325" s="513" t="s">
        <v>17</v>
      </c>
      <c r="D10325" s="513" t="s">
        <v>470</v>
      </c>
      <c r="E10325" s="514">
        <v>0</v>
      </c>
      <c r="F10325" s="513">
        <v>55</v>
      </c>
      <c r="G10325" s="515">
        <v>36.644341406998414</v>
      </c>
      <c r="H10325" s="515">
        <v>10.352890015649265</v>
      </c>
    </row>
    <row r="10326" spans="1:8">
      <c r="A10326" s="513" t="str">
        <f t="shared" si="161"/>
        <v>BahamasHombre2095-2100056</v>
      </c>
      <c r="B10326" s="513" t="s">
        <v>142</v>
      </c>
      <c r="C10326" s="513" t="s">
        <v>17</v>
      </c>
      <c r="D10326" s="513" t="s">
        <v>470</v>
      </c>
      <c r="E10326" s="514">
        <v>0</v>
      </c>
      <c r="F10326" s="513">
        <v>56</v>
      </c>
      <c r="G10326" s="515">
        <v>35.727758589042821</v>
      </c>
      <c r="H10326" s="515">
        <v>10.29647612801401</v>
      </c>
    </row>
    <row r="10327" spans="1:8">
      <c r="A10327" s="513" t="str">
        <f t="shared" si="161"/>
        <v>BahamasHombre2095-2100057</v>
      </c>
      <c r="B10327" s="513" t="s">
        <v>142</v>
      </c>
      <c r="C10327" s="513" t="s">
        <v>17</v>
      </c>
      <c r="D10327" s="513" t="s">
        <v>470</v>
      </c>
      <c r="E10327" s="514">
        <v>0</v>
      </c>
      <c r="F10327" s="513">
        <v>57</v>
      </c>
      <c r="G10327" s="515">
        <v>34.812785351192481</v>
      </c>
      <c r="H10327" s="515">
        <v>10.239732883941707</v>
      </c>
    </row>
    <row r="10328" spans="1:8">
      <c r="A10328" s="513" t="str">
        <f t="shared" si="161"/>
        <v>BahamasHombre2095-2100058</v>
      </c>
      <c r="B10328" s="513" t="s">
        <v>142</v>
      </c>
      <c r="C10328" s="513" t="s">
        <v>17</v>
      </c>
      <c r="D10328" s="513" t="s">
        <v>470</v>
      </c>
      <c r="E10328" s="514">
        <v>0</v>
      </c>
      <c r="F10328" s="513">
        <v>58</v>
      </c>
      <c r="G10328" s="515">
        <v>33.899228386697793</v>
      </c>
      <c r="H10328" s="515">
        <v>10.182832385414304</v>
      </c>
    </row>
    <row r="10329" spans="1:8">
      <c r="A10329" s="513" t="str">
        <f t="shared" si="161"/>
        <v>BahamasHombre2095-2100059</v>
      </c>
      <c r="B10329" s="513" t="s">
        <v>142</v>
      </c>
      <c r="C10329" s="513" t="s">
        <v>17</v>
      </c>
      <c r="D10329" s="513" t="s">
        <v>470</v>
      </c>
      <c r="E10329" s="514">
        <v>0</v>
      </c>
      <c r="F10329" s="513">
        <v>59</v>
      </c>
      <c r="G10329" s="515">
        <v>32.991644586201765</v>
      </c>
      <c r="H10329" s="515">
        <v>10.121856933143366</v>
      </c>
    </row>
    <row r="10330" spans="1:8">
      <c r="A10330" s="513" t="str">
        <f t="shared" si="161"/>
        <v>BahamasHombre2095-2100060</v>
      </c>
      <c r="B10330" s="513" t="s">
        <v>142</v>
      </c>
      <c r="C10330" s="513" t="s">
        <v>17</v>
      </c>
      <c r="D10330" s="513" t="s">
        <v>470</v>
      </c>
      <c r="E10330" s="514">
        <v>0</v>
      </c>
      <c r="F10330" s="513">
        <v>60</v>
      </c>
      <c r="G10330" s="515">
        <v>32.089594871757406</v>
      </c>
      <c r="H10330" s="515">
        <v>10.057208148210529</v>
      </c>
    </row>
    <row r="10331" spans="1:8">
      <c r="A10331" s="513" t="str">
        <f t="shared" si="161"/>
        <v>BahamasHombre2095-2100061</v>
      </c>
      <c r="B10331" s="513" t="s">
        <v>142</v>
      </c>
      <c r="C10331" s="513" t="s">
        <v>17</v>
      </c>
      <c r="D10331" s="513" t="s">
        <v>470</v>
      </c>
      <c r="E10331" s="514">
        <v>0</v>
      </c>
      <c r="F10331" s="513">
        <v>61</v>
      </c>
      <c r="G10331" s="515">
        <v>31.192642894383194</v>
      </c>
      <c r="H10331" s="515">
        <v>9.9892850843456173</v>
      </c>
    </row>
    <row r="10332" spans="1:8">
      <c r="A10332" s="513" t="str">
        <f t="shared" si="161"/>
        <v>BahamasHombre2095-2100062</v>
      </c>
      <c r="B10332" s="513" t="s">
        <v>142</v>
      </c>
      <c r="C10332" s="513" t="s">
        <v>17</v>
      </c>
      <c r="D10332" s="513" t="s">
        <v>470</v>
      </c>
      <c r="E10332" s="514">
        <v>0</v>
      </c>
      <c r="F10332" s="513">
        <v>62</v>
      </c>
      <c r="G10332" s="515">
        <v>30.300354603790908</v>
      </c>
      <c r="H10332" s="515">
        <v>9.9191370030679149</v>
      </c>
    </row>
    <row r="10333" spans="1:8">
      <c r="A10333" s="513" t="str">
        <f t="shared" si="161"/>
        <v>BahamasHombre2095-2100063</v>
      </c>
      <c r="B10333" s="513" t="s">
        <v>142</v>
      </c>
      <c r="C10333" s="513" t="s">
        <v>17</v>
      </c>
      <c r="D10333" s="513" t="s">
        <v>470</v>
      </c>
      <c r="E10333" s="514">
        <v>0</v>
      </c>
      <c r="F10333" s="513">
        <v>63</v>
      </c>
      <c r="G10333" s="515">
        <v>29.412297812493602</v>
      </c>
      <c r="H10333" s="515">
        <v>9.8471455378834047</v>
      </c>
    </row>
    <row r="10334" spans="1:8">
      <c r="A10334" s="513" t="str">
        <f t="shared" si="161"/>
        <v>BahamasHombre2095-2100064</v>
      </c>
      <c r="B10334" s="513" t="s">
        <v>142</v>
      </c>
      <c r="C10334" s="513" t="s">
        <v>17</v>
      </c>
      <c r="D10334" s="513" t="s">
        <v>470</v>
      </c>
      <c r="E10334" s="514">
        <v>0</v>
      </c>
      <c r="F10334" s="513">
        <v>64</v>
      </c>
      <c r="G10334" s="515">
        <v>28.53409273120856</v>
      </c>
      <c r="H10334" s="515">
        <v>9.7685698243258585</v>
      </c>
    </row>
    <row r="10335" spans="1:8">
      <c r="A10335" s="513" t="str">
        <f t="shared" si="161"/>
        <v>BahamasHombre2095-2100065</v>
      </c>
      <c r="B10335" s="513" t="s">
        <v>142</v>
      </c>
      <c r="C10335" s="513" t="s">
        <v>17</v>
      </c>
      <c r="D10335" s="513" t="s">
        <v>470</v>
      </c>
      <c r="E10335" s="514">
        <v>0</v>
      </c>
      <c r="F10335" s="513">
        <v>65</v>
      </c>
      <c r="G10335" s="515">
        <v>27.664970163789388</v>
      </c>
      <c r="H10335" s="515">
        <v>9.6841025239020802</v>
      </c>
    </row>
    <row r="10336" spans="1:8">
      <c r="A10336" s="513" t="str">
        <f t="shared" si="161"/>
        <v>BahamasHombre2095-2100066</v>
      </c>
      <c r="B10336" s="513" t="s">
        <v>142</v>
      </c>
      <c r="C10336" s="513" t="s">
        <v>17</v>
      </c>
      <c r="D10336" s="513" t="s">
        <v>470</v>
      </c>
      <c r="E10336" s="514">
        <v>0</v>
      </c>
      <c r="F10336" s="513">
        <v>66</v>
      </c>
      <c r="G10336" s="515">
        <v>26.80416956367737</v>
      </c>
      <c r="H10336" s="515">
        <v>9.5944278396441742</v>
      </c>
    </row>
    <row r="10337" spans="1:8">
      <c r="A10337" s="513" t="str">
        <f t="shared" si="161"/>
        <v>BahamasHombre2095-2100067</v>
      </c>
      <c r="B10337" s="513" t="s">
        <v>142</v>
      </c>
      <c r="C10337" s="513" t="s">
        <v>17</v>
      </c>
      <c r="D10337" s="513" t="s">
        <v>470</v>
      </c>
      <c r="E10337" s="514">
        <v>0</v>
      </c>
      <c r="F10337" s="513">
        <v>67</v>
      </c>
      <c r="G10337" s="515">
        <v>25.950937668390996</v>
      </c>
      <c r="H10337" s="515">
        <v>9.5024462227365234</v>
      </c>
    </row>
    <row r="10338" spans="1:8">
      <c r="A10338" s="513" t="str">
        <f t="shared" si="161"/>
        <v>BahamasHombre2095-2100068</v>
      </c>
      <c r="B10338" s="513" t="s">
        <v>142</v>
      </c>
      <c r="C10338" s="513" t="s">
        <v>17</v>
      </c>
      <c r="D10338" s="513" t="s">
        <v>470</v>
      </c>
      <c r="E10338" s="514">
        <v>0</v>
      </c>
      <c r="F10338" s="513">
        <v>68</v>
      </c>
      <c r="G10338" s="515">
        <v>25.104527166078629</v>
      </c>
      <c r="H10338" s="515">
        <v>9.4087639160440499</v>
      </c>
    </row>
    <row r="10339" spans="1:8">
      <c r="A10339" s="513" t="str">
        <f t="shared" si="161"/>
        <v>BahamasHombre2095-2100069</v>
      </c>
      <c r="B10339" s="513" t="s">
        <v>142</v>
      </c>
      <c r="C10339" s="513" t="s">
        <v>17</v>
      </c>
      <c r="D10339" s="513" t="s">
        <v>470</v>
      </c>
      <c r="E10339" s="514">
        <v>0</v>
      </c>
      <c r="F10339" s="513">
        <v>69</v>
      </c>
      <c r="G10339" s="515">
        <v>24.272424381252549</v>
      </c>
      <c r="H10339" s="515">
        <v>9.3071616561714414</v>
      </c>
    </row>
    <row r="10340" spans="1:8">
      <c r="A10340" s="513" t="str">
        <f t="shared" si="161"/>
        <v>BahamasHombre2095-2100070</v>
      </c>
      <c r="B10340" s="513" t="s">
        <v>142</v>
      </c>
      <c r="C10340" s="513" t="s">
        <v>17</v>
      </c>
      <c r="D10340" s="513" t="s">
        <v>470</v>
      </c>
      <c r="E10340" s="514">
        <v>0</v>
      </c>
      <c r="F10340" s="513">
        <v>70</v>
      </c>
      <c r="G10340" s="515">
        <v>23.453400200510014</v>
      </c>
      <c r="H10340" s="515">
        <v>9.1986705188061091</v>
      </c>
    </row>
    <row r="10341" spans="1:8">
      <c r="A10341" s="513" t="str">
        <f t="shared" si="161"/>
        <v>BahamasHombre2095-2100071</v>
      </c>
      <c r="B10341" s="513" t="s">
        <v>142</v>
      </c>
      <c r="C10341" s="513" t="s">
        <v>17</v>
      </c>
      <c r="D10341" s="513" t="s">
        <v>470</v>
      </c>
      <c r="E10341" s="514">
        <v>0</v>
      </c>
      <c r="F10341" s="513">
        <v>71</v>
      </c>
      <c r="G10341" s="515">
        <v>22.646246580496577</v>
      </c>
      <c r="H10341" s="515">
        <v>9.0842961961163429</v>
      </c>
    </row>
    <row r="10342" spans="1:8">
      <c r="A10342" s="513" t="str">
        <f t="shared" si="161"/>
        <v>BahamasHombre2095-2100072</v>
      </c>
      <c r="B10342" s="513" t="s">
        <v>142</v>
      </c>
      <c r="C10342" s="513" t="s">
        <v>17</v>
      </c>
      <c r="D10342" s="513" t="s">
        <v>470</v>
      </c>
      <c r="E10342" s="514">
        <v>0</v>
      </c>
      <c r="F10342" s="513">
        <v>72</v>
      </c>
      <c r="G10342" s="515">
        <v>21.849772837560504</v>
      </c>
      <c r="H10342" s="515">
        <v>8.967300630705779</v>
      </c>
    </row>
    <row r="10343" spans="1:8">
      <c r="A10343" s="513" t="str">
        <f t="shared" si="161"/>
        <v>BahamasHombre2095-2100073</v>
      </c>
      <c r="B10343" s="513" t="s">
        <v>142</v>
      </c>
      <c r="C10343" s="513" t="s">
        <v>17</v>
      </c>
      <c r="D10343" s="513" t="s">
        <v>470</v>
      </c>
      <c r="E10343" s="514">
        <v>0</v>
      </c>
      <c r="F10343" s="513">
        <v>73</v>
      </c>
      <c r="G10343" s="515">
        <v>21.062802020968149</v>
      </c>
      <c r="H10343" s="515">
        <v>8.8485660433609024</v>
      </c>
    </row>
    <row r="10344" spans="1:8">
      <c r="A10344" s="513" t="str">
        <f t="shared" si="161"/>
        <v>BahamasHombre2095-2100074</v>
      </c>
      <c r="B10344" s="513" t="s">
        <v>142</v>
      </c>
      <c r="C10344" s="513" t="s">
        <v>17</v>
      </c>
      <c r="D10344" s="513" t="s">
        <v>470</v>
      </c>
      <c r="E10344" s="514">
        <v>0</v>
      </c>
      <c r="F10344" s="513">
        <v>74</v>
      </c>
      <c r="G10344" s="515">
        <v>20.296553369868324</v>
      </c>
      <c r="H10344" s="515">
        <v>8.718938167315109</v>
      </c>
    </row>
    <row r="10345" spans="1:8">
      <c r="A10345" s="513" t="str">
        <f t="shared" si="161"/>
        <v>BahamasHombre2095-2100075</v>
      </c>
      <c r="B10345" s="513" t="s">
        <v>142</v>
      </c>
      <c r="C10345" s="513" t="s">
        <v>17</v>
      </c>
      <c r="D10345" s="513" t="s">
        <v>470</v>
      </c>
      <c r="E10345" s="514">
        <v>0</v>
      </c>
      <c r="F10345" s="513">
        <v>75</v>
      </c>
      <c r="G10345" s="515">
        <v>19.549120185394212</v>
      </c>
      <c r="H10345" s="515">
        <v>8.5799067155202913</v>
      </c>
    </row>
    <row r="10346" spans="1:8">
      <c r="A10346" s="513" t="str">
        <f t="shared" si="161"/>
        <v>BahamasHombre2095-2100076</v>
      </c>
      <c r="B10346" s="513" t="s">
        <v>142</v>
      </c>
      <c r="C10346" s="513" t="s">
        <v>17</v>
      </c>
      <c r="D10346" s="513" t="s">
        <v>470</v>
      </c>
      <c r="E10346" s="514">
        <v>0</v>
      </c>
      <c r="F10346" s="513">
        <v>76</v>
      </c>
      <c r="G10346" s="515">
        <v>18.818648396946259</v>
      </c>
      <c r="H10346" s="515">
        <v>8.4329039984782899</v>
      </c>
    </row>
    <row r="10347" spans="1:8">
      <c r="A10347" s="513" t="str">
        <f t="shared" si="161"/>
        <v>BahamasHombre2095-2100077</v>
      </c>
      <c r="B10347" s="513" t="s">
        <v>142</v>
      </c>
      <c r="C10347" s="513" t="s">
        <v>17</v>
      </c>
      <c r="D10347" s="513" t="s">
        <v>470</v>
      </c>
      <c r="E10347" s="514">
        <v>0</v>
      </c>
      <c r="F10347" s="513">
        <v>77</v>
      </c>
      <c r="G10347" s="515">
        <v>18.10332681610209</v>
      </c>
      <c r="H10347" s="515">
        <v>8.2831109375774368</v>
      </c>
    </row>
    <row r="10348" spans="1:8">
      <c r="A10348" s="513" t="str">
        <f t="shared" si="161"/>
        <v>BahamasHombre2095-2100078</v>
      </c>
      <c r="B10348" s="513" t="s">
        <v>142</v>
      </c>
      <c r="C10348" s="513" t="s">
        <v>17</v>
      </c>
      <c r="D10348" s="513" t="s">
        <v>470</v>
      </c>
      <c r="E10348" s="514">
        <v>0</v>
      </c>
      <c r="F10348" s="513">
        <v>78</v>
      </c>
      <c r="G10348" s="515">
        <v>17.40137761247292</v>
      </c>
      <c r="H10348" s="515">
        <v>8.1316788239950455</v>
      </c>
    </row>
    <row r="10349" spans="1:8">
      <c r="A10349" s="513" t="str">
        <f t="shared" si="161"/>
        <v>BahamasHombre2095-2100079</v>
      </c>
      <c r="B10349" s="513" t="s">
        <v>142</v>
      </c>
      <c r="C10349" s="513" t="s">
        <v>17</v>
      </c>
      <c r="D10349" s="513" t="s">
        <v>470</v>
      </c>
      <c r="E10349" s="514">
        <v>0</v>
      </c>
      <c r="F10349" s="513">
        <v>79</v>
      </c>
      <c r="G10349" s="515">
        <v>16.737814374036244</v>
      </c>
      <c r="H10349" s="515">
        <v>7.9585907670268972</v>
      </c>
    </row>
    <row r="10350" spans="1:8">
      <c r="A10350" s="513" t="str">
        <f t="shared" si="161"/>
        <v>BahamasHombre2095-2100080</v>
      </c>
      <c r="B10350" s="513" t="s">
        <v>142</v>
      </c>
      <c r="C10350" s="513" t="s">
        <v>17</v>
      </c>
      <c r="D10350" s="513" t="s">
        <v>470</v>
      </c>
      <c r="E10350" s="514">
        <v>0</v>
      </c>
      <c r="F10350" s="513">
        <v>80</v>
      </c>
      <c r="G10350" s="515">
        <v>16.109505773493986</v>
      </c>
      <c r="H10350" s="515">
        <v>7.7659803915418726</v>
      </c>
    </row>
    <row r="10351" spans="1:8">
      <c r="A10351" s="513" t="str">
        <f t="shared" si="161"/>
        <v>BahamasHombre2095-2100081</v>
      </c>
      <c r="B10351" s="513" t="s">
        <v>142</v>
      </c>
      <c r="C10351" s="513" t="s">
        <v>17</v>
      </c>
      <c r="D10351" s="513" t="s">
        <v>470</v>
      </c>
      <c r="E10351" s="514">
        <v>0</v>
      </c>
      <c r="F10351" s="513">
        <v>81</v>
      </c>
      <c r="G10351" s="515">
        <v>15.513559526051202</v>
      </c>
      <c r="H10351" s="515">
        <v>7.5557245226787737</v>
      </c>
    </row>
    <row r="10352" spans="1:8">
      <c r="A10352" s="513" t="str">
        <f t="shared" si="161"/>
        <v>BahamasHombre2095-2100082</v>
      </c>
      <c r="B10352" s="513" t="s">
        <v>142</v>
      </c>
      <c r="C10352" s="513" t="s">
        <v>17</v>
      </c>
      <c r="D10352" s="513" t="s">
        <v>470</v>
      </c>
      <c r="E10352" s="514">
        <v>0</v>
      </c>
      <c r="F10352" s="513">
        <v>82</v>
      </c>
      <c r="G10352" s="515">
        <v>14.947294117361315</v>
      </c>
      <c r="H10352" s="515">
        <v>7.3379644290921853</v>
      </c>
    </row>
    <row r="10353" spans="1:8">
      <c r="A10353" s="513" t="str">
        <f t="shared" si="161"/>
        <v>BahamasHombre2095-2100083</v>
      </c>
      <c r="B10353" s="513" t="s">
        <v>142</v>
      </c>
      <c r="C10353" s="513" t="s">
        <v>17</v>
      </c>
      <c r="D10353" s="513" t="s">
        <v>470</v>
      </c>
      <c r="E10353" s="514">
        <v>0</v>
      </c>
      <c r="F10353" s="513">
        <v>83</v>
      </c>
      <c r="G10353" s="515">
        <v>14.408212833149223</v>
      </c>
      <c r="H10353" s="515">
        <v>7.1133570074906931</v>
      </c>
    </row>
    <row r="10354" spans="1:8">
      <c r="A10354" s="513" t="str">
        <f t="shared" si="161"/>
        <v>BahamasHombre2095-2100084</v>
      </c>
      <c r="B10354" s="513" t="s">
        <v>142</v>
      </c>
      <c r="C10354" s="513" t="s">
        <v>17</v>
      </c>
      <c r="D10354" s="513" t="s">
        <v>470</v>
      </c>
      <c r="E10354" s="514">
        <v>0</v>
      </c>
      <c r="F10354" s="513">
        <v>84</v>
      </c>
      <c r="G10354" s="515">
        <v>13.78443760456733</v>
      </c>
      <c r="H10354" s="515">
        <v>6.9674046122781919</v>
      </c>
    </row>
    <row r="10355" spans="1:8">
      <c r="A10355" s="513" t="str">
        <f t="shared" si="161"/>
        <v>BahamasHombre2095-2100085</v>
      </c>
      <c r="B10355" s="513" t="s">
        <v>142</v>
      </c>
      <c r="C10355" s="513" t="s">
        <v>17</v>
      </c>
      <c r="D10355" s="513" t="s">
        <v>470</v>
      </c>
      <c r="E10355" s="514">
        <v>0</v>
      </c>
      <c r="F10355" s="513">
        <v>85</v>
      </c>
      <c r="G10355" s="515">
        <v>13.175867223872983</v>
      </c>
      <c r="H10355" s="515">
        <v>6.8229101302593609</v>
      </c>
    </row>
    <row r="10356" spans="1:8">
      <c r="A10356" s="513" t="str">
        <f t="shared" si="161"/>
        <v>BahamasHombre2095-2100086</v>
      </c>
      <c r="B10356" s="513" t="s">
        <v>142</v>
      </c>
      <c r="C10356" s="513" t="s">
        <v>17</v>
      </c>
      <c r="D10356" s="513" t="s">
        <v>470</v>
      </c>
      <c r="E10356" s="514">
        <v>0</v>
      </c>
      <c r="F10356" s="513">
        <v>86</v>
      </c>
      <c r="G10356" s="515">
        <v>12.582746965385763</v>
      </c>
      <c r="H10356" s="515">
        <v>6.6787519141825111</v>
      </c>
    </row>
    <row r="10357" spans="1:8">
      <c r="A10357" s="513" t="str">
        <f t="shared" si="161"/>
        <v>BahamasHombre2095-2100087</v>
      </c>
      <c r="B10357" s="513" t="s">
        <v>142</v>
      </c>
      <c r="C10357" s="513" t="s">
        <v>17</v>
      </c>
      <c r="D10357" s="513" t="s">
        <v>470</v>
      </c>
      <c r="E10357" s="514">
        <v>0</v>
      </c>
      <c r="F10357" s="513">
        <v>87</v>
      </c>
      <c r="G10357" s="515">
        <v>12.005298542972019</v>
      </c>
      <c r="H10357" s="515">
        <v>6.4937506299992718</v>
      </c>
    </row>
    <row r="10358" spans="1:8">
      <c r="A10358" s="513" t="str">
        <f t="shared" si="161"/>
        <v>BahamasHombre2095-2100088</v>
      </c>
      <c r="B10358" s="513" t="s">
        <v>142</v>
      </c>
      <c r="C10358" s="513" t="s">
        <v>17</v>
      </c>
      <c r="D10358" s="513" t="s">
        <v>470</v>
      </c>
      <c r="E10358" s="514">
        <v>0</v>
      </c>
      <c r="F10358" s="513">
        <v>88</v>
      </c>
      <c r="G10358" s="515">
        <v>11.443718246322964</v>
      </c>
      <c r="H10358" s="515">
        <v>6.3061416376550747</v>
      </c>
    </row>
    <row r="10359" spans="1:8">
      <c r="A10359" s="513" t="str">
        <f t="shared" si="161"/>
        <v>BahamasHombre2095-2100089</v>
      </c>
      <c r="B10359" s="513" t="s">
        <v>142</v>
      </c>
      <c r="C10359" s="513" t="s">
        <v>17</v>
      </c>
      <c r="D10359" s="513" t="s">
        <v>470</v>
      </c>
      <c r="E10359" s="514">
        <v>0</v>
      </c>
      <c r="F10359" s="513">
        <v>89</v>
      </c>
      <c r="G10359" s="515">
        <v>10.898175259855108</v>
      </c>
      <c r="H10359" s="515">
        <v>6.1161792265776738</v>
      </c>
    </row>
    <row r="10360" spans="1:8">
      <c r="A10360" s="513" t="str">
        <f t="shared" si="161"/>
        <v>BahamasHombre2095-2100090</v>
      </c>
      <c r="B10360" s="513" t="s">
        <v>142</v>
      </c>
      <c r="C10360" s="513" t="s">
        <v>17</v>
      </c>
      <c r="D10360" s="513" t="s">
        <v>470</v>
      </c>
      <c r="E10360" s="514">
        <v>0</v>
      </c>
      <c r="F10360" s="513">
        <v>90</v>
      </c>
      <c r="G10360" s="515">
        <v>10.368810130486027</v>
      </c>
      <c r="H10360" s="515">
        <v>5.9241264554766619</v>
      </c>
    </row>
    <row r="10361" spans="1:8">
      <c r="A10361" s="513" t="str">
        <f t="shared" si="161"/>
        <v>BahamasHombre2095-2100091</v>
      </c>
      <c r="B10361" s="513" t="s">
        <v>142</v>
      </c>
      <c r="C10361" s="513" t="s">
        <v>17</v>
      </c>
      <c r="D10361" s="513" t="s">
        <v>470</v>
      </c>
      <c r="E10361" s="514">
        <v>0</v>
      </c>
      <c r="F10361" s="513">
        <v>91</v>
      </c>
      <c r="G10361" s="515">
        <v>9.8557330744966656</v>
      </c>
      <c r="H10361" s="515">
        <v>5.7302523353878794</v>
      </c>
    </row>
    <row r="10362" spans="1:8">
      <c r="A10362" s="513" t="str">
        <f t="shared" si="161"/>
        <v>BahamasHombre2095-2100092</v>
      </c>
      <c r="B10362" s="513" t="s">
        <v>142</v>
      </c>
      <c r="C10362" s="513" t="s">
        <v>17</v>
      </c>
      <c r="D10362" s="513" t="s">
        <v>470</v>
      </c>
      <c r="E10362" s="514">
        <v>0</v>
      </c>
      <c r="F10362" s="513">
        <v>92</v>
      </c>
      <c r="G10362" s="515">
        <v>9.3590226904307485</v>
      </c>
      <c r="H10362" s="515">
        <v>5.5348282538721048</v>
      </c>
    </row>
    <row r="10363" spans="1:8">
      <c r="A10363" s="513" t="str">
        <f t="shared" si="161"/>
        <v>BahamasHombre2095-2100093</v>
      </c>
      <c r="B10363" s="513" t="s">
        <v>142</v>
      </c>
      <c r="C10363" s="513" t="s">
        <v>17</v>
      </c>
      <c r="D10363" s="513" t="s">
        <v>470</v>
      </c>
      <c r="E10363" s="514">
        <v>0</v>
      </c>
      <c r="F10363" s="513">
        <v>93</v>
      </c>
      <c r="G10363" s="515">
        <v>8.8787244227402677</v>
      </c>
      <c r="H10363" s="515">
        <v>5.3381240148100781</v>
      </c>
    </row>
    <row r="10364" spans="1:8">
      <c r="A10364" s="513" t="str">
        <f t="shared" si="161"/>
        <v>BahamasHombre2095-2100094</v>
      </c>
      <c r="B10364" s="513" t="s">
        <v>142</v>
      </c>
      <c r="C10364" s="513" t="s">
        <v>17</v>
      </c>
      <c r="D10364" s="513" t="s">
        <v>470</v>
      </c>
      <c r="E10364" s="514">
        <v>0</v>
      </c>
      <c r="F10364" s="513">
        <v>94</v>
      </c>
      <c r="G10364" s="515">
        <v>8.4148494362857083</v>
      </c>
      <c r="H10364" s="515">
        <v>5.140402875321918</v>
      </c>
    </row>
    <row r="10365" spans="1:8">
      <c r="A10365" s="513" t="str">
        <f t="shared" si="161"/>
        <v>BahamasHombre2095-2100095</v>
      </c>
      <c r="B10365" s="513" t="s">
        <v>142</v>
      </c>
      <c r="C10365" s="513" t="s">
        <v>17</v>
      </c>
      <c r="D10365" s="513" t="s">
        <v>470</v>
      </c>
      <c r="E10365" s="514">
        <v>0</v>
      </c>
      <c r="F10365" s="513">
        <v>95</v>
      </c>
      <c r="G10365" s="515">
        <v>7.9673733354587188</v>
      </c>
      <c r="H10365" s="515">
        <v>4.941915885388469</v>
      </c>
    </row>
    <row r="10366" spans="1:8">
      <c r="A10366" s="513" t="str">
        <f t="shared" si="161"/>
        <v>BahamasHombre2095-2100096</v>
      </c>
      <c r="B10366" s="513" t="s">
        <v>142</v>
      </c>
      <c r="C10366" s="513" t="s">
        <v>17</v>
      </c>
      <c r="D10366" s="513" t="s">
        <v>470</v>
      </c>
      <c r="E10366" s="514">
        <v>0</v>
      </c>
      <c r="F10366" s="513">
        <v>96</v>
      </c>
      <c r="G10366" s="515">
        <v>7.5362347158483161</v>
      </c>
      <c r="H10366" s="515">
        <v>4.7428952119162719</v>
      </c>
    </row>
    <row r="10367" spans="1:8">
      <c r="A10367" s="513" t="str">
        <f t="shared" si="161"/>
        <v>BahamasHombre2095-2100097</v>
      </c>
      <c r="B10367" s="513" t="s">
        <v>142</v>
      </c>
      <c r="C10367" s="513" t="s">
        <v>17</v>
      </c>
      <c r="D10367" s="513" t="s">
        <v>470</v>
      </c>
      <c r="E10367" s="514">
        <v>0</v>
      </c>
      <c r="F10367" s="513">
        <v>97</v>
      </c>
      <c r="G10367" s="515">
        <v>7.1213339362375008</v>
      </c>
      <c r="H10367" s="515">
        <v>4.5435459282354422</v>
      </c>
    </row>
    <row r="10368" spans="1:8">
      <c r="A10368" s="513" t="str">
        <f t="shared" si="161"/>
        <v>BahamasHombre2095-2100098</v>
      </c>
      <c r="B10368" s="513" t="s">
        <v>142</v>
      </c>
      <c r="C10368" s="513" t="s">
        <v>17</v>
      </c>
      <c r="D10368" s="513" t="s">
        <v>470</v>
      </c>
      <c r="E10368" s="514">
        <v>0</v>
      </c>
      <c r="F10368" s="513">
        <v>98</v>
      </c>
      <c r="G10368" s="515">
        <v>6.7225314012677231</v>
      </c>
      <c r="H10368" s="515">
        <v>4.3440362081147113</v>
      </c>
    </row>
    <row r="10369" spans="1:8">
      <c r="A10369" s="513" t="str">
        <f t="shared" si="161"/>
        <v>BahamasHombre2095-2100099</v>
      </c>
      <c r="B10369" s="513" t="s">
        <v>142</v>
      </c>
      <c r="C10369" s="513" t="s">
        <v>17</v>
      </c>
      <c r="D10369" s="513" t="s">
        <v>470</v>
      </c>
      <c r="E10369" s="514">
        <v>0</v>
      </c>
      <c r="F10369" s="513">
        <v>99</v>
      </c>
      <c r="G10369" s="515">
        <v>6.3396454481560056</v>
      </c>
      <c r="H10369" s="515">
        <v>4.1444851690893287</v>
      </c>
    </row>
    <row r="10370" spans="1:8">
      <c r="A10370" s="513" t="str">
        <f t="shared" si="161"/>
        <v>BahamasHombre2095-21000100</v>
      </c>
      <c r="B10370" s="513" t="s">
        <v>142</v>
      </c>
      <c r="C10370" s="513" t="s">
        <v>17</v>
      </c>
      <c r="D10370" s="513" t="s">
        <v>470</v>
      </c>
      <c r="E10370" s="514">
        <v>0</v>
      </c>
      <c r="F10370" s="513">
        <v>100</v>
      </c>
      <c r="G10370" s="515">
        <v>5.9724492128079989</v>
      </c>
      <c r="H10370" s="515">
        <v>3.9449478945413401</v>
      </c>
    </row>
    <row r="10371" spans="1:8">
      <c r="A10371" s="513" t="str">
        <f t="shared" ref="A10371:A10434" si="162">B10371&amp;C10371&amp;D10371&amp;E10371&amp;F10371</f>
        <v>BahamasHombre2095-21000101</v>
      </c>
      <c r="B10371" s="513" t="s">
        <v>142</v>
      </c>
      <c r="C10371" s="513" t="s">
        <v>17</v>
      </c>
      <c r="D10371" s="513" t="s">
        <v>470</v>
      </c>
      <c r="E10371" s="514">
        <v>0</v>
      </c>
      <c r="F10371" s="513">
        <v>101</v>
      </c>
      <c r="G10371" s="515">
        <v>5.6206664074404946</v>
      </c>
      <c r="H10371" s="515">
        <v>3.745396243293837</v>
      </c>
    </row>
    <row r="10372" spans="1:8">
      <c r="A10372" s="513" t="str">
        <f t="shared" si="162"/>
        <v>BahamasHombre2095-21000102</v>
      </c>
      <c r="B10372" s="513" t="s">
        <v>142</v>
      </c>
      <c r="C10372" s="513" t="s">
        <v>17</v>
      </c>
      <c r="D10372" s="513" t="s">
        <v>470</v>
      </c>
      <c r="E10372" s="514">
        <v>0</v>
      </c>
      <c r="F10372" s="513">
        <v>102</v>
      </c>
      <c r="G10372" s="515">
        <v>5.2839645481180861</v>
      </c>
      <c r="H10372" s="515">
        <v>3.5456942651470431</v>
      </c>
    </row>
    <row r="10373" spans="1:8">
      <c r="A10373" s="513" t="str">
        <f t="shared" si="162"/>
        <v>BahamasHombre2095-21000103</v>
      </c>
      <c r="B10373" s="513" t="s">
        <v>142</v>
      </c>
      <c r="C10373" s="513" t="s">
        <v>17</v>
      </c>
      <c r="D10373" s="513" t="s">
        <v>470</v>
      </c>
      <c r="E10373" s="514">
        <v>0</v>
      </c>
      <c r="F10373" s="513">
        <v>103</v>
      </c>
      <c r="G10373" s="515">
        <v>4.9619446090116641</v>
      </c>
      <c r="H10373" s="515">
        <v>3.3455662300214066</v>
      </c>
    </row>
    <row r="10374" spans="1:8">
      <c r="A10374" s="513" t="str">
        <f t="shared" si="162"/>
        <v>BahamasHombre2095-21000104</v>
      </c>
      <c r="B10374" s="513" t="s">
        <v>142</v>
      </c>
      <c r="C10374" s="513" t="s">
        <v>17</v>
      </c>
      <c r="D10374" s="513" t="s">
        <v>470</v>
      </c>
      <c r="E10374" s="514">
        <v>0</v>
      </c>
      <c r="F10374" s="513">
        <v>104</v>
      </c>
      <c r="G10374" s="515">
        <v>4.6541248305445571</v>
      </c>
      <c r="H10374" s="515">
        <v>3.1445539985097417</v>
      </c>
    </row>
    <row r="10375" spans="1:8">
      <c r="A10375" s="513" t="str">
        <f t="shared" si="162"/>
        <v>BahamasHombre2095-21000105</v>
      </c>
      <c r="B10375" s="513" t="s">
        <v>142</v>
      </c>
      <c r="C10375" s="513" t="s">
        <v>17</v>
      </c>
      <c r="D10375" s="513" t="s">
        <v>470</v>
      </c>
      <c r="E10375" s="514">
        <v>0</v>
      </c>
      <c r="F10375" s="513">
        <v>105</v>
      </c>
      <c r="G10375" s="515">
        <v>4.3599144853277512</v>
      </c>
      <c r="H10375" s="515">
        <v>2.9419603662861706</v>
      </c>
    </row>
    <row r="10376" spans="1:8">
      <c r="A10376" s="513" t="str">
        <f t="shared" si="162"/>
        <v>BahamasHombre2095-21000106</v>
      </c>
      <c r="B10376" s="513" t="s">
        <v>142</v>
      </c>
      <c r="C10376" s="513" t="s">
        <v>17</v>
      </c>
      <c r="D10376" s="513" t="s">
        <v>470</v>
      </c>
      <c r="E10376" s="514">
        <v>0</v>
      </c>
      <c r="F10376" s="513">
        <v>106</v>
      </c>
      <c r="G10376" s="515">
        <v>4.0785711995786791</v>
      </c>
      <c r="H10376" s="515">
        <v>2.7367725157226275</v>
      </c>
    </row>
    <row r="10377" spans="1:8">
      <c r="A10377" s="513" t="str">
        <f t="shared" si="162"/>
        <v>BahamasHombre2095-21000107</v>
      </c>
      <c r="B10377" s="513" t="s">
        <v>142</v>
      </c>
      <c r="C10377" s="513" t="s">
        <v>17</v>
      </c>
      <c r="D10377" s="513" t="s">
        <v>470</v>
      </c>
      <c r="E10377" s="514">
        <v>0</v>
      </c>
      <c r="F10377" s="513">
        <v>107</v>
      </c>
      <c r="G10377" s="515">
        <v>3.8091303886873162</v>
      </c>
      <c r="H10377" s="515">
        <v>2.527558732896698</v>
      </c>
    </row>
    <row r="10378" spans="1:8">
      <c r="A10378" s="513" t="str">
        <f t="shared" si="162"/>
        <v>BahamasHombre2095-21000108</v>
      </c>
      <c r="B10378" s="513" t="s">
        <v>142</v>
      </c>
      <c r="C10378" s="513" t="s">
        <v>17</v>
      </c>
      <c r="D10378" s="513" t="s">
        <v>470</v>
      </c>
      <c r="E10378" s="514">
        <v>0</v>
      </c>
      <c r="F10378" s="513">
        <v>108</v>
      </c>
      <c r="G10378" s="515">
        <v>3.5502852734746595</v>
      </c>
      <c r="H10378" s="515">
        <v>2.3123302502695227</v>
      </c>
    </row>
    <row r="10379" spans="1:8">
      <c r="A10379" s="513" t="str">
        <f t="shared" si="162"/>
        <v>BahamasHombre2095-21000109</v>
      </c>
      <c r="B10379" s="513" t="s">
        <v>142</v>
      </c>
      <c r="C10379" s="513" t="s">
        <v>17</v>
      </c>
      <c r="D10379" s="513" t="s">
        <v>470</v>
      </c>
      <c r="E10379" s="514">
        <v>0</v>
      </c>
      <c r="F10379" s="513">
        <v>109</v>
      </c>
      <c r="G10379" s="515">
        <v>3.300178222243483</v>
      </c>
      <c r="H10379" s="515">
        <v>2.0883621275647637</v>
      </c>
    </row>
    <row r="10380" spans="1:8">
      <c r="A10380" s="513" t="str">
        <f t="shared" si="162"/>
        <v>BahamasHombre2095-21000110</v>
      </c>
      <c r="B10380" s="513" t="s">
        <v>142</v>
      </c>
      <c r="C10380" s="513" t="s">
        <v>17</v>
      </c>
      <c r="D10380" s="513" t="s">
        <v>470</v>
      </c>
      <c r="E10380" s="514">
        <v>0</v>
      </c>
      <c r="F10380" s="513">
        <v>110</v>
      </c>
      <c r="G10380" s="515">
        <v>3.0560276713256918</v>
      </c>
      <c r="H10380" s="515">
        <v>1.8519778927692427</v>
      </c>
    </row>
    <row r="10381" spans="1:8">
      <c r="A10381" s="513" t="str">
        <f t="shared" si="162"/>
        <v>BahamasHombre2095-21000111</v>
      </c>
      <c r="B10381" s="513" t="s">
        <v>142</v>
      </c>
      <c r="C10381" s="513" t="s">
        <v>17</v>
      </c>
      <c r="D10381" s="513" t="s">
        <v>470</v>
      </c>
      <c r="E10381" s="514">
        <v>0</v>
      </c>
      <c r="F10381" s="513">
        <v>111</v>
      </c>
      <c r="G10381" s="515">
        <v>2.6983233900112831</v>
      </c>
      <c r="H10381" s="515">
        <v>1.5983450645572339</v>
      </c>
    </row>
    <row r="10382" spans="1:8">
      <c r="A10382" s="513" t="str">
        <f t="shared" si="162"/>
        <v>BahamasHombre2095-21000112</v>
      </c>
      <c r="B10382" s="513" t="s">
        <v>142</v>
      </c>
      <c r="C10382" s="513" t="s">
        <v>17</v>
      </c>
      <c r="D10382" s="513" t="s">
        <v>470</v>
      </c>
      <c r="E10382" s="514">
        <v>0</v>
      </c>
      <c r="F10382" s="513">
        <v>112</v>
      </c>
      <c r="G10382" s="515">
        <v>2.4022525868750155</v>
      </c>
      <c r="H10382" s="515">
        <v>1.321460609258196</v>
      </c>
    </row>
    <row r="10383" spans="1:8">
      <c r="A10383" s="513" t="str">
        <f t="shared" si="162"/>
        <v>BahamasHombre2095-21000113</v>
      </c>
      <c r="B10383" s="513" t="s">
        <v>142</v>
      </c>
      <c r="C10383" s="513" t="s">
        <v>17</v>
      </c>
      <c r="D10383" s="513" t="s">
        <v>470</v>
      </c>
      <c r="E10383" s="514">
        <v>0</v>
      </c>
      <c r="F10383" s="513">
        <v>113</v>
      </c>
      <c r="G10383" s="515">
        <v>2.0589653470326033</v>
      </c>
      <c r="H10383" s="515">
        <v>1.0149165099120172</v>
      </c>
    </row>
    <row r="10384" spans="1:8">
      <c r="A10384" s="513" t="str">
        <f t="shared" si="162"/>
        <v>BahamasHombre2095-21000114</v>
      </c>
      <c r="B10384" s="513" t="s">
        <v>142</v>
      </c>
      <c r="C10384" s="513" t="s">
        <v>17</v>
      </c>
      <c r="D10384" s="513" t="s">
        <v>470</v>
      </c>
      <c r="E10384" s="514">
        <v>0</v>
      </c>
      <c r="F10384" s="513">
        <v>114</v>
      </c>
      <c r="G10384" s="515">
        <v>1.9883458907909839</v>
      </c>
      <c r="H10384" s="515">
        <v>0.67531457863506783</v>
      </c>
    </row>
    <row r="10385" spans="1:8">
      <c r="A10385" s="513" t="str">
        <f t="shared" si="162"/>
        <v>BahamasHombre2095-21000115</v>
      </c>
      <c r="B10385" s="513" t="s">
        <v>142</v>
      </c>
      <c r="C10385" s="513" t="s">
        <v>17</v>
      </c>
      <c r="D10385" s="513" t="s">
        <v>470</v>
      </c>
      <c r="E10385" s="514">
        <v>0</v>
      </c>
      <c r="F10385" s="513">
        <v>115</v>
      </c>
      <c r="G10385" s="515">
        <v>1.5886847078800201</v>
      </c>
      <c r="H10385" s="515">
        <v>0.76428680121898651</v>
      </c>
    </row>
    <row r="10386" spans="1:8">
      <c r="A10386" s="513" t="str">
        <f t="shared" si="162"/>
        <v>BahamasHombre2095-21000116</v>
      </c>
      <c r="B10386" s="513" t="s">
        <v>142</v>
      </c>
      <c r="C10386" s="513" t="s">
        <v>17</v>
      </c>
      <c r="D10386" s="513" t="s">
        <v>470</v>
      </c>
      <c r="E10386" s="514">
        <v>0</v>
      </c>
      <c r="F10386" s="513">
        <v>116</v>
      </c>
      <c r="G10386" s="515">
        <v>1</v>
      </c>
      <c r="H10386" s="515">
        <v>0</v>
      </c>
    </row>
    <row r="10387" spans="1:8">
      <c r="A10387" s="513" t="str">
        <f t="shared" si="162"/>
        <v>BahamasHombre2095-21000.0150</v>
      </c>
      <c r="B10387" s="513" t="s">
        <v>142</v>
      </c>
      <c r="C10387" s="513" t="s">
        <v>17</v>
      </c>
      <c r="D10387" s="513" t="s">
        <v>470</v>
      </c>
      <c r="E10387" s="514">
        <v>0.01</v>
      </c>
      <c r="F10387" s="513">
        <v>50</v>
      </c>
      <c r="G10387" s="515">
        <v>33.43738780722893</v>
      </c>
      <c r="H10387" s="515">
        <v>6.9917843653907399</v>
      </c>
    </row>
    <row r="10388" spans="1:8">
      <c r="A10388" s="513" t="str">
        <f t="shared" si="162"/>
        <v>BahamasHombre2095-21000.0151</v>
      </c>
      <c r="B10388" s="513" t="s">
        <v>142</v>
      </c>
      <c r="C10388" s="513" t="s">
        <v>17</v>
      </c>
      <c r="D10388" s="513" t="s">
        <v>470</v>
      </c>
      <c r="E10388" s="514">
        <v>0.01</v>
      </c>
      <c r="F10388" s="513">
        <v>51</v>
      </c>
      <c r="G10388" s="515">
        <v>32.820478952476336</v>
      </c>
      <c r="H10388" s="515">
        <v>7.0410593911149721</v>
      </c>
    </row>
    <row r="10389" spans="1:8">
      <c r="A10389" s="513" t="str">
        <f t="shared" si="162"/>
        <v>BahamasHombre2095-21000.0152</v>
      </c>
      <c r="B10389" s="513" t="s">
        <v>142</v>
      </c>
      <c r="C10389" s="513" t="s">
        <v>17</v>
      </c>
      <c r="D10389" s="513" t="s">
        <v>470</v>
      </c>
      <c r="E10389" s="514">
        <v>0.01</v>
      </c>
      <c r="F10389" s="513">
        <v>52</v>
      </c>
      <c r="G10389" s="515">
        <v>32.199050520518469</v>
      </c>
      <c r="H10389" s="515">
        <v>7.0660615743343396</v>
      </c>
    </row>
    <row r="10390" spans="1:8">
      <c r="A10390" s="513" t="str">
        <f t="shared" si="162"/>
        <v>BahamasHombre2095-21000.0153</v>
      </c>
      <c r="B10390" s="513" t="s">
        <v>142</v>
      </c>
      <c r="C10390" s="513" t="s">
        <v>17</v>
      </c>
      <c r="D10390" s="513" t="s">
        <v>470</v>
      </c>
      <c r="E10390" s="514">
        <v>0.01</v>
      </c>
      <c r="F10390" s="513">
        <v>53</v>
      </c>
      <c r="G10390" s="515">
        <v>31.574569057199728</v>
      </c>
      <c r="H10390" s="515">
        <v>7.0892296457578095</v>
      </c>
    </row>
    <row r="10391" spans="1:8">
      <c r="A10391" s="513" t="str">
        <f t="shared" si="162"/>
        <v>BahamasHombre2095-21000.0154</v>
      </c>
      <c r="B10391" s="513" t="s">
        <v>142</v>
      </c>
      <c r="C10391" s="513" t="s">
        <v>17</v>
      </c>
      <c r="D10391" s="513" t="s">
        <v>470</v>
      </c>
      <c r="E10391" s="514">
        <v>0.01</v>
      </c>
      <c r="F10391" s="513">
        <v>54</v>
      </c>
      <c r="G10391" s="515">
        <v>30.945907696025543</v>
      </c>
      <c r="H10391" s="515">
        <v>7.1115429486685926</v>
      </c>
    </row>
    <row r="10392" spans="1:8">
      <c r="A10392" s="513" t="str">
        <f t="shared" si="162"/>
        <v>BahamasHombre2095-21000.0155</v>
      </c>
      <c r="B10392" s="513" t="s">
        <v>142</v>
      </c>
      <c r="C10392" s="513" t="s">
        <v>17</v>
      </c>
      <c r="D10392" s="513" t="s">
        <v>470</v>
      </c>
      <c r="E10392" s="514">
        <v>0.01</v>
      </c>
      <c r="F10392" s="513">
        <v>55</v>
      </c>
      <c r="G10392" s="515">
        <v>30.312879624402132</v>
      </c>
      <c r="H10392" s="515">
        <v>7.1331390690579299</v>
      </c>
    </row>
    <row r="10393" spans="1:8">
      <c r="A10393" s="513" t="str">
        <f t="shared" si="162"/>
        <v>BahamasHombre2095-21000.0156</v>
      </c>
      <c r="B10393" s="513" t="s">
        <v>142</v>
      </c>
      <c r="C10393" s="513" t="s">
        <v>17</v>
      </c>
      <c r="D10393" s="513" t="s">
        <v>470</v>
      </c>
      <c r="E10393" s="514">
        <v>0.01</v>
      </c>
      <c r="F10393" s="513">
        <v>56</v>
      </c>
      <c r="G10393" s="515">
        <v>29.675294307172543</v>
      </c>
      <c r="H10393" s="515">
        <v>7.1541587606736323</v>
      </c>
    </row>
    <row r="10394" spans="1:8">
      <c r="A10394" s="513" t="str">
        <f t="shared" si="162"/>
        <v>BahamasHombre2095-21000.0157</v>
      </c>
      <c r="B10394" s="513" t="s">
        <v>142</v>
      </c>
      <c r="C10394" s="513" t="s">
        <v>17</v>
      </c>
      <c r="D10394" s="513" t="s">
        <v>470</v>
      </c>
      <c r="E10394" s="514">
        <v>0.01</v>
      </c>
      <c r="F10394" s="513">
        <v>57</v>
      </c>
      <c r="G10394" s="515">
        <v>29.032957357978415</v>
      </c>
      <c r="H10394" s="515">
        <v>7.1748266577244557</v>
      </c>
    </row>
    <row r="10395" spans="1:8">
      <c r="A10395" s="513" t="str">
        <f t="shared" si="162"/>
        <v>BahamasHombre2095-21000.0158</v>
      </c>
      <c r="B10395" s="513" t="s">
        <v>142</v>
      </c>
      <c r="C10395" s="513" t="s">
        <v>17</v>
      </c>
      <c r="D10395" s="513" t="s">
        <v>470</v>
      </c>
      <c r="E10395" s="514">
        <v>0.01</v>
      </c>
      <c r="F10395" s="513">
        <v>58</v>
      </c>
      <c r="G10395" s="515">
        <v>28.385670393673955</v>
      </c>
      <c r="H10395" s="515">
        <v>7.1952912069230663</v>
      </c>
    </row>
    <row r="10396" spans="1:8">
      <c r="A10396" s="513" t="str">
        <f t="shared" si="162"/>
        <v>BahamasHombre2095-21000.0159</v>
      </c>
      <c r="B10396" s="513" t="s">
        <v>142</v>
      </c>
      <c r="C10396" s="513" t="s">
        <v>17</v>
      </c>
      <c r="D10396" s="513" t="s">
        <v>470</v>
      </c>
      <c r="E10396" s="514">
        <v>0.01</v>
      </c>
      <c r="F10396" s="513">
        <v>59</v>
      </c>
      <c r="G10396" s="515">
        <v>27.737224615144928</v>
      </c>
      <c r="H10396" s="515">
        <v>7.2121927084116031</v>
      </c>
    </row>
    <row r="10397" spans="1:8">
      <c r="A10397" s="513" t="str">
        <f t="shared" si="162"/>
        <v>BahamasHombre2095-21000.0160</v>
      </c>
      <c r="B10397" s="513" t="s">
        <v>142</v>
      </c>
      <c r="C10397" s="513" t="s">
        <v>17</v>
      </c>
      <c r="D10397" s="513" t="s">
        <v>470</v>
      </c>
      <c r="E10397" s="514">
        <v>0.01</v>
      </c>
      <c r="F10397" s="513">
        <v>60</v>
      </c>
      <c r="G10397" s="515">
        <v>27.087278074097174</v>
      </c>
      <c r="H10397" s="515">
        <v>7.2258216482041835</v>
      </c>
    </row>
    <row r="10398" spans="1:8">
      <c r="A10398" s="513" t="str">
        <f t="shared" si="162"/>
        <v>BahamasHombre2095-21000.0161</v>
      </c>
      <c r="B10398" s="513" t="s">
        <v>142</v>
      </c>
      <c r="C10398" s="513" t="s">
        <v>17</v>
      </c>
      <c r="D10398" s="513" t="s">
        <v>470</v>
      </c>
      <c r="E10398" s="514">
        <v>0.01</v>
      </c>
      <c r="F10398" s="513">
        <v>61</v>
      </c>
      <c r="G10398" s="515">
        <v>26.435483123291196</v>
      </c>
      <c r="H10398" s="515">
        <v>7.2364735508086762</v>
      </c>
    </row>
    <row r="10399" spans="1:8">
      <c r="A10399" s="513" t="str">
        <f t="shared" si="162"/>
        <v>BahamasHombre2095-21000.0162</v>
      </c>
      <c r="B10399" s="513" t="s">
        <v>142</v>
      </c>
      <c r="C10399" s="513" t="s">
        <v>17</v>
      </c>
      <c r="D10399" s="513" t="s">
        <v>470</v>
      </c>
      <c r="E10399" s="514">
        <v>0.01</v>
      </c>
      <c r="F10399" s="513">
        <v>62</v>
      </c>
      <c r="G10399" s="515">
        <v>25.781485988456382</v>
      </c>
      <c r="H10399" s="515">
        <v>7.2449259221698421</v>
      </c>
    </row>
    <row r="10400" spans="1:8">
      <c r="A10400" s="513" t="str">
        <f t="shared" si="162"/>
        <v>BahamasHombre2095-21000.0163</v>
      </c>
      <c r="B10400" s="513" t="s">
        <v>142</v>
      </c>
      <c r="C10400" s="513" t="s">
        <v>17</v>
      </c>
      <c r="D10400" s="513" t="s">
        <v>470</v>
      </c>
      <c r="E10400" s="514">
        <v>0.01</v>
      </c>
      <c r="F10400" s="513">
        <v>63</v>
      </c>
      <c r="G10400" s="515">
        <v>25.124926320675165</v>
      </c>
      <c r="H10400" s="515">
        <v>7.2514874800114439</v>
      </c>
    </row>
    <row r="10401" spans="1:8">
      <c r="A10401" s="513" t="str">
        <f t="shared" si="162"/>
        <v>BahamasHombre2095-21000.0164</v>
      </c>
      <c r="B10401" s="513" t="s">
        <v>142</v>
      </c>
      <c r="C10401" s="513" t="s">
        <v>17</v>
      </c>
      <c r="D10401" s="513" t="s">
        <v>470</v>
      </c>
      <c r="E10401" s="514">
        <v>0.01</v>
      </c>
      <c r="F10401" s="513">
        <v>64</v>
      </c>
      <c r="G10401" s="515">
        <v>24.470626001592539</v>
      </c>
      <c r="H10401" s="515">
        <v>7.2519899813373616</v>
      </c>
    </row>
    <row r="10402" spans="1:8">
      <c r="A10402" s="513" t="str">
        <f t="shared" si="162"/>
        <v>BahamasHombre2095-21000.0165</v>
      </c>
      <c r="B10402" s="513" t="s">
        <v>142</v>
      </c>
      <c r="C10402" s="513" t="s">
        <v>17</v>
      </c>
      <c r="D10402" s="513" t="s">
        <v>470</v>
      </c>
      <c r="E10402" s="514">
        <v>0.01</v>
      </c>
      <c r="F10402" s="513">
        <v>65</v>
      </c>
      <c r="G10402" s="515">
        <v>23.818010498554994</v>
      </c>
      <c r="H10402" s="515">
        <v>7.246951301040049</v>
      </c>
    </row>
    <row r="10403" spans="1:8">
      <c r="A10403" s="513" t="str">
        <f t="shared" si="162"/>
        <v>BahamasHombre2095-21000.0166</v>
      </c>
      <c r="B10403" s="513" t="s">
        <v>142</v>
      </c>
      <c r="C10403" s="513" t="s">
        <v>17</v>
      </c>
      <c r="D10403" s="513" t="s">
        <v>470</v>
      </c>
      <c r="E10403" s="514">
        <v>0.01</v>
      </c>
      <c r="F10403" s="513">
        <v>66</v>
      </c>
      <c r="G10403" s="515">
        <v>23.166498853728392</v>
      </c>
      <c r="H10403" s="515">
        <v>7.2368945685561004</v>
      </c>
    </row>
    <row r="10404" spans="1:8">
      <c r="A10404" s="513" t="str">
        <f t="shared" si="162"/>
        <v>BahamasHombre2095-21000.0167</v>
      </c>
      <c r="B10404" s="513" t="s">
        <v>142</v>
      </c>
      <c r="C10404" s="513" t="s">
        <v>17</v>
      </c>
      <c r="D10404" s="513" t="s">
        <v>470</v>
      </c>
      <c r="E10404" s="514">
        <v>0.01</v>
      </c>
      <c r="F10404" s="513">
        <v>67</v>
      </c>
      <c r="G10404" s="515">
        <v>22.515502502284903</v>
      </c>
      <c r="H10404" s="515">
        <v>7.224039720566509</v>
      </c>
    </row>
    <row r="10405" spans="1:8">
      <c r="A10405" s="513" t="str">
        <f t="shared" si="162"/>
        <v>BahamasHombre2095-21000.0168</v>
      </c>
      <c r="B10405" s="513" t="s">
        <v>142</v>
      </c>
      <c r="C10405" s="513" t="s">
        <v>17</v>
      </c>
      <c r="D10405" s="513" t="s">
        <v>470</v>
      </c>
      <c r="E10405" s="514">
        <v>0.01</v>
      </c>
      <c r="F10405" s="513">
        <v>68</v>
      </c>
      <c r="G10405" s="515">
        <v>21.864424074216714</v>
      </c>
      <c r="H10405" s="515">
        <v>7.2089138513260762</v>
      </c>
    </row>
    <row r="10406" spans="1:8">
      <c r="A10406" s="513" t="str">
        <f t="shared" si="162"/>
        <v>BahamasHombre2095-21000.0169</v>
      </c>
      <c r="B10406" s="513" t="s">
        <v>142</v>
      </c>
      <c r="C10406" s="513" t="s">
        <v>17</v>
      </c>
      <c r="D10406" s="513" t="s">
        <v>470</v>
      </c>
      <c r="E10406" s="514">
        <v>0.01</v>
      </c>
      <c r="F10406" s="513">
        <v>69</v>
      </c>
      <c r="G10406" s="515">
        <v>21.219850264294532</v>
      </c>
      <c r="H10406" s="515">
        <v>7.185968873154355</v>
      </c>
    </row>
    <row r="10407" spans="1:8">
      <c r="A10407" s="513" t="str">
        <f t="shared" si="162"/>
        <v>BahamasHombre2095-21000.0170</v>
      </c>
      <c r="B10407" s="513" t="s">
        <v>142</v>
      </c>
      <c r="C10407" s="513" t="s">
        <v>17</v>
      </c>
      <c r="D10407" s="513" t="s">
        <v>470</v>
      </c>
      <c r="E10407" s="514">
        <v>0.01</v>
      </c>
      <c r="F10407" s="513">
        <v>70</v>
      </c>
      <c r="G10407" s="515">
        <v>20.580858908329105</v>
      </c>
      <c r="H10407" s="515">
        <v>7.1560309516233467</v>
      </c>
    </row>
    <row r="10408" spans="1:8">
      <c r="A10408" s="513" t="str">
        <f t="shared" si="162"/>
        <v>BahamasHombre2095-21000.0171</v>
      </c>
      <c r="B10408" s="513" t="s">
        <v>142</v>
      </c>
      <c r="C10408" s="513" t="s">
        <v>17</v>
      </c>
      <c r="D10408" s="513" t="s">
        <v>470</v>
      </c>
      <c r="E10408" s="514">
        <v>0.01</v>
      </c>
      <c r="F10408" s="513">
        <v>71</v>
      </c>
      <c r="G10408" s="515">
        <v>19.946524120508045</v>
      </c>
      <c r="H10408" s="515">
        <v>7.1199225776929476</v>
      </c>
    </row>
    <row r="10409" spans="1:8">
      <c r="A10409" s="513" t="str">
        <f t="shared" si="162"/>
        <v>BahamasHombre2095-21000.0172</v>
      </c>
      <c r="B10409" s="513" t="s">
        <v>142</v>
      </c>
      <c r="C10409" s="513" t="s">
        <v>17</v>
      </c>
      <c r="D10409" s="513" t="s">
        <v>470</v>
      </c>
      <c r="E10409" s="514">
        <v>0.01</v>
      </c>
      <c r="F10409" s="513">
        <v>72</v>
      </c>
      <c r="G10409" s="515">
        <v>19.315913224056704</v>
      </c>
      <c r="H10409" s="515">
        <v>7.0802644712407723</v>
      </c>
    </row>
    <row r="10410" spans="1:8">
      <c r="A10410" s="513" t="str">
        <f t="shared" si="162"/>
        <v>BahamasHombre2095-21000.0173</v>
      </c>
      <c r="B10410" s="513" t="s">
        <v>142</v>
      </c>
      <c r="C10410" s="513" t="s">
        <v>17</v>
      </c>
      <c r="D10410" s="513" t="s">
        <v>470</v>
      </c>
      <c r="E10410" s="514">
        <v>0.01</v>
      </c>
      <c r="F10410" s="513">
        <v>73</v>
      </c>
      <c r="G10410" s="515">
        <v>18.688083637550257</v>
      </c>
      <c r="H10410" s="515">
        <v>7.037854297940064</v>
      </c>
    </row>
    <row r="10411" spans="1:8">
      <c r="A10411" s="513" t="str">
        <f t="shared" si="162"/>
        <v>BahamasHombre2095-21000.0174</v>
      </c>
      <c r="B10411" s="513" t="s">
        <v>142</v>
      </c>
      <c r="C10411" s="513" t="s">
        <v>17</v>
      </c>
      <c r="D10411" s="513" t="s">
        <v>470</v>
      </c>
      <c r="E10411" s="514">
        <v>0.01</v>
      </c>
      <c r="F10411" s="513">
        <v>74</v>
      </c>
      <c r="G10411" s="515">
        <v>18.073108856722804</v>
      </c>
      <c r="H10411" s="515">
        <v>6.9843989131386417</v>
      </c>
    </row>
    <row r="10412" spans="1:8">
      <c r="A10412" s="513" t="str">
        <f t="shared" si="162"/>
        <v>BahamasHombre2095-21000.0175</v>
      </c>
      <c r="B10412" s="513" t="s">
        <v>142</v>
      </c>
      <c r="C10412" s="513" t="s">
        <v>17</v>
      </c>
      <c r="D10412" s="513" t="s">
        <v>470</v>
      </c>
      <c r="E10412" s="514">
        <v>0.01</v>
      </c>
      <c r="F10412" s="513">
        <v>75</v>
      </c>
      <c r="G10412" s="515">
        <v>17.469539408761101</v>
      </c>
      <c r="H10412" s="515">
        <v>6.9211305198654269</v>
      </c>
    </row>
    <row r="10413" spans="1:8">
      <c r="A10413" s="513" t="str">
        <f t="shared" si="162"/>
        <v>BahamasHombre2095-21000.0176</v>
      </c>
      <c r="B10413" s="513" t="s">
        <v>142</v>
      </c>
      <c r="C10413" s="513" t="s">
        <v>17</v>
      </c>
      <c r="D10413" s="513" t="s">
        <v>470</v>
      </c>
      <c r="E10413" s="514">
        <v>0.01</v>
      </c>
      <c r="F10413" s="513">
        <v>76</v>
      </c>
      <c r="G10413" s="515">
        <v>16.875938749566288</v>
      </c>
      <c r="H10413" s="515">
        <v>6.8492558384047646</v>
      </c>
    </row>
    <row r="10414" spans="1:8">
      <c r="A10414" s="513" t="str">
        <f t="shared" si="162"/>
        <v>BahamasHombre2095-21000.0177</v>
      </c>
      <c r="B10414" s="513" t="s">
        <v>142</v>
      </c>
      <c r="C10414" s="513" t="s">
        <v>17</v>
      </c>
      <c r="D10414" s="513" t="s">
        <v>470</v>
      </c>
      <c r="E10414" s="514">
        <v>0.01</v>
      </c>
      <c r="F10414" s="513">
        <v>77</v>
      </c>
      <c r="G10414" s="515">
        <v>16.290875396728975</v>
      </c>
      <c r="H10414" s="515">
        <v>6.7730688793055114</v>
      </c>
    </row>
    <row r="10415" spans="1:8">
      <c r="A10415" s="513" t="str">
        <f t="shared" si="162"/>
        <v>BahamasHombre2095-21000.0178</v>
      </c>
      <c r="B10415" s="513" t="s">
        <v>142</v>
      </c>
      <c r="C10415" s="513" t="s">
        <v>17</v>
      </c>
      <c r="D10415" s="513" t="s">
        <v>470</v>
      </c>
      <c r="E10415" s="514">
        <v>0.01</v>
      </c>
      <c r="F10415" s="513">
        <v>78</v>
      </c>
      <c r="G10415" s="515">
        <v>15.71291495867222</v>
      </c>
      <c r="H10415" s="515">
        <v>6.693651239953466</v>
      </c>
    </row>
    <row r="10416" spans="1:8">
      <c r="A10416" s="513" t="str">
        <f t="shared" si="162"/>
        <v>BahamasHombre2095-21000.0179</v>
      </c>
      <c r="B10416" s="513" t="s">
        <v>142</v>
      </c>
      <c r="C10416" s="513" t="s">
        <v>17</v>
      </c>
      <c r="D10416" s="513" t="s">
        <v>470</v>
      </c>
      <c r="E10416" s="514">
        <v>0.01</v>
      </c>
      <c r="F10416" s="513">
        <v>79</v>
      </c>
      <c r="G10416" s="515">
        <v>15.164863937092624</v>
      </c>
      <c r="H10416" s="515">
        <v>6.5925863931289737</v>
      </c>
    </row>
    <row r="10417" spans="1:8">
      <c r="A10417" s="513" t="str">
        <f t="shared" si="162"/>
        <v>BahamasHombre2095-21000.0180</v>
      </c>
      <c r="B10417" s="513" t="s">
        <v>142</v>
      </c>
      <c r="C10417" s="513" t="s">
        <v>17</v>
      </c>
      <c r="D10417" s="513" t="s">
        <v>470</v>
      </c>
      <c r="E10417" s="514">
        <v>0.01</v>
      </c>
      <c r="F10417" s="513">
        <v>80</v>
      </c>
      <c r="G10417" s="515">
        <v>14.644399881175854</v>
      </c>
      <c r="H10417" s="515">
        <v>6.4715887759856381</v>
      </c>
    </row>
    <row r="10418" spans="1:8">
      <c r="A10418" s="513" t="str">
        <f t="shared" si="162"/>
        <v>BahamasHombre2095-21000.0181</v>
      </c>
      <c r="B10418" s="513" t="s">
        <v>142</v>
      </c>
      <c r="C10418" s="513" t="s">
        <v>17</v>
      </c>
      <c r="D10418" s="513" t="s">
        <v>470</v>
      </c>
      <c r="E10418" s="514">
        <v>0.01</v>
      </c>
      <c r="F10418" s="513">
        <v>81</v>
      </c>
      <c r="G10418" s="515">
        <v>14.149366965162386</v>
      </c>
      <c r="H10418" s="515">
        <v>6.3321669004007575</v>
      </c>
    </row>
    <row r="10419" spans="1:8">
      <c r="A10419" s="513" t="str">
        <f t="shared" si="162"/>
        <v>BahamasHombre2095-21000.0182</v>
      </c>
      <c r="B10419" s="513" t="s">
        <v>142</v>
      </c>
      <c r="C10419" s="513" t="s">
        <v>17</v>
      </c>
      <c r="D10419" s="513" t="s">
        <v>470</v>
      </c>
      <c r="E10419" s="514">
        <v>0.01</v>
      </c>
      <c r="F10419" s="513">
        <v>82</v>
      </c>
      <c r="G10419" s="515">
        <v>13.6777562860392</v>
      </c>
      <c r="H10419" s="515">
        <v>6.1827999872475257</v>
      </c>
    </row>
    <row r="10420" spans="1:8">
      <c r="A10420" s="513" t="str">
        <f t="shared" si="162"/>
        <v>BahamasHombre2095-21000.0183</v>
      </c>
      <c r="B10420" s="513" t="s">
        <v>142</v>
      </c>
      <c r="C10420" s="513" t="s">
        <v>17</v>
      </c>
      <c r="D10420" s="513" t="s">
        <v>470</v>
      </c>
      <c r="E10420" s="514">
        <v>0.01</v>
      </c>
      <c r="F10420" s="513">
        <v>83</v>
      </c>
      <c r="G10420" s="515">
        <v>13.227687562317819</v>
      </c>
      <c r="H10420" s="515">
        <v>6.0240801405672775</v>
      </c>
    </row>
    <row r="10421" spans="1:8">
      <c r="A10421" s="513" t="str">
        <f t="shared" si="162"/>
        <v>BahamasHombre2095-21000.0184</v>
      </c>
      <c r="B10421" s="513" t="s">
        <v>142</v>
      </c>
      <c r="C10421" s="513" t="s">
        <v>17</v>
      </c>
      <c r="D10421" s="513" t="s">
        <v>470</v>
      </c>
      <c r="E10421" s="514">
        <v>0.01</v>
      </c>
      <c r="F10421" s="513">
        <v>84</v>
      </c>
      <c r="G10421" s="515">
        <v>12.696495523440985</v>
      </c>
      <c r="H10421" s="515">
        <v>5.935983986980931</v>
      </c>
    </row>
    <row r="10422" spans="1:8">
      <c r="A10422" s="513" t="str">
        <f t="shared" si="162"/>
        <v>BahamasHombre2095-21000.0185</v>
      </c>
      <c r="B10422" s="513" t="s">
        <v>142</v>
      </c>
      <c r="C10422" s="513" t="s">
        <v>17</v>
      </c>
      <c r="D10422" s="513" t="s">
        <v>470</v>
      </c>
      <c r="E10422" s="514">
        <v>0.01</v>
      </c>
      <c r="F10422" s="513">
        <v>85</v>
      </c>
      <c r="G10422" s="515">
        <v>12.175161046262218</v>
      </c>
      <c r="H10422" s="515">
        <v>5.8473143578709514</v>
      </c>
    </row>
    <row r="10423" spans="1:8">
      <c r="A10423" s="513" t="str">
        <f t="shared" si="162"/>
        <v>BahamasHombre2095-21000.0186</v>
      </c>
      <c r="B10423" s="513" t="s">
        <v>142</v>
      </c>
      <c r="C10423" s="513" t="s">
        <v>17</v>
      </c>
      <c r="D10423" s="513" t="s">
        <v>470</v>
      </c>
      <c r="E10423" s="514">
        <v>0.01</v>
      </c>
      <c r="F10423" s="513">
        <v>86</v>
      </c>
      <c r="G10423" s="515">
        <v>11.664086292064855</v>
      </c>
      <c r="H10423" s="515">
        <v>5.7571255188302217</v>
      </c>
    </row>
    <row r="10424" spans="1:8">
      <c r="A10424" s="513" t="str">
        <f t="shared" si="162"/>
        <v>BahamasHombre2095-21000.0187</v>
      </c>
      <c r="B10424" s="513" t="s">
        <v>142</v>
      </c>
      <c r="C10424" s="513" t="s">
        <v>17</v>
      </c>
      <c r="D10424" s="513" t="s">
        <v>470</v>
      </c>
      <c r="E10424" s="514">
        <v>0.01</v>
      </c>
      <c r="F10424" s="513">
        <v>87</v>
      </c>
      <c r="G10424" s="515">
        <v>11.16365534073377</v>
      </c>
      <c r="H10424" s="515">
        <v>5.6297135248685342</v>
      </c>
    </row>
    <row r="10425" spans="1:8">
      <c r="A10425" s="513" t="str">
        <f t="shared" si="162"/>
        <v>BahamasHombre2095-21000.0188</v>
      </c>
      <c r="B10425" s="513" t="s">
        <v>142</v>
      </c>
      <c r="C10425" s="513" t="s">
        <v>17</v>
      </c>
      <c r="D10425" s="513" t="s">
        <v>470</v>
      </c>
      <c r="E10425" s="514">
        <v>0.01</v>
      </c>
      <c r="F10425" s="513">
        <v>88</v>
      </c>
      <c r="G10425" s="515">
        <v>10.674231843336237</v>
      </c>
      <c r="H10425" s="515">
        <v>5.4978301688502995</v>
      </c>
    </row>
    <row r="10426" spans="1:8">
      <c r="A10426" s="513" t="str">
        <f t="shared" si="162"/>
        <v>BahamasHombre2095-21000.0189</v>
      </c>
      <c r="B10426" s="513" t="s">
        <v>142</v>
      </c>
      <c r="C10426" s="513" t="s">
        <v>17</v>
      </c>
      <c r="D10426" s="513" t="s">
        <v>470</v>
      </c>
      <c r="E10426" s="514">
        <v>0.01</v>
      </c>
      <c r="F10426" s="513">
        <v>89</v>
      </c>
      <c r="G10426" s="515">
        <v>10.196156805740385</v>
      </c>
      <c r="H10426" s="515">
        <v>5.3616849365163874</v>
      </c>
    </row>
    <row r="10427" spans="1:8">
      <c r="A10427" s="513" t="str">
        <f t="shared" si="162"/>
        <v>BahamasHombre2095-21000.0190</v>
      </c>
      <c r="B10427" s="513" t="s">
        <v>142</v>
      </c>
      <c r="C10427" s="513" t="s">
        <v>17</v>
      </c>
      <c r="D10427" s="513" t="s">
        <v>470</v>
      </c>
      <c r="E10427" s="514">
        <v>0.01</v>
      </c>
      <c r="F10427" s="513">
        <v>90</v>
      </c>
      <c r="G10427" s="515">
        <v>9.7297464794331958</v>
      </c>
      <c r="H10427" s="515">
        <v>5.221502845993288</v>
      </c>
    </row>
    <row r="10428" spans="1:8">
      <c r="A10428" s="513" t="str">
        <f t="shared" si="162"/>
        <v>BahamasHombre2095-21000.0191</v>
      </c>
      <c r="B10428" s="513" t="s">
        <v>142</v>
      </c>
      <c r="C10428" s="513" t="s">
        <v>17</v>
      </c>
      <c r="D10428" s="513" t="s">
        <v>470</v>
      </c>
      <c r="E10428" s="514">
        <v>0.01</v>
      </c>
      <c r="F10428" s="513">
        <v>91</v>
      </c>
      <c r="G10428" s="515">
        <v>9.2752900752729488</v>
      </c>
      <c r="H10428" s="515">
        <v>5.077522040676028</v>
      </c>
    </row>
    <row r="10429" spans="1:8">
      <c r="A10429" s="513" t="str">
        <f t="shared" si="162"/>
        <v>BahamasHombre2095-21000.0192</v>
      </c>
      <c r="B10429" s="513" t="s">
        <v>142</v>
      </c>
      <c r="C10429" s="513" t="s">
        <v>17</v>
      </c>
      <c r="D10429" s="513" t="s">
        <v>470</v>
      </c>
      <c r="E10429" s="514">
        <v>0.01</v>
      </c>
      <c r="F10429" s="513">
        <v>92</v>
      </c>
      <c r="G10429" s="515">
        <v>8.8330478349095554</v>
      </c>
      <c r="H10429" s="515">
        <v>4.929990587385725</v>
      </c>
    </row>
    <row r="10430" spans="1:8">
      <c r="A10430" s="513" t="str">
        <f t="shared" si="162"/>
        <v>BahamasHombre2095-21000.0193</v>
      </c>
      <c r="B10430" s="513" t="s">
        <v>142</v>
      </c>
      <c r="C10430" s="513" t="s">
        <v>17</v>
      </c>
      <c r="D10430" s="513" t="s">
        <v>470</v>
      </c>
      <c r="E10430" s="514">
        <v>0.01</v>
      </c>
      <c r="F10430" s="513">
        <v>93</v>
      </c>
      <c r="G10430" s="515">
        <v>8.4032488544241026</v>
      </c>
      <c r="H10430" s="515">
        <v>4.7791628270310849</v>
      </c>
    </row>
    <row r="10431" spans="1:8">
      <c r="A10431" s="513" t="str">
        <f t="shared" si="162"/>
        <v>BahamasHombre2095-21000.0194</v>
      </c>
      <c r="B10431" s="513" t="s">
        <v>142</v>
      </c>
      <c r="C10431" s="513" t="s">
        <v>17</v>
      </c>
      <c r="D10431" s="513" t="s">
        <v>470</v>
      </c>
      <c r="E10431" s="514">
        <v>0.01</v>
      </c>
      <c r="F10431" s="513">
        <v>94</v>
      </c>
      <c r="G10431" s="515">
        <v>7.9860892852427972</v>
      </c>
      <c r="H10431" s="515">
        <v>4.6252946804154682</v>
      </c>
    </row>
    <row r="10432" spans="1:8">
      <c r="A10432" s="513" t="str">
        <f t="shared" si="162"/>
        <v>BahamasHombre2095-21000.0195</v>
      </c>
      <c r="B10432" s="513" t="s">
        <v>142</v>
      </c>
      <c r="C10432" s="513" t="s">
        <v>17</v>
      </c>
      <c r="D10432" s="513" t="s">
        <v>470</v>
      </c>
      <c r="E10432" s="514">
        <v>0.01</v>
      </c>
      <c r="F10432" s="513">
        <v>95</v>
      </c>
      <c r="G10432" s="515">
        <v>7.5817303895845312</v>
      </c>
      <c r="H10432" s="515">
        <v>4.468638184670179</v>
      </c>
    </row>
    <row r="10433" spans="1:8">
      <c r="A10433" s="513" t="str">
        <f t="shared" si="162"/>
        <v>BahamasHombre2095-21000.0196</v>
      </c>
      <c r="B10433" s="513" t="s">
        <v>142</v>
      </c>
      <c r="C10433" s="513" t="s">
        <v>17</v>
      </c>
      <c r="D10433" s="513" t="s">
        <v>470</v>
      </c>
      <c r="E10433" s="514">
        <v>0.01</v>
      </c>
      <c r="F10433" s="513">
        <v>96</v>
      </c>
      <c r="G10433" s="515">
        <v>7.1902964418320332</v>
      </c>
      <c r="H10433" s="515">
        <v>4.3094349525675195</v>
      </c>
    </row>
    <row r="10434" spans="1:8">
      <c r="A10434" s="513" t="str">
        <f t="shared" si="162"/>
        <v>BahamasHombre2095-21000.0197</v>
      </c>
      <c r="B10434" s="513" t="s">
        <v>142</v>
      </c>
      <c r="C10434" s="513" t="s">
        <v>17</v>
      </c>
      <c r="D10434" s="513" t="s">
        <v>470</v>
      </c>
      <c r="E10434" s="514">
        <v>0.01</v>
      </c>
      <c r="F10434" s="513">
        <v>97</v>
      </c>
      <c r="G10434" s="515">
        <v>6.8118728508781823</v>
      </c>
      <c r="H10434" s="515">
        <v>4.147908036382205</v>
      </c>
    </row>
    <row r="10435" spans="1:8">
      <c r="A10435" s="513" t="str">
        <f t="shared" ref="A10435:A10498" si="163">B10435&amp;C10435&amp;D10435&amp;E10435&amp;F10435</f>
        <v>BahamasHombre2095-21000.0198</v>
      </c>
      <c r="B10435" s="513" t="s">
        <v>142</v>
      </c>
      <c r="C10435" s="513" t="s">
        <v>17</v>
      </c>
      <c r="D10435" s="513" t="s">
        <v>470</v>
      </c>
      <c r="E10435" s="514">
        <v>0.01</v>
      </c>
      <c r="F10435" s="513">
        <v>98</v>
      </c>
      <c r="G10435" s="515">
        <v>6.4465038386487592</v>
      </c>
      <c r="H10435" s="515">
        <v>3.9842521243618032</v>
      </c>
    </row>
    <row r="10436" spans="1:8">
      <c r="A10436" s="513" t="str">
        <f t="shared" si="163"/>
        <v>BahamasHombre2095-21000.0199</v>
      </c>
      <c r="B10436" s="513" t="s">
        <v>142</v>
      </c>
      <c r="C10436" s="513" t="s">
        <v>17</v>
      </c>
      <c r="D10436" s="513" t="s">
        <v>470</v>
      </c>
      <c r="E10436" s="514">
        <v>0.01</v>
      </c>
      <c r="F10436" s="513">
        <v>99</v>
      </c>
      <c r="G10436" s="515">
        <v>6.094189766091735</v>
      </c>
      <c r="H10436" s="515">
        <v>3.8186213198385683</v>
      </c>
    </row>
    <row r="10437" spans="1:8">
      <c r="A10437" s="513" t="str">
        <f t="shared" si="163"/>
        <v>BahamasHombre2095-21000.01100</v>
      </c>
      <c r="B10437" s="513" t="s">
        <v>142</v>
      </c>
      <c r="C10437" s="513" t="s">
        <v>17</v>
      </c>
      <c r="D10437" s="513" t="s">
        <v>470</v>
      </c>
      <c r="E10437" s="514">
        <v>0.01</v>
      </c>
      <c r="F10437" s="513">
        <v>100</v>
      </c>
      <c r="G10437" s="515">
        <v>5.7548835130214524</v>
      </c>
      <c r="H10437" s="515">
        <v>3.651114013137116</v>
      </c>
    </row>
    <row r="10438" spans="1:8">
      <c r="A10438" s="513" t="str">
        <f t="shared" si="163"/>
        <v>BahamasHombre2095-21000.01101</v>
      </c>
      <c r="B10438" s="513" t="s">
        <v>142</v>
      </c>
      <c r="C10438" s="513" t="s">
        <v>17</v>
      </c>
      <c r="D10438" s="513" t="s">
        <v>470</v>
      </c>
      <c r="E10438" s="514">
        <v>0.01</v>
      </c>
      <c r="F10438" s="513">
        <v>101</v>
      </c>
      <c r="G10438" s="515">
        <v>5.4284858463176677</v>
      </c>
      <c r="H10438" s="515">
        <v>3.4817534552828682</v>
      </c>
    </row>
    <row r="10439" spans="1:8">
      <c r="A10439" s="513" t="str">
        <f t="shared" si="163"/>
        <v>BahamasHombre2095-21000.01102</v>
      </c>
      <c r="B10439" s="513" t="s">
        <v>142</v>
      </c>
      <c r="C10439" s="513" t="s">
        <v>17</v>
      </c>
      <c r="D10439" s="513" t="s">
        <v>470</v>
      </c>
      <c r="E10439" s="514">
        <v>0.01</v>
      </c>
      <c r="F10439" s="513">
        <v>102</v>
      </c>
      <c r="G10439" s="515">
        <v>5.1148383700381839</v>
      </c>
      <c r="H10439" s="515">
        <v>3.3104628232325513</v>
      </c>
    </row>
    <row r="10440" spans="1:8">
      <c r="A10440" s="513" t="str">
        <f t="shared" si="163"/>
        <v>BahamasHombre2095-21000.01103</v>
      </c>
      <c r="B10440" s="513" t="s">
        <v>142</v>
      </c>
      <c r="C10440" s="513" t="s">
        <v>17</v>
      </c>
      <c r="D10440" s="513" t="s">
        <v>470</v>
      </c>
      <c r="E10440" s="514">
        <v>0.01</v>
      </c>
      <c r="F10440" s="513">
        <v>103</v>
      </c>
      <c r="G10440" s="515">
        <v>4.8137130539271036</v>
      </c>
      <c r="H10440" s="515">
        <v>3.1370327242354774</v>
      </c>
    </row>
    <row r="10441" spans="1:8">
      <c r="A10441" s="513" t="str">
        <f t="shared" si="163"/>
        <v>BahamasHombre2095-21000.01104</v>
      </c>
      <c r="B10441" s="513" t="s">
        <v>142</v>
      </c>
      <c r="C10441" s="513" t="s">
        <v>17</v>
      </c>
      <c r="D10441" s="513" t="s">
        <v>470</v>
      </c>
      <c r="E10441" s="514">
        <v>0.01</v>
      </c>
      <c r="F10441" s="513">
        <v>104</v>
      </c>
      <c r="G10441" s="515">
        <v>4.5247961181200376</v>
      </c>
      <c r="H10441" s="515">
        <v>2.9610778084802258</v>
      </c>
    </row>
    <row r="10442" spans="1:8">
      <c r="A10442" s="513" t="str">
        <f t="shared" si="163"/>
        <v>BahamasHombre2095-21000.01105</v>
      </c>
      <c r="B10442" s="513" t="s">
        <v>142</v>
      </c>
      <c r="C10442" s="513" t="s">
        <v>17</v>
      </c>
      <c r="D10442" s="513" t="s">
        <v>470</v>
      </c>
      <c r="E10442" s="514">
        <v>0.01</v>
      </c>
      <c r="F10442" s="513">
        <v>105</v>
      </c>
      <c r="G10442" s="515">
        <v>4.2476621542887116</v>
      </c>
      <c r="H10442" s="515">
        <v>2.7819789375127466</v>
      </c>
    </row>
    <row r="10443" spans="1:8">
      <c r="A10443" s="513" t="str">
        <f t="shared" si="163"/>
        <v>BahamasHombre2095-21000.01106</v>
      </c>
      <c r="B10443" s="513" t="s">
        <v>142</v>
      </c>
      <c r="C10443" s="513" t="s">
        <v>17</v>
      </c>
      <c r="D10443" s="513" t="s">
        <v>470</v>
      </c>
      <c r="E10443" s="514">
        <v>0.01</v>
      </c>
      <c r="F10443" s="513">
        <v>106</v>
      </c>
      <c r="G10443" s="515">
        <v>3.9817321542405284</v>
      </c>
      <c r="H10443" s="515">
        <v>2.5988047951525184</v>
      </c>
    </row>
    <row r="10444" spans="1:8">
      <c r="A10444" s="513" t="str">
        <f t="shared" si="163"/>
        <v>BahamasHombre2095-21000.01107</v>
      </c>
      <c r="B10444" s="513" t="s">
        <v>142</v>
      </c>
      <c r="C10444" s="513" t="s">
        <v>17</v>
      </c>
      <c r="D10444" s="513" t="s">
        <v>470</v>
      </c>
      <c r="E10444" s="514">
        <v>0.01</v>
      </c>
      <c r="F10444" s="513">
        <v>107</v>
      </c>
      <c r="G10444" s="515">
        <v>3.7262040997492782</v>
      </c>
      <c r="H10444" s="515">
        <v>2.410205601441918</v>
      </c>
    </row>
    <row r="10445" spans="1:8">
      <c r="A10445" s="513" t="str">
        <f t="shared" si="163"/>
        <v>BahamasHombre2095-21000.01108</v>
      </c>
      <c r="B10445" s="513" t="s">
        <v>142</v>
      </c>
      <c r="C10445" s="513" t="s">
        <v>17</v>
      </c>
      <c r="D10445" s="513" t="s">
        <v>470</v>
      </c>
      <c r="E10445" s="514">
        <v>0.01</v>
      </c>
      <c r="F10445" s="513">
        <v>108</v>
      </c>
      <c r="G10445" s="515">
        <v>3.479934690775397</v>
      </c>
      <c r="H10445" s="515">
        <v>2.214269951815639</v>
      </c>
    </row>
    <row r="10446" spans="1:8">
      <c r="A10446" s="513" t="str">
        <f t="shared" si="163"/>
        <v>BahamasHombre2095-21000.01109</v>
      </c>
      <c r="B10446" s="513" t="s">
        <v>142</v>
      </c>
      <c r="C10446" s="513" t="s">
        <v>17</v>
      </c>
      <c r="D10446" s="513" t="s">
        <v>470</v>
      </c>
      <c r="E10446" s="514">
        <v>0.01</v>
      </c>
      <c r="F10446" s="513">
        <v>109</v>
      </c>
      <c r="G10446" s="515">
        <v>3.2412329748552962</v>
      </c>
      <c r="H10446" s="515">
        <v>2.0083371798547578</v>
      </c>
    </row>
    <row r="10447" spans="1:8">
      <c r="A10447" s="513" t="str">
        <f t="shared" si="163"/>
        <v>BahamasHombre2095-21000.01110</v>
      </c>
      <c r="B10447" s="513" t="s">
        <v>142</v>
      </c>
      <c r="C10447" s="513" t="s">
        <v>17</v>
      </c>
      <c r="D10447" s="513" t="s">
        <v>470</v>
      </c>
      <c r="E10447" s="514">
        <v>0.01</v>
      </c>
      <c r="F10447" s="513">
        <v>110</v>
      </c>
      <c r="G10447" s="515">
        <v>3.0074898640630487</v>
      </c>
      <c r="H10447" s="515">
        <v>1.7887673506356085</v>
      </c>
    </row>
    <row r="10448" spans="1:8">
      <c r="A10448" s="513" t="str">
        <f t="shared" si="163"/>
        <v>BahamasHombre2095-21000.01111</v>
      </c>
      <c r="B10448" s="513" t="s">
        <v>142</v>
      </c>
      <c r="C10448" s="513" t="s">
        <v>17</v>
      </c>
      <c r="D10448" s="513" t="s">
        <v>470</v>
      </c>
      <c r="E10448" s="514">
        <v>0.01</v>
      </c>
      <c r="F10448" s="513">
        <v>111</v>
      </c>
      <c r="G10448" s="515">
        <v>2.6649621951278863</v>
      </c>
      <c r="H10448" s="515">
        <v>1.5507114602277645</v>
      </c>
    </row>
    <row r="10449" spans="1:8">
      <c r="A10449" s="513" t="str">
        <f t="shared" si="163"/>
        <v>BahamasHombre2095-21000.01112</v>
      </c>
      <c r="B10449" s="513" t="s">
        <v>142</v>
      </c>
      <c r="C10449" s="513" t="s">
        <v>17</v>
      </c>
      <c r="D10449" s="513" t="s">
        <v>470</v>
      </c>
      <c r="E10449" s="514">
        <v>0.01</v>
      </c>
      <c r="F10449" s="513">
        <v>112</v>
      </c>
      <c r="G10449" s="515">
        <v>2.3786143213108426</v>
      </c>
      <c r="H10449" s="515">
        <v>1.2880534880550969</v>
      </c>
    </row>
    <row r="10450" spans="1:8">
      <c r="A10450" s="513" t="str">
        <f t="shared" si="163"/>
        <v>BahamasHombre2095-21000.01113</v>
      </c>
      <c r="B10450" s="513" t="s">
        <v>142</v>
      </c>
      <c r="C10450" s="513" t="s">
        <v>17</v>
      </c>
      <c r="D10450" s="513" t="s">
        <v>470</v>
      </c>
      <c r="E10450" s="514">
        <v>0.01</v>
      </c>
      <c r="F10450" s="513">
        <v>113</v>
      </c>
      <c r="G10450" s="515">
        <v>2.0444992096865686</v>
      </c>
      <c r="H10450" s="515">
        <v>0.99410413011342236</v>
      </c>
    </row>
    <row r="10451" spans="1:8">
      <c r="A10451" s="513" t="str">
        <f t="shared" si="163"/>
        <v>BahamasHombre2095-21000.01114</v>
      </c>
      <c r="B10451" s="513" t="s">
        <v>142</v>
      </c>
      <c r="C10451" s="513" t="s">
        <v>17</v>
      </c>
      <c r="D10451" s="513" t="s">
        <v>470</v>
      </c>
      <c r="E10451" s="514">
        <v>0.01</v>
      </c>
      <c r="F10451" s="513">
        <v>114</v>
      </c>
      <c r="G10451" s="515">
        <v>1.9749701490024965</v>
      </c>
      <c r="H10451" s="515">
        <v>0.66490943405568115</v>
      </c>
    </row>
    <row r="10452" spans="1:8">
      <c r="A10452" s="513" t="str">
        <f t="shared" si="163"/>
        <v>BahamasHombre2095-21000.01115</v>
      </c>
      <c r="B10452" s="513" t="s">
        <v>142</v>
      </c>
      <c r="C10452" s="513" t="s">
        <v>17</v>
      </c>
      <c r="D10452" s="513" t="s">
        <v>470</v>
      </c>
      <c r="E10452" s="514">
        <v>0.01</v>
      </c>
      <c r="F10452" s="513">
        <v>115</v>
      </c>
      <c r="G10452" s="515">
        <v>1.5828561464158615</v>
      </c>
      <c r="H10452" s="515">
        <v>0.76428680121898651</v>
      </c>
    </row>
    <row r="10453" spans="1:8">
      <c r="A10453" s="513" t="str">
        <f t="shared" si="163"/>
        <v>BahamasHombre2095-21000.01116</v>
      </c>
      <c r="B10453" s="513" t="s">
        <v>142</v>
      </c>
      <c r="C10453" s="513" t="s">
        <v>17</v>
      </c>
      <c r="D10453" s="513" t="s">
        <v>470</v>
      </c>
      <c r="E10453" s="514">
        <v>0.01</v>
      </c>
      <c r="F10453" s="513">
        <v>116</v>
      </c>
      <c r="G10453" s="515">
        <v>1</v>
      </c>
      <c r="H10453" s="515">
        <v>0</v>
      </c>
    </row>
    <row r="10454" spans="1:8">
      <c r="A10454" s="513" t="str">
        <f t="shared" si="163"/>
        <v>BahamasHombre2095-21000.0250</v>
      </c>
      <c r="B10454" s="513" t="s">
        <v>142</v>
      </c>
      <c r="C10454" s="513" t="s">
        <v>17</v>
      </c>
      <c r="D10454" s="513" t="s">
        <v>470</v>
      </c>
      <c r="E10454" s="514">
        <v>0.02</v>
      </c>
      <c r="F10454" s="513">
        <v>50</v>
      </c>
      <c r="G10454" s="515">
        <v>27.683406563167932</v>
      </c>
      <c r="H10454" s="515">
        <v>4.7118273859950746</v>
      </c>
    </row>
    <row r="10455" spans="1:8">
      <c r="A10455" s="513" t="str">
        <f t="shared" si="163"/>
        <v>BahamasHombre2095-21000.0251</v>
      </c>
      <c r="B10455" s="513" t="s">
        <v>142</v>
      </c>
      <c r="C10455" s="513" t="s">
        <v>17</v>
      </c>
      <c r="D10455" s="513" t="s">
        <v>470</v>
      </c>
      <c r="E10455" s="514">
        <v>0.02</v>
      </c>
      <c r="F10455" s="513">
        <v>51</v>
      </c>
      <c r="G10455" s="515">
        <v>27.265340877028468</v>
      </c>
      <c r="H10455" s="515">
        <v>4.7800852817969215</v>
      </c>
    </row>
    <row r="10456" spans="1:8">
      <c r="A10456" s="513" t="str">
        <f t="shared" si="163"/>
        <v>BahamasHombre2095-21000.0252</v>
      </c>
      <c r="B10456" s="513" t="s">
        <v>142</v>
      </c>
      <c r="C10456" s="513" t="s">
        <v>17</v>
      </c>
      <c r="D10456" s="513" t="s">
        <v>470</v>
      </c>
      <c r="E10456" s="514">
        <v>0.02</v>
      </c>
      <c r="F10456" s="513">
        <v>52</v>
      </c>
      <c r="G10456" s="515">
        <v>26.840969142351341</v>
      </c>
      <c r="H10456" s="515">
        <v>4.8357228162918098</v>
      </c>
    </row>
    <row r="10457" spans="1:8">
      <c r="A10457" s="513" t="str">
        <f t="shared" si="163"/>
        <v>BahamasHombre2095-21000.0253</v>
      </c>
      <c r="B10457" s="513" t="s">
        <v>142</v>
      </c>
      <c r="C10457" s="513" t="s">
        <v>17</v>
      </c>
      <c r="D10457" s="513" t="s">
        <v>470</v>
      </c>
      <c r="E10457" s="514">
        <v>0.02</v>
      </c>
      <c r="F10457" s="513">
        <v>53</v>
      </c>
      <c r="G10457" s="515">
        <v>26.410927309718446</v>
      </c>
      <c r="H10457" s="515">
        <v>4.8904894103512033</v>
      </c>
    </row>
    <row r="10458" spans="1:8">
      <c r="A10458" s="513" t="str">
        <f t="shared" si="163"/>
        <v>BahamasHombre2095-21000.0254</v>
      </c>
      <c r="B10458" s="513" t="s">
        <v>142</v>
      </c>
      <c r="C10458" s="513" t="s">
        <v>17</v>
      </c>
      <c r="D10458" s="513" t="s">
        <v>470</v>
      </c>
      <c r="E10458" s="514">
        <v>0.02</v>
      </c>
      <c r="F10458" s="513">
        <v>54</v>
      </c>
      <c r="G10458" s="515">
        <v>25.974200773804554</v>
      </c>
      <c r="H10458" s="515">
        <v>4.9452106169802885</v>
      </c>
    </row>
    <row r="10459" spans="1:8">
      <c r="A10459" s="513" t="str">
        <f t="shared" si="163"/>
        <v>BahamasHombre2095-21000.0255</v>
      </c>
      <c r="B10459" s="513" t="s">
        <v>142</v>
      </c>
      <c r="C10459" s="513" t="s">
        <v>17</v>
      </c>
      <c r="D10459" s="513" t="s">
        <v>470</v>
      </c>
      <c r="E10459" s="514">
        <v>0.02</v>
      </c>
      <c r="F10459" s="513">
        <v>55</v>
      </c>
      <c r="G10459" s="515">
        <v>25.530546427266842</v>
      </c>
      <c r="H10459" s="515">
        <v>5.0000071017450134</v>
      </c>
    </row>
    <row r="10460" spans="1:8">
      <c r="A10460" s="513" t="str">
        <f t="shared" si="163"/>
        <v>BahamasHombre2095-21000.0256</v>
      </c>
      <c r="B10460" s="513" t="s">
        <v>142</v>
      </c>
      <c r="C10460" s="513" t="s">
        <v>17</v>
      </c>
      <c r="D10460" s="513" t="s">
        <v>470</v>
      </c>
      <c r="E10460" s="514">
        <v>0.02</v>
      </c>
      <c r="F10460" s="513">
        <v>56</v>
      </c>
      <c r="G10460" s="515">
        <v>25.079713478768113</v>
      </c>
      <c r="H10460" s="515">
        <v>5.0550049553846748</v>
      </c>
    </row>
    <row r="10461" spans="1:8">
      <c r="A10461" s="513" t="str">
        <f t="shared" si="163"/>
        <v>BahamasHombre2095-21000.0257</v>
      </c>
      <c r="B10461" s="513" t="s">
        <v>142</v>
      </c>
      <c r="C10461" s="513" t="s">
        <v>17</v>
      </c>
      <c r="D10461" s="513" t="s">
        <v>470</v>
      </c>
      <c r="E10461" s="514">
        <v>0.02</v>
      </c>
      <c r="F10461" s="513">
        <v>57</v>
      </c>
      <c r="G10461" s="515">
        <v>24.621443171902374</v>
      </c>
      <c r="H10461" s="515">
        <v>5.1103933529048007</v>
      </c>
    </row>
    <row r="10462" spans="1:8">
      <c r="A10462" s="513" t="str">
        <f t="shared" si="163"/>
        <v>BahamasHombre2095-21000.0258</v>
      </c>
      <c r="B10462" s="513" t="s">
        <v>142</v>
      </c>
      <c r="C10462" s="513" t="s">
        <v>17</v>
      </c>
      <c r="D10462" s="513" t="s">
        <v>470</v>
      </c>
      <c r="E10462" s="514">
        <v>0.02</v>
      </c>
      <c r="F10462" s="513">
        <v>58</v>
      </c>
      <c r="G10462" s="515">
        <v>24.15546848219266</v>
      </c>
      <c r="H10462" s="515">
        <v>5.1663121085500592</v>
      </c>
    </row>
    <row r="10463" spans="1:8">
      <c r="A10463" s="513" t="str">
        <f t="shared" si="163"/>
        <v>BahamasHombre2095-21000.0259</v>
      </c>
      <c r="B10463" s="513" t="s">
        <v>142</v>
      </c>
      <c r="C10463" s="513" t="s">
        <v>17</v>
      </c>
      <c r="D10463" s="513" t="s">
        <v>470</v>
      </c>
      <c r="E10463" s="514">
        <v>0.02</v>
      </c>
      <c r="F10463" s="513">
        <v>59</v>
      </c>
      <c r="G10463" s="515">
        <v>23.684924064492321</v>
      </c>
      <c r="H10463" s="515">
        <v>5.2198538087999635</v>
      </c>
    </row>
    <row r="10464" spans="1:8">
      <c r="A10464" s="513" t="str">
        <f t="shared" si="163"/>
        <v>BahamasHombre2095-21000.0260</v>
      </c>
      <c r="B10464" s="513" t="s">
        <v>142</v>
      </c>
      <c r="C10464" s="513" t="s">
        <v>17</v>
      </c>
      <c r="D10464" s="513" t="s">
        <v>470</v>
      </c>
      <c r="E10464" s="514">
        <v>0.02</v>
      </c>
      <c r="F10464" s="513">
        <v>60</v>
      </c>
      <c r="G10464" s="515">
        <v>23.209467127704695</v>
      </c>
      <c r="H10464" s="515">
        <v>5.2712372171472808</v>
      </c>
    </row>
    <row r="10465" spans="1:8">
      <c r="A10465" s="513" t="str">
        <f t="shared" si="163"/>
        <v>BahamasHombre2095-21000.0261</v>
      </c>
      <c r="B10465" s="513" t="s">
        <v>142</v>
      </c>
      <c r="C10465" s="513" t="s">
        <v>17</v>
      </c>
      <c r="D10465" s="513" t="s">
        <v>470</v>
      </c>
      <c r="E10465" s="514">
        <v>0.02</v>
      </c>
      <c r="F10465" s="513">
        <v>61</v>
      </c>
      <c r="G10465" s="515">
        <v>22.72874315164314</v>
      </c>
      <c r="H10465" s="515">
        <v>5.3206905101786752</v>
      </c>
    </row>
    <row r="10466" spans="1:8">
      <c r="A10466" s="513" t="str">
        <f t="shared" si="163"/>
        <v>BahamasHombre2095-21000.0262</v>
      </c>
      <c r="B10466" s="513" t="s">
        <v>142</v>
      </c>
      <c r="C10466" s="513" t="s">
        <v>17</v>
      </c>
      <c r="D10466" s="513" t="s">
        <v>470</v>
      </c>
      <c r="E10466" s="514">
        <v>0.02</v>
      </c>
      <c r="F10466" s="513">
        <v>62</v>
      </c>
      <c r="G10466" s="515">
        <v>22.24238525227619</v>
      </c>
      <c r="H10466" s="515">
        <v>5.3688050366155435</v>
      </c>
    </row>
    <row r="10467" spans="1:8">
      <c r="A10467" s="513" t="str">
        <f t="shared" si="163"/>
        <v>BahamasHombre2095-21000.0263</v>
      </c>
      <c r="B10467" s="513" t="s">
        <v>142</v>
      </c>
      <c r="C10467" s="513" t="s">
        <v>17</v>
      </c>
      <c r="D10467" s="513" t="s">
        <v>470</v>
      </c>
      <c r="E10467" s="514">
        <v>0.02</v>
      </c>
      <c r="F10467" s="513">
        <v>63</v>
      </c>
      <c r="G10467" s="515">
        <v>21.750013511132384</v>
      </c>
      <c r="H10467" s="515">
        <v>5.4158393591884231</v>
      </c>
    </row>
    <row r="10468" spans="1:8">
      <c r="A10468" s="513" t="str">
        <f t="shared" si="163"/>
        <v>BahamasHombre2095-21000.0264</v>
      </c>
      <c r="B10468" s="513" t="s">
        <v>142</v>
      </c>
      <c r="C10468" s="513" t="s">
        <v>17</v>
      </c>
      <c r="D10468" s="513" t="s">
        <v>470</v>
      </c>
      <c r="E10468" s="514">
        <v>0.02</v>
      </c>
      <c r="F10468" s="513">
        <v>64</v>
      </c>
      <c r="G10468" s="515">
        <v>21.255741787590665</v>
      </c>
      <c r="H10468" s="515">
        <v>5.4580986299746383</v>
      </c>
    </row>
    <row r="10469" spans="1:8">
      <c r="A10469" s="513" t="str">
        <f t="shared" si="163"/>
        <v>BahamasHombre2095-21000.0265</v>
      </c>
      <c r="B10469" s="513" t="s">
        <v>142</v>
      </c>
      <c r="C10469" s="513" t="s">
        <v>17</v>
      </c>
      <c r="D10469" s="513" t="s">
        <v>470</v>
      </c>
      <c r="E10469" s="514">
        <v>0.02</v>
      </c>
      <c r="F10469" s="513">
        <v>65</v>
      </c>
      <c r="G10469" s="515">
        <v>20.759063595193009</v>
      </c>
      <c r="H10469" s="515">
        <v>5.495972867460087</v>
      </c>
    </row>
    <row r="10470" spans="1:8">
      <c r="A10470" s="513" t="str">
        <f t="shared" si="163"/>
        <v>BahamasHombre2095-21000.0266</v>
      </c>
      <c r="B10470" s="513" t="s">
        <v>142</v>
      </c>
      <c r="C10470" s="513" t="s">
        <v>17</v>
      </c>
      <c r="D10470" s="513" t="s">
        <v>470</v>
      </c>
      <c r="E10470" s="514">
        <v>0.02</v>
      </c>
      <c r="F10470" s="513">
        <v>66</v>
      </c>
      <c r="G10470" s="515">
        <v>20.259456265176947</v>
      </c>
      <c r="H10470" s="515">
        <v>5.5298657081781863</v>
      </c>
    </row>
    <row r="10471" spans="1:8">
      <c r="A10471" s="513" t="str">
        <f t="shared" si="163"/>
        <v>BahamasHombre2095-21000.0267</v>
      </c>
      <c r="B10471" s="513" t="s">
        <v>142</v>
      </c>
      <c r="C10471" s="513" t="s">
        <v>17</v>
      </c>
      <c r="D10471" s="513" t="s">
        <v>470</v>
      </c>
      <c r="E10471" s="514">
        <v>0.02</v>
      </c>
      <c r="F10471" s="513">
        <v>67</v>
      </c>
      <c r="G10471" s="515">
        <v>19.756379556721217</v>
      </c>
      <c r="H10471" s="515">
        <v>5.5614972203377482</v>
      </c>
    </row>
    <row r="10472" spans="1:8">
      <c r="A10472" s="513" t="str">
        <f t="shared" si="163"/>
        <v>BahamasHombre2095-21000.0268</v>
      </c>
      <c r="B10472" s="513" t="s">
        <v>142</v>
      </c>
      <c r="C10472" s="513" t="s">
        <v>17</v>
      </c>
      <c r="D10472" s="513" t="s">
        <v>470</v>
      </c>
      <c r="E10472" s="514">
        <v>0.02</v>
      </c>
      <c r="F10472" s="513">
        <v>68</v>
      </c>
      <c r="G10472" s="515">
        <v>19.249274207831462</v>
      </c>
      <c r="H10472" s="515">
        <v>5.591323729141302</v>
      </c>
    </row>
    <row r="10473" spans="1:8">
      <c r="A10473" s="513" t="str">
        <f t="shared" si="163"/>
        <v>BahamasHombre2095-21000.0269</v>
      </c>
      <c r="B10473" s="513" t="s">
        <v>142</v>
      </c>
      <c r="C10473" s="513" t="s">
        <v>17</v>
      </c>
      <c r="D10473" s="513" t="s">
        <v>470</v>
      </c>
      <c r="E10473" s="514">
        <v>0.02</v>
      </c>
      <c r="F10473" s="513">
        <v>69</v>
      </c>
      <c r="G10473" s="515">
        <v>18.743915102495667</v>
      </c>
      <c r="H10473" s="515">
        <v>5.6143499547319093</v>
      </c>
    </row>
    <row r="10474" spans="1:8">
      <c r="A10474" s="513" t="str">
        <f t="shared" si="163"/>
        <v>BahamasHombre2095-21000.0270</v>
      </c>
      <c r="B10474" s="513" t="s">
        <v>142</v>
      </c>
      <c r="C10474" s="513" t="s">
        <v>17</v>
      </c>
      <c r="D10474" s="513" t="s">
        <v>470</v>
      </c>
      <c r="E10474" s="514">
        <v>0.02</v>
      </c>
      <c r="F10474" s="513">
        <v>70</v>
      </c>
      <c r="G10474" s="515">
        <v>18.239536969130885</v>
      </c>
      <c r="H10474" s="515">
        <v>5.6312328497505293</v>
      </c>
    </row>
    <row r="10475" spans="1:8">
      <c r="A10475" s="513" t="str">
        <f t="shared" si="163"/>
        <v>BahamasHombre2095-21000.0271</v>
      </c>
      <c r="B10475" s="513" t="s">
        <v>142</v>
      </c>
      <c r="C10475" s="513" t="s">
        <v>17</v>
      </c>
      <c r="D10475" s="513" t="s">
        <v>470</v>
      </c>
      <c r="E10475" s="514">
        <v>0.02</v>
      </c>
      <c r="F10475" s="513">
        <v>71</v>
      </c>
      <c r="G10475" s="515">
        <v>17.735354898729774</v>
      </c>
      <c r="H10475" s="515">
        <v>5.6426407178600932</v>
      </c>
    </row>
    <row r="10476" spans="1:8">
      <c r="A10476" s="513" t="str">
        <f t="shared" si="163"/>
        <v>BahamasHombre2095-21000.0272</v>
      </c>
      <c r="B10476" s="513" t="s">
        <v>142</v>
      </c>
      <c r="C10476" s="513" t="s">
        <v>17</v>
      </c>
      <c r="D10476" s="513" t="s">
        <v>470</v>
      </c>
      <c r="E10476" s="514">
        <v>0.02</v>
      </c>
      <c r="F10476" s="513">
        <v>72</v>
      </c>
      <c r="G10476" s="515">
        <v>17.230561222892081</v>
      </c>
      <c r="H10476" s="515">
        <v>5.6506921285461402</v>
      </c>
    </row>
    <row r="10477" spans="1:8">
      <c r="A10477" s="513" t="str">
        <f t="shared" si="163"/>
        <v>BahamasHombre2095-21000.0273</v>
      </c>
      <c r="B10477" s="513" t="s">
        <v>142</v>
      </c>
      <c r="C10477" s="513" t="s">
        <v>17</v>
      </c>
      <c r="D10477" s="513" t="s">
        <v>470</v>
      </c>
      <c r="E10477" s="514">
        <v>0.02</v>
      </c>
      <c r="F10477" s="513">
        <v>73</v>
      </c>
      <c r="G10477" s="515">
        <v>16.724322245532775</v>
      </c>
      <c r="H10477" s="515">
        <v>5.6560961657958861</v>
      </c>
    </row>
    <row r="10478" spans="1:8">
      <c r="A10478" s="513" t="str">
        <f t="shared" si="163"/>
        <v>BahamasHombre2095-21000.0274</v>
      </c>
      <c r="B10478" s="513" t="s">
        <v>142</v>
      </c>
      <c r="C10478" s="513" t="s">
        <v>17</v>
      </c>
      <c r="D10478" s="513" t="s">
        <v>470</v>
      </c>
      <c r="E10478" s="514">
        <v>0.02</v>
      </c>
      <c r="F10478" s="513">
        <v>74</v>
      </c>
      <c r="G10478" s="515">
        <v>16.225676564742589</v>
      </c>
      <c r="H10478" s="515">
        <v>5.651275675428642</v>
      </c>
    </row>
    <row r="10479" spans="1:8">
      <c r="A10479" s="513" t="str">
        <f t="shared" si="163"/>
        <v>BahamasHombre2095-21000.0275</v>
      </c>
      <c r="B10479" s="513" t="s">
        <v>142</v>
      </c>
      <c r="C10479" s="513" t="s">
        <v>17</v>
      </c>
      <c r="D10479" s="513" t="s">
        <v>470</v>
      </c>
      <c r="E10479" s="514">
        <v>0.02</v>
      </c>
      <c r="F10479" s="513">
        <v>75</v>
      </c>
      <c r="G10479" s="515">
        <v>15.73346010917837</v>
      </c>
      <c r="H10479" s="515">
        <v>5.637235361528802</v>
      </c>
    </row>
    <row r="10480" spans="1:8">
      <c r="A10480" s="513" t="str">
        <f t="shared" si="163"/>
        <v>BahamasHombre2095-21000.0276</v>
      </c>
      <c r="B10480" s="513" t="s">
        <v>142</v>
      </c>
      <c r="C10480" s="513" t="s">
        <v>17</v>
      </c>
      <c r="D10480" s="513" t="s">
        <v>470</v>
      </c>
      <c r="E10480" s="514">
        <v>0.02</v>
      </c>
      <c r="F10480" s="513">
        <v>76</v>
      </c>
      <c r="G10480" s="515">
        <v>15.24649572312596</v>
      </c>
      <c r="H10480" s="515">
        <v>5.6149780101218267</v>
      </c>
    </row>
    <row r="10481" spans="1:8">
      <c r="A10481" s="513" t="str">
        <f t="shared" si="163"/>
        <v>BahamasHombre2095-21000.0277</v>
      </c>
      <c r="B10481" s="513" t="s">
        <v>142</v>
      </c>
      <c r="C10481" s="513" t="s">
        <v>17</v>
      </c>
      <c r="D10481" s="513" t="s">
        <v>470</v>
      </c>
      <c r="E10481" s="514">
        <v>0.02</v>
      </c>
      <c r="F10481" s="513">
        <v>77</v>
      </c>
      <c r="G10481" s="515">
        <v>14.763585966836475</v>
      </c>
      <c r="H10481" s="515">
        <v>5.588073828011475</v>
      </c>
    </row>
    <row r="10482" spans="1:8">
      <c r="A10482" s="513" t="str">
        <f t="shared" si="163"/>
        <v>BahamasHombre2095-21000.0278</v>
      </c>
      <c r="B10482" s="513" t="s">
        <v>142</v>
      </c>
      <c r="C10482" s="513" t="s">
        <v>17</v>
      </c>
      <c r="D10482" s="513" t="s">
        <v>470</v>
      </c>
      <c r="E10482" s="514">
        <v>0.02</v>
      </c>
      <c r="F10482" s="513">
        <v>78</v>
      </c>
      <c r="G10482" s="515">
        <v>14.283505570090234</v>
      </c>
      <c r="H10482" s="515">
        <v>5.5575110672806689</v>
      </c>
    </row>
    <row r="10483" spans="1:8">
      <c r="A10483" s="513" t="str">
        <f t="shared" si="163"/>
        <v>BahamasHombre2095-21000.0279</v>
      </c>
      <c r="B10483" s="513" t="s">
        <v>142</v>
      </c>
      <c r="C10483" s="513" t="s">
        <v>17</v>
      </c>
      <c r="D10483" s="513" t="s">
        <v>470</v>
      </c>
      <c r="E10483" s="514">
        <v>0.02</v>
      </c>
      <c r="F10483" s="513">
        <v>79</v>
      </c>
      <c r="G10483" s="515">
        <v>13.827106041723916</v>
      </c>
      <c r="H10483" s="515">
        <v>5.5062331084858025</v>
      </c>
    </row>
    <row r="10484" spans="1:8">
      <c r="A10484" s="513" t="str">
        <f t="shared" si="163"/>
        <v>BahamasHombre2095-21000.0280</v>
      </c>
      <c r="B10484" s="513" t="s">
        <v>142</v>
      </c>
      <c r="C10484" s="513" t="s">
        <v>17</v>
      </c>
      <c r="D10484" s="513" t="s">
        <v>470</v>
      </c>
      <c r="E10484" s="514">
        <v>0.02</v>
      </c>
      <c r="F10484" s="513">
        <v>80</v>
      </c>
      <c r="G10484" s="515">
        <v>13.392654189696248</v>
      </c>
      <c r="H10484" s="515">
        <v>5.4355730927124064</v>
      </c>
    </row>
    <row r="10485" spans="1:8">
      <c r="A10485" s="513" t="str">
        <f t="shared" si="163"/>
        <v>BahamasHombre2095-21000.0281</v>
      </c>
      <c r="B10485" s="513" t="s">
        <v>142</v>
      </c>
      <c r="C10485" s="513" t="s">
        <v>17</v>
      </c>
      <c r="D10485" s="513" t="s">
        <v>470</v>
      </c>
      <c r="E10485" s="514">
        <v>0.02</v>
      </c>
      <c r="F10485" s="513">
        <v>81</v>
      </c>
      <c r="G10485" s="515">
        <v>12.978535828139544</v>
      </c>
      <c r="H10485" s="515">
        <v>5.3466961272020885</v>
      </c>
    </row>
    <row r="10486" spans="1:8">
      <c r="A10486" s="513" t="str">
        <f t="shared" si="163"/>
        <v>BahamasHombre2095-21000.0282</v>
      </c>
      <c r="B10486" s="513" t="s">
        <v>142</v>
      </c>
      <c r="C10486" s="513" t="s">
        <v>17</v>
      </c>
      <c r="D10486" s="513" t="s">
        <v>470</v>
      </c>
      <c r="E10486" s="514">
        <v>0.02</v>
      </c>
      <c r="F10486" s="513">
        <v>82</v>
      </c>
      <c r="G10486" s="515">
        <v>12.583242019513856</v>
      </c>
      <c r="H10486" s="515">
        <v>5.2466865714331199</v>
      </c>
    </row>
    <row r="10487" spans="1:8">
      <c r="A10487" s="513" t="str">
        <f t="shared" si="163"/>
        <v>BahamasHombre2095-21000.0283</v>
      </c>
      <c r="B10487" s="513" t="s">
        <v>142</v>
      </c>
      <c r="C10487" s="513" t="s">
        <v>17</v>
      </c>
      <c r="D10487" s="513" t="s">
        <v>470</v>
      </c>
      <c r="E10487" s="514">
        <v>0.02</v>
      </c>
      <c r="F10487" s="513">
        <v>83</v>
      </c>
      <c r="G10487" s="515">
        <v>12.205356193746027</v>
      </c>
      <c r="H10487" s="515">
        <v>5.1360144833326693</v>
      </c>
    </row>
    <row r="10488" spans="1:8">
      <c r="A10488" s="513" t="str">
        <f t="shared" si="163"/>
        <v>BahamasHombre2095-21000.0284</v>
      </c>
      <c r="B10488" s="513" t="s">
        <v>142</v>
      </c>
      <c r="C10488" s="513" t="s">
        <v>17</v>
      </c>
      <c r="D10488" s="513" t="s">
        <v>470</v>
      </c>
      <c r="E10488" s="514">
        <v>0.02</v>
      </c>
      <c r="F10488" s="513">
        <v>84</v>
      </c>
      <c r="G10488" s="515">
        <v>11.750165806283158</v>
      </c>
      <c r="H10488" s="515">
        <v>5.0896851777157304</v>
      </c>
    </row>
    <row r="10489" spans="1:8">
      <c r="A10489" s="513" t="str">
        <f t="shared" si="163"/>
        <v>BahamasHombre2095-21000.0285</v>
      </c>
      <c r="B10489" s="513" t="s">
        <v>142</v>
      </c>
      <c r="C10489" s="513" t="s">
        <v>17</v>
      </c>
      <c r="D10489" s="513" t="s">
        <v>470</v>
      </c>
      <c r="E10489" s="514">
        <v>0.02</v>
      </c>
      <c r="F10489" s="513">
        <v>85</v>
      </c>
      <c r="G10489" s="515">
        <v>11.300896989990052</v>
      </c>
      <c r="H10489" s="515">
        <v>5.0417378115500169</v>
      </c>
    </row>
    <row r="10490" spans="1:8">
      <c r="A10490" s="513" t="str">
        <f t="shared" si="163"/>
        <v>BahamasHombre2095-21000.0286</v>
      </c>
      <c r="B10490" s="513" t="s">
        <v>142</v>
      </c>
      <c r="C10490" s="513" t="s">
        <v>17</v>
      </c>
      <c r="D10490" s="513" t="s">
        <v>470</v>
      </c>
      <c r="E10490" s="514">
        <v>0.02</v>
      </c>
      <c r="F10490" s="513">
        <v>86</v>
      </c>
      <c r="G10490" s="515">
        <v>10.858023458827329</v>
      </c>
      <c r="H10490" s="515">
        <v>4.9913378842842437</v>
      </c>
    </row>
    <row r="10491" spans="1:8">
      <c r="A10491" s="513" t="str">
        <f t="shared" si="163"/>
        <v>BahamasHombre2095-21000.0287</v>
      </c>
      <c r="B10491" s="513" t="s">
        <v>142</v>
      </c>
      <c r="C10491" s="513" t="s">
        <v>17</v>
      </c>
      <c r="D10491" s="513" t="s">
        <v>470</v>
      </c>
      <c r="E10491" s="514">
        <v>0.02</v>
      </c>
      <c r="F10491" s="513">
        <v>87</v>
      </c>
      <c r="G10491" s="515">
        <v>10.422008295694488</v>
      </c>
      <c r="H10491" s="515">
        <v>4.9073266634544499</v>
      </c>
    </row>
    <row r="10492" spans="1:8">
      <c r="A10492" s="513" t="str">
        <f t="shared" si="163"/>
        <v>BahamasHombre2095-21000.0288</v>
      </c>
      <c r="B10492" s="513" t="s">
        <v>142</v>
      </c>
      <c r="C10492" s="513" t="s">
        <v>17</v>
      </c>
      <c r="D10492" s="513" t="s">
        <v>470</v>
      </c>
      <c r="E10492" s="514">
        <v>0.02</v>
      </c>
      <c r="F10492" s="513">
        <v>88</v>
      </c>
      <c r="G10492" s="515">
        <v>9.9933013162725075</v>
      </c>
      <c r="H10492" s="515">
        <v>4.817894604349938</v>
      </c>
    </row>
    <row r="10493" spans="1:8">
      <c r="A10493" s="513" t="str">
        <f t="shared" si="163"/>
        <v>BahamasHombre2095-21000.0289</v>
      </c>
      <c r="B10493" s="513" t="s">
        <v>142</v>
      </c>
      <c r="C10493" s="513" t="s">
        <v>17</v>
      </c>
      <c r="D10493" s="513" t="s">
        <v>470</v>
      </c>
      <c r="E10493" s="514">
        <v>0.02</v>
      </c>
      <c r="F10493" s="513">
        <v>89</v>
      </c>
      <c r="G10493" s="515">
        <v>9.5723365021657703</v>
      </c>
      <c r="H10493" s="515">
        <v>4.7231799156036995</v>
      </c>
    </row>
    <row r="10494" spans="1:8">
      <c r="A10494" s="513" t="str">
        <f t="shared" si="163"/>
        <v>BahamasHombre2095-21000.0290</v>
      </c>
      <c r="B10494" s="513" t="s">
        <v>142</v>
      </c>
      <c r="C10494" s="513" t="s">
        <v>17</v>
      </c>
      <c r="D10494" s="513" t="s">
        <v>470</v>
      </c>
      <c r="E10494" s="514">
        <v>0.02</v>
      </c>
      <c r="F10494" s="513">
        <v>90</v>
      </c>
      <c r="G10494" s="515">
        <v>9.1595294866733337</v>
      </c>
      <c r="H10494" s="515">
        <v>4.6233412710430919</v>
      </c>
    </row>
    <row r="10495" spans="1:8">
      <c r="A10495" s="513" t="str">
        <f t="shared" si="163"/>
        <v>BahamasHombre2095-21000.0291</v>
      </c>
      <c r="B10495" s="513" t="s">
        <v>142</v>
      </c>
      <c r="C10495" s="513" t="s">
        <v>17</v>
      </c>
      <c r="D10495" s="513" t="s">
        <v>470</v>
      </c>
      <c r="E10495" s="514">
        <v>0.02</v>
      </c>
      <c r="F10495" s="513">
        <v>91</v>
      </c>
      <c r="G10495" s="515">
        <v>8.7552748304618042</v>
      </c>
      <c r="H10495" s="515">
        <v>4.5185559769572956</v>
      </c>
    </row>
    <row r="10496" spans="1:8">
      <c r="A10496" s="513" t="str">
        <f t="shared" si="163"/>
        <v>BahamasHombre2095-21000.0292</v>
      </c>
      <c r="B10496" s="513" t="s">
        <v>142</v>
      </c>
      <c r="C10496" s="513" t="s">
        <v>17</v>
      </c>
      <c r="D10496" s="513" t="s">
        <v>470</v>
      </c>
      <c r="E10496" s="514">
        <v>0.02</v>
      </c>
      <c r="F10496" s="513">
        <v>92</v>
      </c>
      <c r="G10496" s="515">
        <v>8.3599435922703442</v>
      </c>
      <c r="H10496" s="515">
        <v>4.4090173243863822</v>
      </c>
    </row>
    <row r="10497" spans="1:8">
      <c r="A10497" s="513" t="str">
        <f t="shared" si="163"/>
        <v>BahamasHombre2095-21000.0293</v>
      </c>
      <c r="B10497" s="513" t="s">
        <v>142</v>
      </c>
      <c r="C10497" s="513" t="s">
        <v>17</v>
      </c>
      <c r="D10497" s="513" t="s">
        <v>470</v>
      </c>
      <c r="E10497" s="514">
        <v>0.02</v>
      </c>
      <c r="F10497" s="513">
        <v>93</v>
      </c>
      <c r="G10497" s="515">
        <v>7.9738806328925405</v>
      </c>
      <c r="H10497" s="515">
        <v>4.2949314465557489</v>
      </c>
    </row>
    <row r="10498" spans="1:8">
      <c r="A10498" s="513" t="str">
        <f t="shared" si="163"/>
        <v>BahamasHombre2095-21000.0294</v>
      </c>
      <c r="B10498" s="513" t="s">
        <v>142</v>
      </c>
      <c r="C10498" s="513" t="s">
        <v>17</v>
      </c>
      <c r="D10498" s="513" t="s">
        <v>470</v>
      </c>
      <c r="E10498" s="514">
        <v>0.02</v>
      </c>
      <c r="F10498" s="513">
        <v>94</v>
      </c>
      <c r="G10498" s="515">
        <v>7.5974022457113781</v>
      </c>
      <c r="H10498" s="515">
        <v>4.1765131011141969</v>
      </c>
    </row>
    <row r="10499" spans="1:8">
      <c r="A10499" s="513" t="str">
        <f t="shared" ref="A10499:A10562" si="164">B10499&amp;C10499&amp;D10499&amp;E10499&amp;F10499</f>
        <v>BahamasHombre2095-21000.0295</v>
      </c>
      <c r="B10499" s="513" t="s">
        <v>142</v>
      </c>
      <c r="C10499" s="513" t="s">
        <v>17</v>
      </c>
      <c r="D10499" s="513" t="s">
        <v>470</v>
      </c>
      <c r="E10499" s="514">
        <v>0.02</v>
      </c>
      <c r="F10499" s="513">
        <v>95</v>
      </c>
      <c r="G10499" s="515">
        <v>7.2307936298904965</v>
      </c>
      <c r="H10499" s="515">
        <v>4.0539806230711495</v>
      </c>
    </row>
    <row r="10500" spans="1:8">
      <c r="A10500" s="513" t="str">
        <f t="shared" si="164"/>
        <v>BahamasHombre2095-21000.0296</v>
      </c>
      <c r="B10500" s="513" t="s">
        <v>142</v>
      </c>
      <c r="C10500" s="513" t="s">
        <v>17</v>
      </c>
      <c r="D10500" s="513" t="s">
        <v>470</v>
      </c>
      <c r="E10500" s="514">
        <v>0.02</v>
      </c>
      <c r="F10500" s="513">
        <v>96</v>
      </c>
      <c r="G10500" s="515">
        <v>6.8743062012093654</v>
      </c>
      <c r="H10500" s="515">
        <v>3.9275497473215935</v>
      </c>
    </row>
    <row r="10501" spans="1:8">
      <c r="A10501" s="513" t="str">
        <f t="shared" si="164"/>
        <v>BahamasHombre2095-21000.0297</v>
      </c>
      <c r="B10501" s="513" t="s">
        <v>142</v>
      </c>
      <c r="C10501" s="513" t="s">
        <v>17</v>
      </c>
      <c r="D10501" s="513" t="s">
        <v>470</v>
      </c>
      <c r="E10501" s="514">
        <v>0.02</v>
      </c>
      <c r="F10501" s="513">
        <v>97</v>
      </c>
      <c r="G10501" s="515">
        <v>6.5281551045149646</v>
      </c>
      <c r="H10501" s="515">
        <v>3.7974257813381089</v>
      </c>
    </row>
    <row r="10502" spans="1:8">
      <c r="A10502" s="513" t="str">
        <f t="shared" si="164"/>
        <v>BahamasHombre2095-21000.0298</v>
      </c>
      <c r="B10502" s="513" t="s">
        <v>142</v>
      </c>
      <c r="C10502" s="513" t="s">
        <v>17</v>
      </c>
      <c r="D10502" s="513" t="s">
        <v>470</v>
      </c>
      <c r="E10502" s="514">
        <v>0.02</v>
      </c>
      <c r="F10502" s="513">
        <v>98</v>
      </c>
      <c r="G10502" s="515">
        <v>6.1925163047228313</v>
      </c>
      <c r="H10502" s="515">
        <v>3.6637940431742968</v>
      </c>
    </row>
    <row r="10503" spans="1:8">
      <c r="A10503" s="513" t="str">
        <f t="shared" si="164"/>
        <v>BahamasHombre2095-21000.0299</v>
      </c>
      <c r="B10503" s="513" t="s">
        <v>142</v>
      </c>
      <c r="C10503" s="513" t="s">
        <v>17</v>
      </c>
      <c r="D10503" s="513" t="s">
        <v>470</v>
      </c>
      <c r="E10503" s="514">
        <v>0.02</v>
      </c>
      <c r="F10503" s="513">
        <v>99</v>
      </c>
      <c r="G10503" s="515">
        <v>5.8675233473402644</v>
      </c>
      <c r="H10503" s="515">
        <v>3.5268078177700151</v>
      </c>
    </row>
    <row r="10504" spans="1:8">
      <c r="A10504" s="513" t="str">
        <f t="shared" si="164"/>
        <v>BahamasHombre2095-21000.02100</v>
      </c>
      <c r="B10504" s="513" t="s">
        <v>142</v>
      </c>
      <c r="C10504" s="513" t="s">
        <v>17</v>
      </c>
      <c r="D10504" s="513" t="s">
        <v>470</v>
      </c>
      <c r="E10504" s="514">
        <v>0.02</v>
      </c>
      <c r="F10504" s="513">
        <v>100</v>
      </c>
      <c r="G10504" s="515">
        <v>5.553263225383259</v>
      </c>
      <c r="H10504" s="515">
        <v>3.3865733222615186</v>
      </c>
    </row>
    <row r="10505" spans="1:8">
      <c r="A10505" s="513" t="str">
        <f t="shared" si="164"/>
        <v>BahamasHombre2095-21000.02101</v>
      </c>
      <c r="B10505" s="513" t="s">
        <v>142</v>
      </c>
      <c r="C10505" s="513" t="s">
        <v>17</v>
      </c>
      <c r="D10505" s="513" t="s">
        <v>470</v>
      </c>
      <c r="E10505" s="514">
        <v>0.02</v>
      </c>
      <c r="F10505" s="513">
        <v>101</v>
      </c>
      <c r="G10505" s="515">
        <v>5.2497712919841764</v>
      </c>
      <c r="H10505" s="515">
        <v>3.2431302879683614</v>
      </c>
    </row>
    <row r="10506" spans="1:8">
      <c r="A10506" s="513" t="str">
        <f t="shared" si="164"/>
        <v>BahamasHombre2095-21000.02102</v>
      </c>
      <c r="B10506" s="513" t="s">
        <v>142</v>
      </c>
      <c r="C10506" s="513" t="s">
        <v>17</v>
      </c>
      <c r="D10506" s="513" t="s">
        <v>470</v>
      </c>
      <c r="E10506" s="514">
        <v>0.02</v>
      </c>
      <c r="F10506" s="513">
        <v>102</v>
      </c>
      <c r="G10506" s="515">
        <v>4.9570238666138655</v>
      </c>
      <c r="H10506" s="515">
        <v>3.0964269203965635</v>
      </c>
    </row>
    <row r="10507" spans="1:8">
      <c r="A10507" s="513" t="str">
        <f t="shared" si="164"/>
        <v>BahamasHombre2095-21000.02103</v>
      </c>
      <c r="B10507" s="513" t="s">
        <v>142</v>
      </c>
      <c r="C10507" s="513" t="s">
        <v>17</v>
      </c>
      <c r="D10507" s="513" t="s">
        <v>470</v>
      </c>
      <c r="E10507" s="514">
        <v>0.02</v>
      </c>
      <c r="F10507" s="513">
        <v>103</v>
      </c>
      <c r="G10507" s="515">
        <v>4.6749275542736397</v>
      </c>
      <c r="H10507" s="515">
        <v>2.9462871282564413</v>
      </c>
    </row>
    <row r="10508" spans="1:8">
      <c r="A10508" s="513" t="str">
        <f t="shared" si="164"/>
        <v>BahamasHombre2095-21000.02104</v>
      </c>
      <c r="B10508" s="513" t="s">
        <v>142</v>
      </c>
      <c r="C10508" s="513" t="s">
        <v>17</v>
      </c>
      <c r="D10508" s="513" t="s">
        <v>470</v>
      </c>
      <c r="E10508" s="514">
        <v>0.02</v>
      </c>
      <c r="F10508" s="513">
        <v>104</v>
      </c>
      <c r="G10508" s="515">
        <v>4.4033031084614827</v>
      </c>
      <c r="H10508" s="515">
        <v>2.7923666330023109</v>
      </c>
    </row>
    <row r="10509" spans="1:8">
      <c r="A10509" s="513" t="str">
        <f t="shared" si="164"/>
        <v>BahamasHombre2095-21000.02105</v>
      </c>
      <c r="B10509" s="513" t="s">
        <v>142</v>
      </c>
      <c r="C10509" s="513" t="s">
        <v>17</v>
      </c>
      <c r="D10509" s="513" t="s">
        <v>470</v>
      </c>
      <c r="E10509" s="514">
        <v>0.02</v>
      </c>
      <c r="F10509" s="513">
        <v>105</v>
      </c>
      <c r="G10509" s="515">
        <v>4.1418597975749902</v>
      </c>
      <c r="H10509" s="515">
        <v>2.6340942299701755</v>
      </c>
    </row>
    <row r="10510" spans="1:8">
      <c r="A10510" s="513" t="str">
        <f t="shared" si="164"/>
        <v>BahamasHombre2095-21000.02106</v>
      </c>
      <c r="B10510" s="513" t="s">
        <v>142</v>
      </c>
      <c r="C10510" s="513" t="s">
        <v>17</v>
      </c>
      <c r="D10510" s="513" t="s">
        <v>470</v>
      </c>
      <c r="E10510" s="514">
        <v>0.02</v>
      </c>
      <c r="F10510" s="513">
        <v>106</v>
      </c>
      <c r="G10510" s="515">
        <v>3.8901540257202458</v>
      </c>
      <c r="H10510" s="515">
        <v>2.4705918475525976</v>
      </c>
    </row>
    <row r="10511" spans="1:8">
      <c r="A10511" s="513" t="str">
        <f t="shared" si="164"/>
        <v>BahamasHombre2095-21000.02107</v>
      </c>
      <c r="B10511" s="513" t="s">
        <v>142</v>
      </c>
      <c r="C10511" s="513" t="s">
        <v>17</v>
      </c>
      <c r="D10511" s="513" t="s">
        <v>470</v>
      </c>
      <c r="E10511" s="514">
        <v>0.02</v>
      </c>
      <c r="F10511" s="513">
        <v>107</v>
      </c>
      <c r="G10511" s="515">
        <v>3.6475209666880235</v>
      </c>
      <c r="H10511" s="515">
        <v>2.3005655797828855</v>
      </c>
    </row>
    <row r="10512" spans="1:8">
      <c r="A10512" s="513" t="str">
        <f t="shared" si="164"/>
        <v>BahamasHombre2095-21000.02108</v>
      </c>
      <c r="B10512" s="513" t="s">
        <v>142</v>
      </c>
      <c r="C10512" s="513" t="s">
        <v>17</v>
      </c>
      <c r="D10512" s="513" t="s">
        <v>470</v>
      </c>
      <c r="E10512" s="514">
        <v>0.02</v>
      </c>
      <c r="F10512" s="513">
        <v>108</v>
      </c>
      <c r="G10512" s="515">
        <v>3.4129579146067961</v>
      </c>
      <c r="H10512" s="515">
        <v>2.1221578874461735</v>
      </c>
    </row>
    <row r="10513" spans="1:8">
      <c r="A10513" s="513" t="str">
        <f t="shared" si="164"/>
        <v>BahamasHombre2095-21000.02109</v>
      </c>
      <c r="B10513" s="513" t="s">
        <v>142</v>
      </c>
      <c r="C10513" s="513" t="s">
        <v>17</v>
      </c>
      <c r="D10513" s="513" t="s">
        <v>470</v>
      </c>
      <c r="E10513" s="514">
        <v>0.02</v>
      </c>
      <c r="F10513" s="513">
        <v>109</v>
      </c>
      <c r="G10513" s="515">
        <v>3.1849201611584399</v>
      </c>
      <c r="H10513" s="515">
        <v>1.9327518614189694</v>
      </c>
    </row>
    <row r="10514" spans="1:8">
      <c r="A10514" s="513" t="str">
        <f t="shared" si="164"/>
        <v>BahamasHombre2095-21000.02110</v>
      </c>
      <c r="B10514" s="513" t="s">
        <v>142</v>
      </c>
      <c r="C10514" s="513" t="s">
        <v>17</v>
      </c>
      <c r="D10514" s="513" t="s">
        <v>470</v>
      </c>
      <c r="E10514" s="514">
        <v>0.02</v>
      </c>
      <c r="F10514" s="513">
        <v>110</v>
      </c>
      <c r="G10514" s="515">
        <v>2.960953171244916</v>
      </c>
      <c r="H10514" s="515">
        <v>1.7287270296197572</v>
      </c>
    </row>
    <row r="10515" spans="1:8">
      <c r="A10515" s="513" t="str">
        <f t="shared" si="164"/>
        <v>BahamasHombre2095-21000.02111</v>
      </c>
      <c r="B10515" s="513" t="s">
        <v>142</v>
      </c>
      <c r="C10515" s="513" t="s">
        <v>17</v>
      </c>
      <c r="D10515" s="513" t="s">
        <v>470</v>
      </c>
      <c r="E10515" s="514">
        <v>0.02</v>
      </c>
      <c r="F10515" s="513">
        <v>111</v>
      </c>
      <c r="G10515" s="515">
        <v>2.6327434360256285</v>
      </c>
      <c r="H10515" s="515">
        <v>1.5052046736830376</v>
      </c>
    </row>
    <row r="10516" spans="1:8">
      <c r="A10516" s="513" t="str">
        <f t="shared" si="164"/>
        <v>BahamasHombre2095-21000.02112</v>
      </c>
      <c r="B10516" s="513" t="s">
        <v>142</v>
      </c>
      <c r="C10516" s="513" t="s">
        <v>17</v>
      </c>
      <c r="D10516" s="513" t="s">
        <v>470</v>
      </c>
      <c r="E10516" s="514">
        <v>0.02</v>
      </c>
      <c r="F10516" s="513">
        <v>112</v>
      </c>
      <c r="G10516" s="515">
        <v>2.3556805548836621</v>
      </c>
      <c r="H10516" s="515">
        <v>1.255946684565487</v>
      </c>
    </row>
    <row r="10517" spans="1:8">
      <c r="A10517" s="513" t="str">
        <f t="shared" si="164"/>
        <v>BahamasHombre2095-21000.02113</v>
      </c>
      <c r="B10517" s="513" t="s">
        <v>142</v>
      </c>
      <c r="C10517" s="513" t="s">
        <v>17</v>
      </c>
      <c r="D10517" s="513" t="s">
        <v>470</v>
      </c>
      <c r="E10517" s="514">
        <v>0.02</v>
      </c>
      <c r="F10517" s="513">
        <v>113</v>
      </c>
      <c r="G10517" s="515">
        <v>2.0303940220779833</v>
      </c>
      <c r="H10517" s="515">
        <v>0.97397685995346972</v>
      </c>
    </row>
    <row r="10518" spans="1:8">
      <c r="A10518" s="513" t="str">
        <f t="shared" si="164"/>
        <v>BahamasHombre2095-21000.02114</v>
      </c>
      <c r="B10518" s="513" t="s">
        <v>142</v>
      </c>
      <c r="C10518" s="513" t="s">
        <v>17</v>
      </c>
      <c r="D10518" s="513" t="s">
        <v>470</v>
      </c>
      <c r="E10518" s="514">
        <v>0.02</v>
      </c>
      <c r="F10518" s="513">
        <v>114</v>
      </c>
      <c r="G10518" s="515">
        <v>1.9619263813955301</v>
      </c>
      <c r="H10518" s="515">
        <v>0.65478051588363417</v>
      </c>
    </row>
    <row r="10519" spans="1:8">
      <c r="A10519" s="513" t="str">
        <f t="shared" si="164"/>
        <v>BahamasHombre2095-21000.02115</v>
      </c>
      <c r="B10519" s="513" t="s">
        <v>142</v>
      </c>
      <c r="C10519" s="513" t="s">
        <v>17</v>
      </c>
      <c r="D10519" s="513" t="s">
        <v>470</v>
      </c>
      <c r="E10519" s="514">
        <v>0.02</v>
      </c>
      <c r="F10519" s="513">
        <v>115</v>
      </c>
      <c r="G10519" s="515">
        <v>1.5771418704706079</v>
      </c>
      <c r="H10519" s="515">
        <v>0.76428680121898651</v>
      </c>
    </row>
    <row r="10520" spans="1:8">
      <c r="A10520" s="513" t="str">
        <f t="shared" si="164"/>
        <v>BahamasHombre2095-21000.02116</v>
      </c>
      <c r="B10520" s="513" t="s">
        <v>142</v>
      </c>
      <c r="C10520" s="513" t="s">
        <v>17</v>
      </c>
      <c r="D10520" s="513" t="s">
        <v>470</v>
      </c>
      <c r="E10520" s="514">
        <v>0.02</v>
      </c>
      <c r="F10520" s="513">
        <v>116</v>
      </c>
      <c r="G10520" s="515">
        <v>1</v>
      </c>
      <c r="H10520" s="515">
        <v>0</v>
      </c>
    </row>
    <row r="10521" spans="1:8">
      <c r="A10521" s="513" t="str">
        <f t="shared" si="164"/>
        <v>BahamasHombre2095-21000.0350</v>
      </c>
      <c r="B10521" s="513" t="s">
        <v>142</v>
      </c>
      <c r="C10521" s="513" t="s">
        <v>17</v>
      </c>
      <c r="D10521" s="513" t="s">
        <v>470</v>
      </c>
      <c r="E10521" s="514">
        <v>0.03</v>
      </c>
      <c r="F10521" s="513">
        <v>50</v>
      </c>
      <c r="G10521" s="515">
        <v>23.366193778556081</v>
      </c>
      <c r="H10521" s="515">
        <v>3.2379034582878479</v>
      </c>
    </row>
    <row r="10522" spans="1:8">
      <c r="A10522" s="513" t="str">
        <f t="shared" si="164"/>
        <v>BahamasHombre2095-21000.0351</v>
      </c>
      <c r="B10522" s="513" t="s">
        <v>142</v>
      </c>
      <c r="C10522" s="513" t="s">
        <v>17</v>
      </c>
      <c r="D10522" s="513" t="s">
        <v>470</v>
      </c>
      <c r="E10522" s="514">
        <v>0.03</v>
      </c>
      <c r="F10522" s="513">
        <v>51</v>
      </c>
      <c r="G10522" s="515">
        <v>23.077751496473667</v>
      </c>
      <c r="H10522" s="515">
        <v>3.3079076577082738</v>
      </c>
    </row>
    <row r="10523" spans="1:8">
      <c r="A10523" s="513" t="str">
        <f t="shared" si="164"/>
        <v>BahamasHombre2095-21000.0352</v>
      </c>
      <c r="B10523" s="513" t="s">
        <v>142</v>
      </c>
      <c r="C10523" s="513" t="s">
        <v>17</v>
      </c>
      <c r="D10523" s="513" t="s">
        <v>470</v>
      </c>
      <c r="E10523" s="514">
        <v>0.03</v>
      </c>
      <c r="F10523" s="513">
        <v>52</v>
      </c>
      <c r="G10523" s="515">
        <v>22.78279722862256</v>
      </c>
      <c r="H10523" s="515">
        <v>3.3717363894407852</v>
      </c>
    </row>
    <row r="10524" spans="1:8">
      <c r="A10524" s="513" t="str">
        <f t="shared" si="164"/>
        <v>BahamasHombre2095-21000.0353</v>
      </c>
      <c r="B10524" s="513" t="s">
        <v>142</v>
      </c>
      <c r="C10524" s="513" t="s">
        <v>17</v>
      </c>
      <c r="D10524" s="513" t="s">
        <v>470</v>
      </c>
      <c r="E10524" s="514">
        <v>0.03</v>
      </c>
      <c r="F10524" s="513">
        <v>53</v>
      </c>
      <c r="G10524" s="515">
        <v>22.481513950505139</v>
      </c>
      <c r="H10524" s="515">
        <v>3.4356067574376601</v>
      </c>
    </row>
    <row r="10525" spans="1:8">
      <c r="A10525" s="513" t="str">
        <f t="shared" si="164"/>
        <v>BahamasHombre2095-21000.0354</v>
      </c>
      <c r="B10525" s="513" t="s">
        <v>142</v>
      </c>
      <c r="C10525" s="513" t="s">
        <v>17</v>
      </c>
      <c r="D10525" s="513" t="s">
        <v>470</v>
      </c>
      <c r="E10525" s="514">
        <v>0.03</v>
      </c>
      <c r="F10525" s="513">
        <v>54</v>
      </c>
      <c r="G10525" s="515">
        <v>22.172957170688182</v>
      </c>
      <c r="H10525" s="515">
        <v>3.5002412363978248</v>
      </c>
    </row>
    <row r="10526" spans="1:8">
      <c r="A10526" s="513" t="str">
        <f t="shared" si="164"/>
        <v>BahamasHombre2095-21000.0355</v>
      </c>
      <c r="B10526" s="513" t="s">
        <v>142</v>
      </c>
      <c r="C10526" s="513" t="s">
        <v>17</v>
      </c>
      <c r="D10526" s="513" t="s">
        <v>470</v>
      </c>
      <c r="E10526" s="514">
        <v>0.03</v>
      </c>
      <c r="F10526" s="513">
        <v>55</v>
      </c>
      <c r="G10526" s="515">
        <v>21.85682541163191</v>
      </c>
      <c r="H10526" s="515">
        <v>3.5657633752731477</v>
      </c>
    </row>
    <row r="10527" spans="1:8">
      <c r="A10527" s="513" t="str">
        <f t="shared" si="164"/>
        <v>BahamasHombre2095-21000.0356</v>
      </c>
      <c r="B10527" s="513" t="s">
        <v>142</v>
      </c>
      <c r="C10527" s="513" t="s">
        <v>17</v>
      </c>
      <c r="D10527" s="513" t="s">
        <v>470</v>
      </c>
      <c r="E10527" s="514">
        <v>0.03</v>
      </c>
      <c r="F10527" s="513">
        <v>56</v>
      </c>
      <c r="G10527" s="515">
        <v>21.532804973838616</v>
      </c>
      <c r="H10527" s="515">
        <v>3.6323041249975443</v>
      </c>
    </row>
    <row r="10528" spans="1:8">
      <c r="A10528" s="513" t="str">
        <f t="shared" si="164"/>
        <v>BahamasHombre2095-21000.0357</v>
      </c>
      <c r="B10528" s="513" t="s">
        <v>142</v>
      </c>
      <c r="C10528" s="513" t="s">
        <v>17</v>
      </c>
      <c r="D10528" s="513" t="s">
        <v>470</v>
      </c>
      <c r="E10528" s="514">
        <v>0.03</v>
      </c>
      <c r="F10528" s="513">
        <v>57</v>
      </c>
      <c r="G10528" s="515">
        <v>21.200569403025153</v>
      </c>
      <c r="H10528" s="515">
        <v>3.7000438316956177</v>
      </c>
    </row>
    <row r="10529" spans="1:8">
      <c r="A10529" s="513" t="str">
        <f t="shared" si="164"/>
        <v>BahamasHombre2095-21000.0358</v>
      </c>
      <c r="B10529" s="513" t="s">
        <v>142</v>
      </c>
      <c r="C10529" s="513" t="s">
        <v>17</v>
      </c>
      <c r="D10529" s="513" t="s">
        <v>470</v>
      </c>
      <c r="E10529" s="514">
        <v>0.03</v>
      </c>
      <c r="F10529" s="513">
        <v>58</v>
      </c>
      <c r="G10529" s="515">
        <v>20.859778923289706</v>
      </c>
      <c r="H10529" s="515">
        <v>3.7691320442628196</v>
      </c>
    </row>
    <row r="10530" spans="1:8">
      <c r="A10530" s="513" t="str">
        <f t="shared" si="164"/>
        <v>BahamasHombre2095-21000.0359</v>
      </c>
      <c r="B10530" s="513" t="s">
        <v>142</v>
      </c>
      <c r="C10530" s="513" t="s">
        <v>17</v>
      </c>
      <c r="D10530" s="513" t="s">
        <v>470</v>
      </c>
      <c r="E10530" s="514">
        <v>0.03</v>
      </c>
      <c r="F10530" s="513">
        <v>59</v>
      </c>
      <c r="G10530" s="515">
        <v>20.513033403072601</v>
      </c>
      <c r="H10530" s="515">
        <v>3.837041349378973</v>
      </c>
    </row>
    <row r="10531" spans="1:8">
      <c r="A10531" s="513" t="str">
        <f t="shared" si="164"/>
        <v>BahamasHombre2095-21000.0360</v>
      </c>
      <c r="B10531" s="513" t="s">
        <v>142</v>
      </c>
      <c r="C10531" s="513" t="s">
        <v>17</v>
      </c>
      <c r="D10531" s="513" t="s">
        <v>470</v>
      </c>
      <c r="E10531" s="514">
        <v>0.03</v>
      </c>
      <c r="F10531" s="513">
        <v>60</v>
      </c>
      <c r="G10531" s="515">
        <v>20.159960672998707</v>
      </c>
      <c r="H10531" s="515">
        <v>3.9039550918700785</v>
      </c>
    </row>
    <row r="10532" spans="1:8">
      <c r="A10532" s="513" t="str">
        <f t="shared" si="164"/>
        <v>BahamasHombre2095-21000.0361</v>
      </c>
      <c r="B10532" s="513" t="s">
        <v>142</v>
      </c>
      <c r="C10532" s="513" t="s">
        <v>17</v>
      </c>
      <c r="D10532" s="513" t="s">
        <v>470</v>
      </c>
      <c r="E10532" s="514">
        <v>0.03</v>
      </c>
      <c r="F10532" s="513">
        <v>61</v>
      </c>
      <c r="G10532" s="515">
        <v>19.80017134403964</v>
      </c>
      <c r="H10532" s="515">
        <v>3.970068845135732</v>
      </c>
    </row>
    <row r="10533" spans="1:8">
      <c r="A10533" s="513" t="str">
        <f t="shared" si="164"/>
        <v>BahamasHombre2095-21000.0362</v>
      </c>
      <c r="B10533" s="513" t="s">
        <v>142</v>
      </c>
      <c r="C10533" s="513" t="s">
        <v>17</v>
      </c>
      <c r="D10533" s="513" t="s">
        <v>470</v>
      </c>
      <c r="E10533" s="514">
        <v>0.03</v>
      </c>
      <c r="F10533" s="513">
        <v>62</v>
      </c>
      <c r="G10533" s="515">
        <v>19.43325783499645</v>
      </c>
      <c r="H10533" s="515">
        <v>4.0358567773250815</v>
      </c>
    </row>
    <row r="10534" spans="1:8">
      <c r="A10534" s="513" t="str">
        <f t="shared" si="164"/>
        <v>BahamasHombre2095-21000.0363</v>
      </c>
      <c r="B10534" s="513" t="s">
        <v>142</v>
      </c>
      <c r="C10534" s="513" t="s">
        <v>17</v>
      </c>
      <c r="D10534" s="513" t="s">
        <v>470</v>
      </c>
      <c r="E10534" s="514">
        <v>0.03</v>
      </c>
      <c r="F10534" s="513">
        <v>63</v>
      </c>
      <c r="G10534" s="515">
        <v>19.058793339588746</v>
      </c>
      <c r="H10534" s="515">
        <v>4.1015548797186403</v>
      </c>
    </row>
    <row r="10535" spans="1:8">
      <c r="A10535" s="513" t="str">
        <f t="shared" si="164"/>
        <v>BahamasHombre2095-21000.0364</v>
      </c>
      <c r="B10535" s="513" t="s">
        <v>142</v>
      </c>
      <c r="C10535" s="513" t="s">
        <v>17</v>
      </c>
      <c r="D10535" s="513" t="s">
        <v>470</v>
      </c>
      <c r="E10535" s="514">
        <v>0.03</v>
      </c>
      <c r="F10535" s="513">
        <v>64</v>
      </c>
      <c r="G10535" s="515">
        <v>18.680292096795476</v>
      </c>
      <c r="H10535" s="515">
        <v>4.1638752380042661</v>
      </c>
    </row>
    <row r="10536" spans="1:8">
      <c r="A10536" s="513" t="str">
        <f t="shared" si="164"/>
        <v>BahamasHombre2095-21000.0365</v>
      </c>
      <c r="B10536" s="513" t="s">
        <v>142</v>
      </c>
      <c r="C10536" s="513" t="s">
        <v>17</v>
      </c>
      <c r="D10536" s="513" t="s">
        <v>470</v>
      </c>
      <c r="E10536" s="514">
        <v>0.03</v>
      </c>
      <c r="F10536" s="513">
        <v>65</v>
      </c>
      <c r="G10536" s="515">
        <v>18.29726153911891</v>
      </c>
      <c r="H10536" s="515">
        <v>4.2231261240933975</v>
      </c>
    </row>
    <row r="10537" spans="1:8">
      <c r="A10537" s="513" t="str">
        <f t="shared" si="164"/>
        <v>BahamasHombre2095-21000.0366</v>
      </c>
      <c r="B10537" s="513" t="s">
        <v>142</v>
      </c>
      <c r="C10537" s="513" t="s">
        <v>17</v>
      </c>
      <c r="D10537" s="513" t="s">
        <v>470</v>
      </c>
      <c r="E10537" s="514">
        <v>0.03</v>
      </c>
      <c r="F10537" s="513">
        <v>66</v>
      </c>
      <c r="G10537" s="515">
        <v>17.909185357678563</v>
      </c>
      <c r="H10537" s="515">
        <v>4.2796346268646666</v>
      </c>
    </row>
    <row r="10538" spans="1:8">
      <c r="A10538" s="513" t="str">
        <f t="shared" si="164"/>
        <v>BahamasHombre2095-21000.0367</v>
      </c>
      <c r="B10538" s="513" t="s">
        <v>142</v>
      </c>
      <c r="C10538" s="513" t="s">
        <v>17</v>
      </c>
      <c r="D10538" s="513" t="s">
        <v>470</v>
      </c>
      <c r="E10538" s="514">
        <v>0.03</v>
      </c>
      <c r="F10538" s="513">
        <v>67</v>
      </c>
      <c r="G10538" s="515">
        <v>17.515521690487095</v>
      </c>
      <c r="H10538" s="515">
        <v>4.33476284328726</v>
      </c>
    </row>
    <row r="10539" spans="1:8">
      <c r="A10539" s="513" t="str">
        <f t="shared" si="164"/>
        <v>BahamasHombre2095-21000.0368</v>
      </c>
      <c r="B10539" s="513" t="s">
        <v>142</v>
      </c>
      <c r="C10539" s="513" t="s">
        <v>17</v>
      </c>
      <c r="D10539" s="513" t="s">
        <v>470</v>
      </c>
      <c r="E10539" s="514">
        <v>0.03</v>
      </c>
      <c r="F10539" s="513">
        <v>68</v>
      </c>
      <c r="G10539" s="515">
        <v>17.115701201483429</v>
      </c>
      <c r="H10539" s="515">
        <v>4.3889190165197531</v>
      </c>
    </row>
    <row r="10540" spans="1:8">
      <c r="A10540" s="513" t="str">
        <f t="shared" si="164"/>
        <v>BahamasHombre2095-21000.0369</v>
      </c>
      <c r="B10540" s="513" t="s">
        <v>142</v>
      </c>
      <c r="C10540" s="513" t="s">
        <v>17</v>
      </c>
      <c r="D10540" s="513" t="s">
        <v>470</v>
      </c>
      <c r="E10540" s="514">
        <v>0.03</v>
      </c>
      <c r="F10540" s="513">
        <v>69</v>
      </c>
      <c r="G10540" s="515">
        <v>16.714791796197186</v>
      </c>
      <c r="H10540" s="515">
        <v>4.4375825375732427</v>
      </c>
    </row>
    <row r="10541" spans="1:8">
      <c r="A10541" s="513" t="str">
        <f t="shared" si="164"/>
        <v>BahamasHombre2095-21000.0370</v>
      </c>
      <c r="B10541" s="513" t="s">
        <v>142</v>
      </c>
      <c r="C10541" s="513" t="s">
        <v>17</v>
      </c>
      <c r="D10541" s="513" t="s">
        <v>470</v>
      </c>
      <c r="E10541" s="514">
        <v>0.03</v>
      </c>
      <c r="F10541" s="513">
        <v>70</v>
      </c>
      <c r="G10541" s="515">
        <v>16.312106288403367</v>
      </c>
      <c r="H10541" s="515">
        <v>4.4812845098888694</v>
      </c>
    </row>
    <row r="10542" spans="1:8">
      <c r="A10542" s="513" t="str">
        <f t="shared" si="164"/>
        <v>BahamasHombre2095-21000.0371</v>
      </c>
      <c r="B10542" s="513" t="s">
        <v>142</v>
      </c>
      <c r="C10542" s="513" t="s">
        <v>17</v>
      </c>
      <c r="D10542" s="513" t="s">
        <v>470</v>
      </c>
      <c r="E10542" s="514">
        <v>0.03</v>
      </c>
      <c r="F10542" s="513">
        <v>71</v>
      </c>
      <c r="G10542" s="515">
        <v>15.906926502207927</v>
      </c>
      <c r="H10542" s="515">
        <v>4.5205776990985056</v>
      </c>
    </row>
    <row r="10543" spans="1:8">
      <c r="A10543" s="513" t="str">
        <f t="shared" si="164"/>
        <v>BahamasHombre2095-21000.0372</v>
      </c>
      <c r="B10543" s="513" t="s">
        <v>142</v>
      </c>
      <c r="C10543" s="513" t="s">
        <v>17</v>
      </c>
      <c r="D10543" s="513" t="s">
        <v>470</v>
      </c>
      <c r="E10543" s="514">
        <v>0.03</v>
      </c>
      <c r="F10543" s="513">
        <v>72</v>
      </c>
      <c r="G10543" s="515">
        <v>15.498499717503483</v>
      </c>
      <c r="H10543" s="515">
        <v>4.5571981392135266</v>
      </c>
    </row>
    <row r="10544" spans="1:8">
      <c r="A10544" s="513" t="str">
        <f t="shared" si="164"/>
        <v>BahamasHombre2095-21000.0373</v>
      </c>
      <c r="B10544" s="513" t="s">
        <v>142</v>
      </c>
      <c r="C10544" s="513" t="s">
        <v>17</v>
      </c>
      <c r="D10544" s="513" t="s">
        <v>470</v>
      </c>
      <c r="E10544" s="514">
        <v>0.03</v>
      </c>
      <c r="F10544" s="513">
        <v>73</v>
      </c>
      <c r="G10544" s="515">
        <v>15.086034868385939</v>
      </c>
      <c r="H10544" s="515">
        <v>4.5917826203660521</v>
      </c>
    </row>
    <row r="10545" spans="1:8">
      <c r="A10545" s="513" t="str">
        <f t="shared" si="164"/>
        <v>BahamasHombre2095-21000.0374</v>
      </c>
      <c r="B10545" s="513" t="s">
        <v>142</v>
      </c>
      <c r="C10545" s="513" t="s">
        <v>17</v>
      </c>
      <c r="D10545" s="513" t="s">
        <v>470</v>
      </c>
      <c r="E10545" s="514">
        <v>0.03</v>
      </c>
      <c r="F10545" s="513">
        <v>74</v>
      </c>
      <c r="G10545" s="515">
        <v>14.677655539965887</v>
      </c>
      <c r="H10545" s="515">
        <v>4.6173706697290529</v>
      </c>
    </row>
    <row r="10546" spans="1:8">
      <c r="A10546" s="513" t="str">
        <f t="shared" si="164"/>
        <v>BahamasHombre2095-21000.0375</v>
      </c>
      <c r="B10546" s="513" t="s">
        <v>142</v>
      </c>
      <c r="C10546" s="513" t="s">
        <v>17</v>
      </c>
      <c r="D10546" s="513" t="s">
        <v>470</v>
      </c>
      <c r="E10546" s="514">
        <v>0.03</v>
      </c>
      <c r="F10546" s="513">
        <v>75</v>
      </c>
      <c r="G10546" s="515">
        <v>14.272378630860747</v>
      </c>
      <c r="H10546" s="515">
        <v>4.6347816287986321</v>
      </c>
    </row>
    <row r="10547" spans="1:8">
      <c r="A10547" s="513" t="str">
        <f t="shared" si="164"/>
        <v>BahamasHombre2095-21000.0376</v>
      </c>
      <c r="B10547" s="513" t="s">
        <v>142</v>
      </c>
      <c r="C10547" s="513" t="s">
        <v>17</v>
      </c>
      <c r="D10547" s="513" t="s">
        <v>470</v>
      </c>
      <c r="E10547" s="514">
        <v>0.03</v>
      </c>
      <c r="F10547" s="513">
        <v>76</v>
      </c>
      <c r="G10547" s="515">
        <v>13.869190079065913</v>
      </c>
      <c r="H10547" s="515">
        <v>4.6448499869974533</v>
      </c>
    </row>
    <row r="10548" spans="1:8">
      <c r="A10548" s="513" t="str">
        <f t="shared" si="164"/>
        <v>BahamasHombre2095-21000.0377</v>
      </c>
      <c r="B10548" s="513" t="s">
        <v>142</v>
      </c>
      <c r="C10548" s="513" t="s">
        <v>17</v>
      </c>
      <c r="D10548" s="513" t="s">
        <v>470</v>
      </c>
      <c r="E10548" s="514">
        <v>0.03</v>
      </c>
      <c r="F10548" s="513">
        <v>77</v>
      </c>
      <c r="G10548" s="515">
        <v>13.467037629901823</v>
      </c>
      <c r="H10548" s="515">
        <v>4.6505652541899121</v>
      </c>
    </row>
    <row r="10549" spans="1:8">
      <c r="A10549" s="513" t="str">
        <f t="shared" si="164"/>
        <v>BahamasHombre2095-21000.0378</v>
      </c>
      <c r="B10549" s="513" t="s">
        <v>142</v>
      </c>
      <c r="C10549" s="513" t="s">
        <v>17</v>
      </c>
      <c r="D10549" s="513" t="s">
        <v>470</v>
      </c>
      <c r="E10549" s="514">
        <v>0.03</v>
      </c>
      <c r="F10549" s="513">
        <v>78</v>
      </c>
      <c r="G10549" s="515">
        <v>13.064823048441371</v>
      </c>
      <c r="H10549" s="515">
        <v>4.6528251472120568</v>
      </c>
    </row>
    <row r="10550" spans="1:8">
      <c r="A10550" s="513" t="str">
        <f t="shared" si="164"/>
        <v>BahamasHombre2095-21000.0379</v>
      </c>
      <c r="B10550" s="513" t="s">
        <v>142</v>
      </c>
      <c r="C10550" s="513" t="s">
        <v>17</v>
      </c>
      <c r="D10550" s="513" t="s">
        <v>470</v>
      </c>
      <c r="E10550" s="514">
        <v>0.03</v>
      </c>
      <c r="F10550" s="513">
        <v>79</v>
      </c>
      <c r="G10550" s="515">
        <v>12.681674467481336</v>
      </c>
      <c r="H10550" s="515">
        <v>4.6357531740823426</v>
      </c>
    </row>
    <row r="10551" spans="1:8">
      <c r="A10551" s="513" t="str">
        <f t="shared" si="164"/>
        <v>BahamasHombre2095-21000.0380</v>
      </c>
      <c r="B10551" s="513" t="s">
        <v>142</v>
      </c>
      <c r="C10551" s="513" t="s">
        <v>17</v>
      </c>
      <c r="D10551" s="513" t="s">
        <v>470</v>
      </c>
      <c r="E10551" s="514">
        <v>0.03</v>
      </c>
      <c r="F10551" s="513">
        <v>80</v>
      </c>
      <c r="G10551" s="515">
        <v>12.316296134873992</v>
      </c>
      <c r="H10551" s="515">
        <v>4.6003516190668874</v>
      </c>
    </row>
    <row r="10552" spans="1:8">
      <c r="A10552" s="513" t="str">
        <f t="shared" si="164"/>
        <v>BahamasHombre2095-21000.0381</v>
      </c>
      <c r="B10552" s="513" t="s">
        <v>142</v>
      </c>
      <c r="C10552" s="513" t="s">
        <v>17</v>
      </c>
      <c r="D10552" s="513" t="s">
        <v>470</v>
      </c>
      <c r="E10552" s="514">
        <v>0.03</v>
      </c>
      <c r="F10552" s="513">
        <v>81</v>
      </c>
      <c r="G10552" s="515">
        <v>11.967480434143967</v>
      </c>
      <c r="H10552" s="515">
        <v>4.5474818987333689</v>
      </c>
    </row>
    <row r="10553" spans="1:8">
      <c r="A10553" s="513" t="str">
        <f t="shared" si="164"/>
        <v>BahamasHombre2095-21000.0382</v>
      </c>
      <c r="B10553" s="513" t="s">
        <v>142</v>
      </c>
      <c r="C10553" s="513" t="s">
        <v>17</v>
      </c>
      <c r="D10553" s="513" t="s">
        <v>470</v>
      </c>
      <c r="E10553" s="514">
        <v>0.03</v>
      </c>
      <c r="F10553" s="513">
        <v>82</v>
      </c>
      <c r="G10553" s="515">
        <v>11.634098454327471</v>
      </c>
      <c r="H10553" s="515">
        <v>4.4830633593453992</v>
      </c>
    </row>
    <row r="10554" spans="1:8">
      <c r="A10554" s="513" t="str">
        <f t="shared" si="164"/>
        <v>BahamasHombre2095-21000.0383</v>
      </c>
      <c r="B10554" s="513" t="s">
        <v>142</v>
      </c>
      <c r="C10554" s="513" t="s">
        <v>17</v>
      </c>
      <c r="D10554" s="513" t="s">
        <v>470</v>
      </c>
      <c r="E10554" s="514">
        <v>0.03</v>
      </c>
      <c r="F10554" s="513">
        <v>83</v>
      </c>
      <c r="G10554" s="515">
        <v>11.315091164294506</v>
      </c>
      <c r="H10554" s="515">
        <v>4.4074211851055196</v>
      </c>
    </row>
    <row r="10555" spans="1:8">
      <c r="A10555" s="513" t="str">
        <f t="shared" si="164"/>
        <v>BahamasHombre2095-21000.0384</v>
      </c>
      <c r="B10555" s="513" t="s">
        <v>142</v>
      </c>
      <c r="C10555" s="513" t="s">
        <v>17</v>
      </c>
      <c r="D10555" s="513" t="s">
        <v>470</v>
      </c>
      <c r="E10555" s="514">
        <v>0.03</v>
      </c>
      <c r="F10555" s="513">
        <v>84</v>
      </c>
      <c r="G10555" s="515">
        <v>10.922660930154162</v>
      </c>
      <c r="H10555" s="515">
        <v>4.3910898527533542</v>
      </c>
    </row>
    <row r="10556" spans="1:8">
      <c r="A10556" s="513" t="str">
        <f t="shared" si="164"/>
        <v>BahamasHombre2095-21000.0385</v>
      </c>
      <c r="B10556" s="513" t="s">
        <v>142</v>
      </c>
      <c r="C10556" s="513" t="s">
        <v>17</v>
      </c>
      <c r="D10556" s="513" t="s">
        <v>470</v>
      </c>
      <c r="E10556" s="514">
        <v>0.03</v>
      </c>
      <c r="F10556" s="513">
        <v>85</v>
      </c>
      <c r="G10556" s="515">
        <v>10.533263720792148</v>
      </c>
      <c r="H10556" s="515">
        <v>4.3727158536935171</v>
      </c>
    </row>
    <row r="10557" spans="1:8">
      <c r="A10557" s="513" t="str">
        <f t="shared" si="164"/>
        <v>BahamasHombre2095-21000.0386</v>
      </c>
      <c r="B10557" s="513" t="s">
        <v>142</v>
      </c>
      <c r="C10557" s="513" t="s">
        <v>17</v>
      </c>
      <c r="D10557" s="513" t="s">
        <v>470</v>
      </c>
      <c r="E10557" s="514">
        <v>0.03</v>
      </c>
      <c r="F10557" s="513">
        <v>86</v>
      </c>
      <c r="G10557" s="515">
        <v>10.14739091974999</v>
      </c>
      <c r="H10557" s="515">
        <v>4.3515397165320078</v>
      </c>
    </row>
    <row r="10558" spans="1:8">
      <c r="A10558" s="513" t="str">
        <f t="shared" si="164"/>
        <v>BahamasHombre2095-21000.0387</v>
      </c>
      <c r="B10558" s="513" t="s">
        <v>142</v>
      </c>
      <c r="C10558" s="513" t="s">
        <v>17</v>
      </c>
      <c r="D10558" s="513" t="s">
        <v>470</v>
      </c>
      <c r="E10558" s="514">
        <v>0.03</v>
      </c>
      <c r="F10558" s="513">
        <v>87</v>
      </c>
      <c r="G10558" s="515">
        <v>9.7655309215786659</v>
      </c>
      <c r="H10558" s="515">
        <v>4.30020605660635</v>
      </c>
    </row>
    <row r="10559" spans="1:8">
      <c r="A10559" s="513" t="str">
        <f t="shared" si="164"/>
        <v>BahamasHombre2095-21000.0388</v>
      </c>
      <c r="B10559" s="513" t="s">
        <v>142</v>
      </c>
      <c r="C10559" s="513" t="s">
        <v>17</v>
      </c>
      <c r="D10559" s="513" t="s">
        <v>470</v>
      </c>
      <c r="E10559" s="514">
        <v>0.03</v>
      </c>
      <c r="F10559" s="513">
        <v>88</v>
      </c>
      <c r="G10559" s="515">
        <v>9.3881664115633736</v>
      </c>
      <c r="H10559" s="515">
        <v>4.243099637741838</v>
      </c>
    </row>
    <row r="10560" spans="1:8">
      <c r="A10560" s="513" t="str">
        <f t="shared" si="164"/>
        <v>BahamasHombre2095-21000.0389</v>
      </c>
      <c r="B10560" s="513" t="s">
        <v>142</v>
      </c>
      <c r="C10560" s="513" t="s">
        <v>17</v>
      </c>
      <c r="D10560" s="513" t="s">
        <v>470</v>
      </c>
      <c r="E10560" s="514">
        <v>0.03</v>
      </c>
      <c r="F10560" s="513">
        <v>89</v>
      </c>
      <c r="G10560" s="515">
        <v>9.0157716505862613</v>
      </c>
      <c r="H10560" s="515">
        <v>4.1802804717616198</v>
      </c>
    </row>
    <row r="10561" spans="1:8">
      <c r="A10561" s="513" t="str">
        <f t="shared" si="164"/>
        <v>BahamasHombre2095-21000.0390</v>
      </c>
      <c r="B10561" s="513" t="s">
        <v>142</v>
      </c>
      <c r="C10561" s="513" t="s">
        <v>17</v>
      </c>
      <c r="D10561" s="513" t="s">
        <v>470</v>
      </c>
      <c r="E10561" s="514">
        <v>0.03</v>
      </c>
      <c r="F10561" s="513">
        <v>90</v>
      </c>
      <c r="G10561" s="515">
        <v>8.6488097528738308</v>
      </c>
      <c r="H10561" s="515">
        <v>4.1118318499730293</v>
      </c>
    </row>
    <row r="10562" spans="1:8">
      <c r="A10562" s="513" t="str">
        <f t="shared" si="164"/>
        <v>BahamasHombre2095-21000.0391</v>
      </c>
      <c r="B10562" s="513" t="s">
        <v>142</v>
      </c>
      <c r="C10562" s="513" t="s">
        <v>17</v>
      </c>
      <c r="D10562" s="513" t="s">
        <v>470</v>
      </c>
      <c r="E10562" s="514">
        <v>0.03</v>
      </c>
      <c r="F10562" s="513">
        <v>91</v>
      </c>
      <c r="G10562" s="515">
        <v>8.287729711495512</v>
      </c>
      <c r="H10562" s="515">
        <v>4.0378591697050075</v>
      </c>
    </row>
    <row r="10563" spans="1:8">
      <c r="A10563" s="513" t="str">
        <f t="shared" ref="A10563:A10626" si="165">B10563&amp;C10563&amp;D10563&amp;E10563&amp;F10563</f>
        <v>BahamasHombre2095-21000.0392</v>
      </c>
      <c r="B10563" s="513" t="s">
        <v>142</v>
      </c>
      <c r="C10563" s="513" t="s">
        <v>17</v>
      </c>
      <c r="D10563" s="513" t="s">
        <v>470</v>
      </c>
      <c r="E10563" s="514">
        <v>0.03</v>
      </c>
      <c r="F10563" s="513">
        <v>92</v>
      </c>
      <c r="G10563" s="515">
        <v>7.9329636488116684</v>
      </c>
      <c r="H10563" s="515">
        <v>3.9584879451257184</v>
      </c>
    </row>
    <row r="10564" spans="1:8">
      <c r="A10564" s="513" t="str">
        <f t="shared" si="165"/>
        <v>BahamasHombre2095-21000.0393</v>
      </c>
      <c r="B10564" s="513" t="s">
        <v>142</v>
      </c>
      <c r="C10564" s="513" t="s">
        <v>17</v>
      </c>
      <c r="D10564" s="513" t="s">
        <v>470</v>
      </c>
      <c r="E10564" s="514">
        <v>0.03</v>
      </c>
      <c r="F10564" s="513">
        <v>93</v>
      </c>
      <c r="G10564" s="515">
        <v>7.5849237678678527</v>
      </c>
      <c r="H10564" s="515">
        <v>3.8738612961363419</v>
      </c>
    </row>
    <row r="10565" spans="1:8">
      <c r="A10565" s="513" t="str">
        <f t="shared" si="165"/>
        <v>BahamasHombre2095-21000.0394</v>
      </c>
      <c r="B10565" s="513" t="s">
        <v>142</v>
      </c>
      <c r="C10565" s="513" t="s">
        <v>17</v>
      </c>
      <c r="D10565" s="513" t="s">
        <v>470</v>
      </c>
      <c r="E10565" s="514">
        <v>0.03</v>
      </c>
      <c r="F10565" s="513">
        <v>94</v>
      </c>
      <c r="G10565" s="515">
        <v>7.2439995683790483</v>
      </c>
      <c r="H10565" s="515">
        <v>3.7841363489451774</v>
      </c>
    </row>
    <row r="10566" spans="1:8">
      <c r="A10566" s="513" t="str">
        <f t="shared" si="165"/>
        <v>BahamasHombre2095-21000.0395</v>
      </c>
      <c r="B10566" s="513" t="s">
        <v>142</v>
      </c>
      <c r="C10566" s="513" t="s">
        <v>17</v>
      </c>
      <c r="D10566" s="513" t="s">
        <v>470</v>
      </c>
      <c r="E10566" s="514">
        <v>0.03</v>
      </c>
      <c r="F10566" s="513">
        <v>95</v>
      </c>
      <c r="G10566" s="515">
        <v>6.9105548774862742</v>
      </c>
      <c r="H10566" s="515">
        <v>3.6894797655258764</v>
      </c>
    </row>
    <row r="10567" spans="1:8">
      <c r="A10567" s="513" t="str">
        <f t="shared" si="165"/>
        <v>BahamasHombre2095-21000.0396</v>
      </c>
      <c r="B10567" s="513" t="s">
        <v>142</v>
      </c>
      <c r="C10567" s="513" t="s">
        <v>17</v>
      </c>
      <c r="D10567" s="513" t="s">
        <v>470</v>
      </c>
      <c r="E10567" s="514">
        <v>0.03</v>
      </c>
      <c r="F10567" s="513">
        <v>96</v>
      </c>
      <c r="G10567" s="515">
        <v>6.5849246931946075</v>
      </c>
      <c r="H10567" s="515">
        <v>3.5900621044716212</v>
      </c>
    </row>
    <row r="10568" spans="1:8">
      <c r="A10568" s="513" t="str">
        <f t="shared" si="165"/>
        <v>BahamasHombre2095-21000.0397</v>
      </c>
      <c r="B10568" s="513" t="s">
        <v>142</v>
      </c>
      <c r="C10568" s="513" t="s">
        <v>17</v>
      </c>
      <c r="D10568" s="513" t="s">
        <v>470</v>
      </c>
      <c r="E10568" s="514">
        <v>0.03</v>
      </c>
      <c r="F10568" s="513">
        <v>97</v>
      </c>
      <c r="G10568" s="515">
        <v>6.2674121940754315</v>
      </c>
      <c r="H10568" s="515">
        <v>3.4860504913508552</v>
      </c>
    </row>
    <row r="10569" spans="1:8">
      <c r="A10569" s="513" t="str">
        <f t="shared" si="165"/>
        <v>BahamasHombre2095-21000.0398</v>
      </c>
      <c r="B10569" s="513" t="s">
        <v>142</v>
      </c>
      <c r="C10569" s="513" t="s">
        <v>17</v>
      </c>
      <c r="D10569" s="513" t="s">
        <v>470</v>
      </c>
      <c r="E10569" s="514">
        <v>0.03</v>
      </c>
      <c r="F10569" s="513">
        <v>98</v>
      </c>
      <c r="G10569" s="515">
        <v>5.9582853303463841</v>
      </c>
      <c r="H10569" s="515">
        <v>3.3775994993238379</v>
      </c>
    </row>
    <row r="10570" spans="1:8">
      <c r="A10570" s="513" t="str">
        <f t="shared" si="165"/>
        <v>BahamasHombre2095-21000.0399</v>
      </c>
      <c r="B10570" s="513" t="s">
        <v>142</v>
      </c>
      <c r="C10570" s="513" t="s">
        <v>17</v>
      </c>
      <c r="D10570" s="513" t="s">
        <v>470</v>
      </c>
      <c r="E10570" s="514">
        <v>0.03</v>
      </c>
      <c r="F10570" s="513">
        <v>99</v>
      </c>
      <c r="G10570" s="515">
        <v>5.6577730877583896</v>
      </c>
      <c r="H10570" s="515">
        <v>3.264839493966516</v>
      </c>
    </row>
    <row r="10571" spans="1:8">
      <c r="A10571" s="513" t="str">
        <f t="shared" si="165"/>
        <v>BahamasHombre2095-21000.03100</v>
      </c>
      <c r="B10571" s="513" t="s">
        <v>142</v>
      </c>
      <c r="C10571" s="513" t="s">
        <v>17</v>
      </c>
      <c r="D10571" s="513" t="s">
        <v>470</v>
      </c>
      <c r="E10571" s="514">
        <v>0.03</v>
      </c>
      <c r="F10571" s="513">
        <v>100</v>
      </c>
      <c r="G10571" s="515">
        <v>5.3660608903646363</v>
      </c>
      <c r="H10571" s="515">
        <v>3.1478619133749657</v>
      </c>
    </row>
    <row r="10572" spans="1:8">
      <c r="A10572" s="513" t="str">
        <f t="shared" si="165"/>
        <v>BahamasHombre2095-21000.03101</v>
      </c>
      <c r="B10572" s="513" t="s">
        <v>142</v>
      </c>
      <c r="C10572" s="513" t="s">
        <v>17</v>
      </c>
      <c r="D10572" s="513" t="s">
        <v>470</v>
      </c>
      <c r="E10572" s="514">
        <v>0.03</v>
      </c>
      <c r="F10572" s="513">
        <v>101</v>
      </c>
      <c r="G10572" s="515">
        <v>5.0832850876756872</v>
      </c>
      <c r="H10572" s="515">
        <v>3.0267000884111392</v>
      </c>
    </row>
    <row r="10573" spans="1:8">
      <c r="A10573" s="513" t="str">
        <f t="shared" si="165"/>
        <v>BahamasHombre2095-21000.03102</v>
      </c>
      <c r="B10573" s="513" t="s">
        <v>142</v>
      </c>
      <c r="C10573" s="513" t="s">
        <v>17</v>
      </c>
      <c r="D10573" s="513" t="s">
        <v>470</v>
      </c>
      <c r="E10573" s="514">
        <v>0.03</v>
      </c>
      <c r="F10573" s="513">
        <v>102</v>
      </c>
      <c r="G10573" s="515">
        <v>4.8095252270638866</v>
      </c>
      <c r="H10573" s="515">
        <v>2.9013043362870077</v>
      </c>
    </row>
    <row r="10574" spans="1:8">
      <c r="A10574" s="513" t="str">
        <f t="shared" si="165"/>
        <v>BahamasHombre2095-21000.03103</v>
      </c>
      <c r="B10574" s="513" t="s">
        <v>142</v>
      </c>
      <c r="C10574" s="513" t="s">
        <v>17</v>
      </c>
      <c r="D10574" s="513" t="s">
        <v>470</v>
      </c>
      <c r="E10574" s="514">
        <v>0.03</v>
      </c>
      <c r="F10574" s="513">
        <v>103</v>
      </c>
      <c r="G10574" s="515">
        <v>4.5447931558575085</v>
      </c>
      <c r="H10574" s="515">
        <v>2.7715091649025911</v>
      </c>
    </row>
    <row r="10575" spans="1:8">
      <c r="A10575" s="513" t="str">
        <f t="shared" si="165"/>
        <v>BahamasHombre2095-21000.03104</v>
      </c>
      <c r="B10575" s="513" t="s">
        <v>142</v>
      </c>
      <c r="C10575" s="513" t="s">
        <v>17</v>
      </c>
      <c r="D10575" s="513" t="s">
        <v>470</v>
      </c>
      <c r="E10575" s="514">
        <v>0.03</v>
      </c>
      <c r="F10575" s="513">
        <v>104</v>
      </c>
      <c r="G10575" s="515">
        <v>4.2890168384848915</v>
      </c>
      <c r="H10575" s="515">
        <v>2.6369891428555041</v>
      </c>
    </row>
    <row r="10576" spans="1:8">
      <c r="A10576" s="513" t="str">
        <f t="shared" si="165"/>
        <v>BahamasHombre2095-21000.03105</v>
      </c>
      <c r="B10576" s="513" t="s">
        <v>142</v>
      </c>
      <c r="C10576" s="513" t="s">
        <v>17</v>
      </c>
      <c r="D10576" s="513" t="s">
        <v>470</v>
      </c>
      <c r="E10576" s="514">
        <v>0.03</v>
      </c>
      <c r="F10576" s="513">
        <v>105</v>
      </c>
      <c r="G10576" s="515">
        <v>4.0420149300411179</v>
      </c>
      <c r="H10576" s="515">
        <v>2.4971995378455061</v>
      </c>
    </row>
    <row r="10577" spans="1:8">
      <c r="A10577" s="513" t="str">
        <f t="shared" si="165"/>
        <v>BahamasHombre2095-21000.03106</v>
      </c>
      <c r="B10577" s="513" t="s">
        <v>142</v>
      </c>
      <c r="C10577" s="513" t="s">
        <v>17</v>
      </c>
      <c r="D10577" s="513" t="s">
        <v>470</v>
      </c>
      <c r="E10577" s="514">
        <v>0.03</v>
      </c>
      <c r="F10577" s="513">
        <v>106</v>
      </c>
      <c r="G10577" s="515">
        <v>3.803455942890789</v>
      </c>
      <c r="H10577" s="515">
        <v>2.3512951361434729</v>
      </c>
    </row>
    <row r="10578" spans="1:8">
      <c r="A10578" s="513" t="str">
        <f t="shared" si="165"/>
        <v>BahamasHombre2095-21000.03107</v>
      </c>
      <c r="B10578" s="513" t="s">
        <v>142</v>
      </c>
      <c r="C10578" s="513" t="s">
        <v>17</v>
      </c>
      <c r="D10578" s="513" t="s">
        <v>470</v>
      </c>
      <c r="E10578" s="514">
        <v>0.03</v>
      </c>
      <c r="F10578" s="513">
        <v>107</v>
      </c>
      <c r="G10578" s="515">
        <v>3.5727908789892484</v>
      </c>
      <c r="H10578" s="515">
        <v>2.1980189459958455</v>
      </c>
    </row>
    <row r="10579" spans="1:8">
      <c r="A10579" s="513" t="str">
        <f t="shared" si="165"/>
        <v>BahamasHombre2095-21000.03108</v>
      </c>
      <c r="B10579" s="513" t="s">
        <v>142</v>
      </c>
      <c r="C10579" s="513" t="s">
        <v>17</v>
      </c>
      <c r="D10579" s="513" t="s">
        <v>470</v>
      </c>
      <c r="E10579" s="514">
        <v>0.03</v>
      </c>
      <c r="F10579" s="513">
        <v>108</v>
      </c>
      <c r="G10579" s="515">
        <v>3.3491381725730354</v>
      </c>
      <c r="H10579" s="515">
        <v>2.0355501651776646</v>
      </c>
    </row>
    <row r="10580" spans="1:8">
      <c r="A10580" s="513" t="str">
        <f t="shared" si="165"/>
        <v>BahamasHombre2095-21000.03109</v>
      </c>
      <c r="B10580" s="513" t="s">
        <v>142</v>
      </c>
      <c r="C10580" s="513" t="s">
        <v>17</v>
      </c>
      <c r="D10580" s="513" t="s">
        <v>470</v>
      </c>
      <c r="E10580" s="514">
        <v>0.03</v>
      </c>
      <c r="F10580" s="513">
        <v>109</v>
      </c>
      <c r="G10580" s="515">
        <v>3.1310818285171433</v>
      </c>
      <c r="H10580" s="515">
        <v>1.861300813385572</v>
      </c>
    </row>
    <row r="10581" spans="1:8">
      <c r="A10581" s="513" t="str">
        <f t="shared" si="165"/>
        <v>BahamasHombre2095-21000.03110</v>
      </c>
      <c r="B10581" s="513" t="s">
        <v>142</v>
      </c>
      <c r="C10581" s="513" t="s">
        <v>17</v>
      </c>
      <c r="D10581" s="513" t="s">
        <v>470</v>
      </c>
      <c r="E10581" s="514">
        <v>0.03</v>
      </c>
      <c r="F10581" s="513">
        <v>110</v>
      </c>
      <c r="G10581" s="515">
        <v>2.9163063644691367</v>
      </c>
      <c r="H10581" s="515">
        <v>1.671657878959836</v>
      </c>
    </row>
    <row r="10582" spans="1:8">
      <c r="A10582" s="513" t="str">
        <f t="shared" si="165"/>
        <v>BahamasHombre2095-21000.03111</v>
      </c>
      <c r="B10582" s="513" t="s">
        <v>142</v>
      </c>
      <c r="C10582" s="513" t="s">
        <v>17</v>
      </c>
      <c r="D10582" s="513" t="s">
        <v>470</v>
      </c>
      <c r="E10582" s="514">
        <v>0.03</v>
      </c>
      <c r="F10582" s="513">
        <v>111</v>
      </c>
      <c r="G10582" s="515">
        <v>2.6016139706113539</v>
      </c>
      <c r="H10582" s="515">
        <v>1.4617042806408522</v>
      </c>
    </row>
    <row r="10583" spans="1:8">
      <c r="A10583" s="513" t="str">
        <f t="shared" si="165"/>
        <v>BahamasHombre2095-21000.03112</v>
      </c>
      <c r="B10583" s="513" t="s">
        <v>142</v>
      </c>
      <c r="C10583" s="513" t="s">
        <v>17</v>
      </c>
      <c r="D10583" s="513" t="s">
        <v>470</v>
      </c>
      <c r="E10583" s="514">
        <v>0.03</v>
      </c>
      <c r="F10583" s="513">
        <v>112</v>
      </c>
      <c r="G10583" s="515">
        <v>2.3334223425918017</v>
      </c>
      <c r="H10583" s="515">
        <v>1.2250748579078743</v>
      </c>
    </row>
    <row r="10584" spans="1:8">
      <c r="A10584" s="513" t="str">
        <f t="shared" si="165"/>
        <v>BahamasHombre2095-21000.03113</v>
      </c>
      <c r="B10584" s="513" t="s">
        <v>142</v>
      </c>
      <c r="C10584" s="513" t="s">
        <v>17</v>
      </c>
      <c r="D10584" s="513" t="s">
        <v>470</v>
      </c>
      <c r="E10584" s="514">
        <v>0.03</v>
      </c>
      <c r="F10584" s="513">
        <v>113</v>
      </c>
      <c r="G10584" s="515">
        <v>2.0166370415106036</v>
      </c>
      <c r="H10584" s="515">
        <v>0.95450481101368811</v>
      </c>
    </row>
    <row r="10585" spans="1:8">
      <c r="A10585" s="513" t="str">
        <f t="shared" si="165"/>
        <v>BahamasHombre2095-21000.03114</v>
      </c>
      <c r="B10585" s="513" t="s">
        <v>142</v>
      </c>
      <c r="C10585" s="513" t="s">
        <v>17</v>
      </c>
      <c r="D10585" s="513" t="s">
        <v>470</v>
      </c>
      <c r="E10585" s="514">
        <v>0.03</v>
      </c>
      <c r="F10585" s="513">
        <v>114</v>
      </c>
      <c r="G10585" s="515">
        <v>1.9492029082951952</v>
      </c>
      <c r="H10585" s="515">
        <v>0.64491769607923977</v>
      </c>
    </row>
    <row r="10586" spans="1:8">
      <c r="A10586" s="513" t="str">
        <f t="shared" si="165"/>
        <v>BahamasHombre2095-21000.03115</v>
      </c>
      <c r="B10586" s="513" t="s">
        <v>142</v>
      </c>
      <c r="C10586" s="513" t="s">
        <v>17</v>
      </c>
      <c r="D10586" s="513" t="s">
        <v>470</v>
      </c>
      <c r="E10586" s="514">
        <v>0.03</v>
      </c>
      <c r="F10586" s="513">
        <v>115</v>
      </c>
      <c r="G10586" s="515">
        <v>1.5715385513398252</v>
      </c>
      <c r="H10586" s="515">
        <v>0.76428680121898651</v>
      </c>
    </row>
    <row r="10587" spans="1:8">
      <c r="A10587" s="513" t="str">
        <f t="shared" si="165"/>
        <v>BahamasHombre2095-21000.03116</v>
      </c>
      <c r="B10587" s="513" t="s">
        <v>142</v>
      </c>
      <c r="C10587" s="513" t="s">
        <v>17</v>
      </c>
      <c r="D10587" s="513" t="s">
        <v>470</v>
      </c>
      <c r="E10587" s="514">
        <v>0.03</v>
      </c>
      <c r="F10587" s="513">
        <v>116</v>
      </c>
      <c r="G10587" s="515">
        <v>1</v>
      </c>
      <c r="H10587" s="515">
        <v>0</v>
      </c>
    </row>
    <row r="10588" spans="1:8">
      <c r="A10588" s="513" t="str">
        <f t="shared" si="165"/>
        <v>BahamasHombre2095-21000.0450</v>
      </c>
      <c r="B10588" s="513" t="s">
        <v>142</v>
      </c>
      <c r="C10588" s="513" t="s">
        <v>17</v>
      </c>
      <c r="D10588" s="513" t="s">
        <v>470</v>
      </c>
      <c r="E10588" s="514">
        <v>0.04</v>
      </c>
      <c r="F10588" s="513">
        <v>50</v>
      </c>
      <c r="G10588" s="515">
        <v>20.065431316989589</v>
      </c>
      <c r="H10588" s="515">
        <v>2.2693386307695351</v>
      </c>
    </row>
    <row r="10589" spans="1:8">
      <c r="A10589" s="513" t="str">
        <f t="shared" si="165"/>
        <v>BahamasHombre2095-21000.0451</v>
      </c>
      <c r="B10589" s="513" t="s">
        <v>142</v>
      </c>
      <c r="C10589" s="513" t="s">
        <v>17</v>
      </c>
      <c r="D10589" s="513" t="s">
        <v>470</v>
      </c>
      <c r="E10589" s="514">
        <v>0.04</v>
      </c>
      <c r="F10589" s="513">
        <v>51</v>
      </c>
      <c r="G10589" s="515">
        <v>19.862814077507348</v>
      </c>
      <c r="H10589" s="515">
        <v>2.333719085866214</v>
      </c>
    </row>
    <row r="10590" spans="1:8">
      <c r="A10590" s="513" t="str">
        <f t="shared" si="165"/>
        <v>BahamasHombre2095-21000.0452</v>
      </c>
      <c r="B10590" s="513" t="s">
        <v>142</v>
      </c>
      <c r="C10590" s="513" t="s">
        <v>17</v>
      </c>
      <c r="D10590" s="513" t="s">
        <v>470</v>
      </c>
      <c r="E10590" s="514">
        <v>0.04</v>
      </c>
      <c r="F10590" s="513">
        <v>52</v>
      </c>
      <c r="G10590" s="515">
        <v>19.654174285704851</v>
      </c>
      <c r="H10590" s="515">
        <v>2.3954681028452343</v>
      </c>
    </row>
    <row r="10591" spans="1:8">
      <c r="A10591" s="513" t="str">
        <f t="shared" si="165"/>
        <v>BahamasHombre2095-21000.0453</v>
      </c>
      <c r="B10591" s="513" t="s">
        <v>142</v>
      </c>
      <c r="C10591" s="513" t="s">
        <v>17</v>
      </c>
      <c r="D10591" s="513" t="s">
        <v>470</v>
      </c>
      <c r="E10591" s="514">
        <v>0.04</v>
      </c>
      <c r="F10591" s="513">
        <v>53</v>
      </c>
      <c r="G10591" s="515">
        <v>19.439453436544174</v>
      </c>
      <c r="H10591" s="515">
        <v>2.4579260875795974</v>
      </c>
    </row>
    <row r="10592" spans="1:8">
      <c r="A10592" s="513" t="str">
        <f t="shared" si="165"/>
        <v>BahamasHombre2095-21000.0454</v>
      </c>
      <c r="B10592" s="513" t="s">
        <v>142</v>
      </c>
      <c r="C10592" s="513" t="s">
        <v>17</v>
      </c>
      <c r="D10592" s="513" t="s">
        <v>470</v>
      </c>
      <c r="E10592" s="514">
        <v>0.04</v>
      </c>
      <c r="F10592" s="513">
        <v>54</v>
      </c>
      <c r="G10592" s="515">
        <v>19.217765551297628</v>
      </c>
      <c r="H10592" s="515">
        <v>2.5217459125632424</v>
      </c>
    </row>
    <row r="10593" spans="1:8">
      <c r="A10593" s="513" t="str">
        <f t="shared" si="165"/>
        <v>BahamasHombre2095-21000.0455</v>
      </c>
      <c r="B10593" s="513" t="s">
        <v>142</v>
      </c>
      <c r="C10593" s="513" t="s">
        <v>17</v>
      </c>
      <c r="D10593" s="513" t="s">
        <v>470</v>
      </c>
      <c r="E10593" s="514">
        <v>0.04</v>
      </c>
      <c r="F10593" s="513">
        <v>55</v>
      </c>
      <c r="G10593" s="515">
        <v>18.988767961058869</v>
      </c>
      <c r="H10593" s="515">
        <v>2.5870651950928689</v>
      </c>
    </row>
    <row r="10594" spans="1:8">
      <c r="A10594" s="513" t="str">
        <f t="shared" si="165"/>
        <v>BahamasHombre2095-21000.0456</v>
      </c>
      <c r="B10594" s="513" t="s">
        <v>142</v>
      </c>
      <c r="C10594" s="513" t="s">
        <v>17</v>
      </c>
      <c r="D10594" s="513" t="s">
        <v>470</v>
      </c>
      <c r="E10594" s="514">
        <v>0.04</v>
      </c>
      <c r="F10594" s="513">
        <v>56</v>
      </c>
      <c r="G10594" s="515">
        <v>18.75210109105468</v>
      </c>
      <c r="H10594" s="515">
        <v>2.6540310639646316</v>
      </c>
    </row>
    <row r="10595" spans="1:8">
      <c r="A10595" s="513" t="str">
        <f t="shared" si="165"/>
        <v>BahamasHombre2095-21000.0457</v>
      </c>
      <c r="B10595" s="513" t="s">
        <v>142</v>
      </c>
      <c r="C10595" s="513" t="s">
        <v>17</v>
      </c>
      <c r="D10595" s="513" t="s">
        <v>470</v>
      </c>
      <c r="E10595" s="514">
        <v>0.04</v>
      </c>
      <c r="F10595" s="513">
        <v>57</v>
      </c>
      <c r="G10595" s="515">
        <v>18.507387586222382</v>
      </c>
      <c r="H10595" s="515">
        <v>2.7228313914110198</v>
      </c>
    </row>
    <row r="10596" spans="1:8">
      <c r="A10596" s="513" t="str">
        <f t="shared" si="165"/>
        <v>BahamasHombre2095-21000.0458</v>
      </c>
      <c r="B10596" s="513" t="s">
        <v>142</v>
      </c>
      <c r="C10596" s="513" t="s">
        <v>17</v>
      </c>
      <c r="D10596" s="513" t="s">
        <v>470</v>
      </c>
      <c r="E10596" s="514">
        <v>0.04</v>
      </c>
      <c r="F10596" s="513">
        <v>58</v>
      </c>
      <c r="G10596" s="515">
        <v>18.254231381373447</v>
      </c>
      <c r="H10596" s="515">
        <v>2.7936368014505444</v>
      </c>
    </row>
    <row r="10597" spans="1:8">
      <c r="A10597" s="513" t="str">
        <f t="shared" si="165"/>
        <v>BahamasHombre2095-21000.0459</v>
      </c>
      <c r="B10597" s="513" t="s">
        <v>142</v>
      </c>
      <c r="C10597" s="513" t="s">
        <v>17</v>
      </c>
      <c r="D10597" s="513" t="s">
        <v>470</v>
      </c>
      <c r="E10597" s="514">
        <v>0.04</v>
      </c>
      <c r="F10597" s="513">
        <v>59</v>
      </c>
      <c r="G10597" s="515">
        <v>17.994807694499805</v>
      </c>
      <c r="H10597" s="515">
        <v>2.8642423562790631</v>
      </c>
    </row>
    <row r="10598" spans="1:8">
      <c r="A10598" s="513" t="str">
        <f t="shared" si="165"/>
        <v>BahamasHombre2095-21000.0460</v>
      </c>
      <c r="B10598" s="513" t="s">
        <v>142</v>
      </c>
      <c r="C10598" s="513" t="s">
        <v>17</v>
      </c>
      <c r="D10598" s="513" t="s">
        <v>470</v>
      </c>
      <c r="E10598" s="514">
        <v>0.04</v>
      </c>
      <c r="F10598" s="513">
        <v>60</v>
      </c>
      <c r="G10598" s="515">
        <v>17.7287151357685</v>
      </c>
      <c r="H10598" s="515">
        <v>2.9348207443110303</v>
      </c>
    </row>
    <row r="10599" spans="1:8">
      <c r="A10599" s="513" t="str">
        <f t="shared" si="165"/>
        <v>BahamasHombre2095-21000.0461</v>
      </c>
      <c r="B10599" s="513" t="s">
        <v>142</v>
      </c>
      <c r="C10599" s="513" t="s">
        <v>17</v>
      </c>
      <c r="D10599" s="513" t="s">
        <v>470</v>
      </c>
      <c r="E10599" s="514">
        <v>0.04</v>
      </c>
      <c r="F10599" s="513">
        <v>61</v>
      </c>
      <c r="G10599" s="515">
        <v>17.455529833788695</v>
      </c>
      <c r="H10599" s="515">
        <v>3.0055591704071349</v>
      </c>
    </row>
    <row r="10600" spans="1:8">
      <c r="A10600" s="513" t="str">
        <f t="shared" si="165"/>
        <v>BahamasHombre2095-21000.0462</v>
      </c>
      <c r="B10600" s="513" t="s">
        <v>142</v>
      </c>
      <c r="C10600" s="513" t="s">
        <v>17</v>
      </c>
      <c r="D10600" s="513" t="s">
        <v>470</v>
      </c>
      <c r="E10600" s="514">
        <v>0.04</v>
      </c>
      <c r="F10600" s="513">
        <v>62</v>
      </c>
      <c r="G10600" s="515">
        <v>17.174804025513371</v>
      </c>
      <c r="H10600" s="515">
        <v>3.076862960950312</v>
      </c>
    </row>
    <row r="10601" spans="1:8">
      <c r="A10601" s="513" t="str">
        <f t="shared" si="165"/>
        <v>BahamasHombre2095-21000.0463</v>
      </c>
      <c r="B10601" s="513" t="s">
        <v>142</v>
      </c>
      <c r="C10601" s="513" t="s">
        <v>17</v>
      </c>
      <c r="D10601" s="513" t="s">
        <v>470</v>
      </c>
      <c r="E10601" s="514">
        <v>0.04</v>
      </c>
      <c r="F10601" s="513">
        <v>63</v>
      </c>
      <c r="G10601" s="515">
        <v>16.886064550064894</v>
      </c>
      <c r="H10601" s="515">
        <v>3.1489664517270777</v>
      </c>
    </row>
    <row r="10602" spans="1:8">
      <c r="A10602" s="513" t="str">
        <f t="shared" si="165"/>
        <v>BahamasHombre2095-21000.0464</v>
      </c>
      <c r="B10602" s="513" t="s">
        <v>142</v>
      </c>
      <c r="C10602" s="513" t="s">
        <v>17</v>
      </c>
      <c r="D10602" s="513" t="s">
        <v>470</v>
      </c>
      <c r="E10602" s="514">
        <v>0.04</v>
      </c>
      <c r="F10602" s="513">
        <v>64</v>
      </c>
      <c r="G10602" s="515">
        <v>16.592329831149375</v>
      </c>
      <c r="H10602" s="515">
        <v>3.2189364392198425</v>
      </c>
    </row>
    <row r="10603" spans="1:8">
      <c r="A10603" s="513" t="str">
        <f t="shared" si="165"/>
        <v>BahamasHombre2095-21000.0465</v>
      </c>
      <c r="B10603" s="513" t="s">
        <v>142</v>
      </c>
      <c r="C10603" s="513" t="s">
        <v>17</v>
      </c>
      <c r="D10603" s="513" t="s">
        <v>470</v>
      </c>
      <c r="E10603" s="514">
        <v>0.04</v>
      </c>
      <c r="F10603" s="513">
        <v>65</v>
      </c>
      <c r="G10603" s="515">
        <v>16.293102428493484</v>
      </c>
      <c r="H10603" s="515">
        <v>3.287034960994744</v>
      </c>
    </row>
    <row r="10604" spans="1:8">
      <c r="A10604" s="513" t="str">
        <f t="shared" si="165"/>
        <v>BahamasHombre2095-21000.0466</v>
      </c>
      <c r="B10604" s="513" t="s">
        <v>142</v>
      </c>
      <c r="C10604" s="513" t="s">
        <v>17</v>
      </c>
      <c r="D10604" s="513" t="s">
        <v>470</v>
      </c>
      <c r="E10604" s="514">
        <v>0.04</v>
      </c>
      <c r="F10604" s="513">
        <v>66</v>
      </c>
      <c r="G10604" s="515">
        <v>15.987854644325699</v>
      </c>
      <c r="H10604" s="515">
        <v>3.3535464478625614</v>
      </c>
    </row>
    <row r="10605" spans="1:8">
      <c r="A10605" s="513" t="str">
        <f t="shared" si="165"/>
        <v>BahamasHombre2095-21000.0467</v>
      </c>
      <c r="B10605" s="513" t="s">
        <v>142</v>
      </c>
      <c r="C10605" s="513" t="s">
        <v>17</v>
      </c>
      <c r="D10605" s="513" t="s">
        <v>470</v>
      </c>
      <c r="E10605" s="514">
        <v>0.04</v>
      </c>
      <c r="F10605" s="513">
        <v>67</v>
      </c>
      <c r="G10605" s="515">
        <v>15.676026152514025</v>
      </c>
      <c r="H10605" s="515">
        <v>3.4195802573919658</v>
      </c>
    </row>
    <row r="10606" spans="1:8">
      <c r="A10606" s="513" t="str">
        <f t="shared" si="165"/>
        <v>BahamasHombre2095-21000.0468</v>
      </c>
      <c r="B10606" s="513" t="s">
        <v>142</v>
      </c>
      <c r="C10606" s="513" t="s">
        <v>17</v>
      </c>
      <c r="D10606" s="513" t="s">
        <v>470</v>
      </c>
      <c r="E10606" s="514">
        <v>0.04</v>
      </c>
      <c r="F10606" s="513">
        <v>68</v>
      </c>
      <c r="G10606" s="515">
        <v>15.357021456180531</v>
      </c>
      <c r="H10606" s="515">
        <v>3.4855186742247626</v>
      </c>
    </row>
    <row r="10607" spans="1:8">
      <c r="A10607" s="513" t="str">
        <f t="shared" si="165"/>
        <v>BahamasHombre2095-21000.0469</v>
      </c>
      <c r="B10607" s="513" t="s">
        <v>142</v>
      </c>
      <c r="C10607" s="513" t="s">
        <v>17</v>
      </c>
      <c r="D10607" s="513" t="s">
        <v>470</v>
      </c>
      <c r="E10607" s="514">
        <v>0.04</v>
      </c>
      <c r="F10607" s="513">
        <v>69</v>
      </c>
      <c r="G10607" s="515">
        <v>15.03530452364927</v>
      </c>
      <c r="H10607" s="515">
        <v>3.5472572995230292</v>
      </c>
    </row>
    <row r="10608" spans="1:8">
      <c r="A10608" s="513" t="str">
        <f t="shared" si="165"/>
        <v>BahamasHombre2095-21000.0470</v>
      </c>
      <c r="B10608" s="513" t="s">
        <v>142</v>
      </c>
      <c r="C10608" s="513" t="s">
        <v>17</v>
      </c>
      <c r="D10608" s="513" t="s">
        <v>470</v>
      </c>
      <c r="E10608" s="514">
        <v>0.04</v>
      </c>
      <c r="F10608" s="513">
        <v>70</v>
      </c>
      <c r="G10608" s="515">
        <v>14.710226699119545</v>
      </c>
      <c r="H10608" s="515">
        <v>3.6052398957902838</v>
      </c>
    </row>
    <row r="10609" spans="1:8">
      <c r="A10609" s="513" t="str">
        <f t="shared" si="165"/>
        <v>BahamasHombre2095-21000.0471</v>
      </c>
      <c r="B10609" s="513" t="s">
        <v>142</v>
      </c>
      <c r="C10609" s="513" t="s">
        <v>17</v>
      </c>
      <c r="D10609" s="513" t="s">
        <v>470</v>
      </c>
      <c r="E10609" s="514">
        <v>0.04</v>
      </c>
      <c r="F10609" s="513">
        <v>71</v>
      </c>
      <c r="G10609" s="515">
        <v>14.381099459294603</v>
      </c>
      <c r="H10609" s="515">
        <v>3.6599391633493941</v>
      </c>
    </row>
    <row r="10610" spans="1:8">
      <c r="A10610" s="513" t="str">
        <f t="shared" si="165"/>
        <v>BahamasHombre2095-21000.0472</v>
      </c>
      <c r="B10610" s="513" t="s">
        <v>142</v>
      </c>
      <c r="C10610" s="513" t="s">
        <v>17</v>
      </c>
      <c r="D10610" s="513" t="s">
        <v>470</v>
      </c>
      <c r="E10610" s="514">
        <v>0.04</v>
      </c>
      <c r="F10610" s="513">
        <v>72</v>
      </c>
      <c r="G10610" s="515">
        <v>14.047190200468961</v>
      </c>
      <c r="H10610" s="515">
        <v>3.7128044874618369</v>
      </c>
    </row>
    <row r="10611" spans="1:8">
      <c r="A10611" s="513" t="str">
        <f t="shared" si="165"/>
        <v>BahamasHombre2095-21000.0473</v>
      </c>
      <c r="B10611" s="513" t="s">
        <v>142</v>
      </c>
      <c r="C10611" s="513" t="s">
        <v>17</v>
      </c>
      <c r="D10611" s="513" t="s">
        <v>470</v>
      </c>
      <c r="E10611" s="514">
        <v>0.04</v>
      </c>
      <c r="F10611" s="513">
        <v>73</v>
      </c>
      <c r="G10611" s="515">
        <v>13.707717667428032</v>
      </c>
      <c r="H10611" s="515">
        <v>3.764421288702088</v>
      </c>
    </row>
    <row r="10612" spans="1:8">
      <c r="A10612" s="513" t="str">
        <f t="shared" si="165"/>
        <v>BahamasHombre2095-21000.0474</v>
      </c>
      <c r="B10612" s="513" t="s">
        <v>142</v>
      </c>
      <c r="C10612" s="513" t="s">
        <v>17</v>
      </c>
      <c r="D10612" s="513" t="s">
        <v>470</v>
      </c>
      <c r="E10612" s="514">
        <v>0.04</v>
      </c>
      <c r="F10612" s="513">
        <v>74</v>
      </c>
      <c r="G10612" s="515">
        <v>13.370006061948583</v>
      </c>
      <c r="H10612" s="515">
        <v>3.808371774953244</v>
      </c>
    </row>
    <row r="10613" spans="1:8">
      <c r="A10613" s="513" t="str">
        <f t="shared" si="165"/>
        <v>BahamasHombre2095-21000.0475</v>
      </c>
      <c r="B10613" s="513" t="s">
        <v>142</v>
      </c>
      <c r="C10613" s="513" t="s">
        <v>17</v>
      </c>
      <c r="D10613" s="513" t="s">
        <v>470</v>
      </c>
      <c r="E10613" s="514">
        <v>0.04</v>
      </c>
      <c r="F10613" s="513">
        <v>75</v>
      </c>
      <c r="G10613" s="515">
        <v>13.033189906326136</v>
      </c>
      <c r="H10613" s="515">
        <v>3.8453314101621321</v>
      </c>
    </row>
    <row r="10614" spans="1:8">
      <c r="A10614" s="513" t="str">
        <f t="shared" si="165"/>
        <v>BahamasHombre2095-21000.0476</v>
      </c>
      <c r="B10614" s="513" t="s">
        <v>142</v>
      </c>
      <c r="C10614" s="513" t="s">
        <v>17</v>
      </c>
      <c r="D10614" s="513" t="s">
        <v>470</v>
      </c>
      <c r="E10614" s="514">
        <v>0.04</v>
      </c>
      <c r="F10614" s="513">
        <v>76</v>
      </c>
      <c r="G10614" s="515">
        <v>12.696359848048635</v>
      </c>
      <c r="H10614" s="515">
        <v>3.8760031653148292</v>
      </c>
    </row>
    <row r="10615" spans="1:8">
      <c r="A10615" s="513" t="str">
        <f t="shared" si="165"/>
        <v>BahamasHombre2095-21000.0477</v>
      </c>
      <c r="B10615" s="513" t="s">
        <v>142</v>
      </c>
      <c r="C10615" s="513" t="s">
        <v>17</v>
      </c>
      <c r="D10615" s="513" t="s">
        <v>470</v>
      </c>
      <c r="E10615" s="514">
        <v>0.04</v>
      </c>
      <c r="F10615" s="513">
        <v>77</v>
      </c>
      <c r="G10615" s="515">
        <v>12.358554980029616</v>
      </c>
      <c r="H10615" s="515">
        <v>3.9029152800406219</v>
      </c>
    </row>
    <row r="10616" spans="1:8">
      <c r="A10616" s="513" t="str">
        <f t="shared" si="165"/>
        <v>BahamasHombre2095-21000.0478</v>
      </c>
      <c r="B10616" s="513" t="s">
        <v>142</v>
      </c>
      <c r="C10616" s="513" t="s">
        <v>17</v>
      </c>
      <c r="D10616" s="513" t="s">
        <v>470</v>
      </c>
      <c r="E10616" s="514">
        <v>0.04</v>
      </c>
      <c r="F10616" s="513">
        <v>78</v>
      </c>
      <c r="G10616" s="515">
        <v>12.018754405112841</v>
      </c>
      <c r="H10616" s="515">
        <v>3.926888513894053</v>
      </c>
    </row>
    <row r="10617" spans="1:8">
      <c r="A10617" s="513" t="str">
        <f t="shared" si="165"/>
        <v>BahamasHombre2095-21000.0479</v>
      </c>
      <c r="B10617" s="513" t="s">
        <v>142</v>
      </c>
      <c r="C10617" s="513" t="s">
        <v>17</v>
      </c>
      <c r="D10617" s="513" t="s">
        <v>470</v>
      </c>
      <c r="E10617" s="514">
        <v>0.04</v>
      </c>
      <c r="F10617" s="513">
        <v>79</v>
      </c>
      <c r="G10617" s="515">
        <v>11.694570116759111</v>
      </c>
      <c r="H10617" s="515">
        <v>3.9330860161228278</v>
      </c>
    </row>
    <row r="10618" spans="1:8">
      <c r="A10618" s="513" t="str">
        <f t="shared" si="165"/>
        <v>BahamasHombre2095-21000.0480</v>
      </c>
      <c r="B10618" s="513" t="s">
        <v>142</v>
      </c>
      <c r="C10618" s="513" t="s">
        <v>17</v>
      </c>
      <c r="D10618" s="513" t="s">
        <v>470</v>
      </c>
      <c r="E10618" s="514">
        <v>0.04</v>
      </c>
      <c r="F10618" s="513">
        <v>80</v>
      </c>
      <c r="G10618" s="515">
        <v>11.385037613495061</v>
      </c>
      <c r="H10618" s="515">
        <v>3.9222307902171103</v>
      </c>
    </row>
    <row r="10619" spans="1:8">
      <c r="A10619" s="513" t="str">
        <f t="shared" si="165"/>
        <v>BahamasHombre2095-21000.0481</v>
      </c>
      <c r="B10619" s="513" t="s">
        <v>142</v>
      </c>
      <c r="C10619" s="513" t="s">
        <v>17</v>
      </c>
      <c r="D10619" s="513" t="s">
        <v>470</v>
      </c>
      <c r="E10619" s="514">
        <v>0.04</v>
      </c>
      <c r="F10619" s="513">
        <v>81</v>
      </c>
      <c r="G10619" s="515">
        <v>11.08926113646006</v>
      </c>
      <c r="H10619" s="515">
        <v>3.89492366739114</v>
      </c>
    </row>
    <row r="10620" spans="1:8">
      <c r="A10620" s="513" t="str">
        <f t="shared" si="165"/>
        <v>BahamasHombre2095-21000.0482</v>
      </c>
      <c r="B10620" s="513" t="s">
        <v>142</v>
      </c>
      <c r="C10620" s="513" t="s">
        <v>17</v>
      </c>
      <c r="D10620" s="513" t="s">
        <v>470</v>
      </c>
      <c r="E10620" s="514">
        <v>0.04</v>
      </c>
      <c r="F10620" s="513">
        <v>82</v>
      </c>
      <c r="G10620" s="515">
        <v>10.806407587150002</v>
      </c>
      <c r="H10620" s="515">
        <v>3.8561126301844264</v>
      </c>
    </row>
    <row r="10621" spans="1:8">
      <c r="A10621" s="513" t="str">
        <f t="shared" si="165"/>
        <v>BahamasHombre2095-21000.0483</v>
      </c>
      <c r="B10621" s="513" t="s">
        <v>142</v>
      </c>
      <c r="C10621" s="513" t="s">
        <v>17</v>
      </c>
      <c r="D10621" s="513" t="s">
        <v>470</v>
      </c>
      <c r="E10621" s="514">
        <v>0.04</v>
      </c>
      <c r="F10621" s="513">
        <v>83</v>
      </c>
      <c r="G10621" s="515">
        <v>10.535700954862895</v>
      </c>
      <c r="H10621" s="515">
        <v>3.8059739310719376</v>
      </c>
    </row>
    <row r="10622" spans="1:8">
      <c r="A10622" s="513" t="str">
        <f t="shared" si="165"/>
        <v>BahamasHombre2095-21000.0484</v>
      </c>
      <c r="B10622" s="513" t="s">
        <v>142</v>
      </c>
      <c r="C10622" s="513" t="s">
        <v>17</v>
      </c>
      <c r="D10622" s="513" t="s">
        <v>470</v>
      </c>
      <c r="E10622" s="514">
        <v>0.04</v>
      </c>
      <c r="F10622" s="513">
        <v>84</v>
      </c>
      <c r="G10622" s="515">
        <v>10.19539647247216</v>
      </c>
      <c r="H10622" s="515">
        <v>3.811017542625414</v>
      </c>
    </row>
    <row r="10623" spans="1:8">
      <c r="A10623" s="513" t="str">
        <f t="shared" si="165"/>
        <v>BahamasHombre2095-21000.0485</v>
      </c>
      <c r="B10623" s="513" t="s">
        <v>142</v>
      </c>
      <c r="C10623" s="513" t="s">
        <v>17</v>
      </c>
      <c r="D10623" s="513" t="s">
        <v>470</v>
      </c>
      <c r="E10623" s="514">
        <v>0.04</v>
      </c>
      <c r="F10623" s="513">
        <v>85</v>
      </c>
      <c r="G10623" s="515">
        <v>9.8560155565102097</v>
      </c>
      <c r="H10623" s="515">
        <v>3.813971994016399</v>
      </c>
    </row>
    <row r="10624" spans="1:8">
      <c r="A10624" s="513" t="str">
        <f t="shared" si="165"/>
        <v>BahamasHombre2095-21000.0486</v>
      </c>
      <c r="B10624" s="513" t="s">
        <v>142</v>
      </c>
      <c r="C10624" s="513" t="s">
        <v>17</v>
      </c>
      <c r="D10624" s="513" t="s">
        <v>470</v>
      </c>
      <c r="E10624" s="514">
        <v>0.04</v>
      </c>
      <c r="F10624" s="513">
        <v>86</v>
      </c>
      <c r="G10624" s="515">
        <v>9.5180343915567303</v>
      </c>
      <c r="H10624" s="515">
        <v>3.8141332833361248</v>
      </c>
    </row>
    <row r="10625" spans="1:8">
      <c r="A10625" s="513" t="str">
        <f t="shared" si="165"/>
        <v>BahamasHombre2095-21000.0487</v>
      </c>
      <c r="B10625" s="513" t="s">
        <v>142</v>
      </c>
      <c r="C10625" s="513" t="s">
        <v>17</v>
      </c>
      <c r="D10625" s="513" t="s">
        <v>470</v>
      </c>
      <c r="E10625" s="514">
        <v>0.04</v>
      </c>
      <c r="F10625" s="513">
        <v>87</v>
      </c>
      <c r="G10625" s="515">
        <v>9.1819330960578558</v>
      </c>
      <c r="H10625" s="515">
        <v>3.7873519752740874</v>
      </c>
    </row>
    <row r="10626" spans="1:8">
      <c r="A10626" s="513" t="str">
        <f t="shared" si="165"/>
        <v>BahamasHombre2095-21000.0488</v>
      </c>
      <c r="B10626" s="513" t="s">
        <v>142</v>
      </c>
      <c r="C10626" s="513" t="s">
        <v>17</v>
      </c>
      <c r="D10626" s="513" t="s">
        <v>470</v>
      </c>
      <c r="E10626" s="514">
        <v>0.04</v>
      </c>
      <c r="F10626" s="513">
        <v>88</v>
      </c>
      <c r="G10626" s="515">
        <v>8.8481930920627292</v>
      </c>
      <c r="H10626" s="515">
        <v>3.7548269161296473</v>
      </c>
    </row>
    <row r="10627" spans="1:8">
      <c r="A10627" s="513" t="str">
        <f t="shared" ref="A10627:A10690" si="166">B10627&amp;C10627&amp;D10627&amp;E10627&amp;F10627</f>
        <v>BahamasHombre2095-21000.0489</v>
      </c>
      <c r="B10627" s="513" t="s">
        <v>142</v>
      </c>
      <c r="C10627" s="513" t="s">
        <v>17</v>
      </c>
      <c r="D10627" s="513" t="s">
        <v>470</v>
      </c>
      <c r="E10627" s="514">
        <v>0.04</v>
      </c>
      <c r="F10627" s="513">
        <v>89</v>
      </c>
      <c r="G10627" s="515">
        <v>8.5172944198702076</v>
      </c>
      <c r="H10627" s="515">
        <v>3.7165436993951682</v>
      </c>
    </row>
    <row r="10628" spans="1:8">
      <c r="A10628" s="513" t="str">
        <f t="shared" si="166"/>
        <v>BahamasHombre2095-21000.0490</v>
      </c>
      <c r="B10628" s="513" t="s">
        <v>142</v>
      </c>
      <c r="C10628" s="513" t="s">
        <v>17</v>
      </c>
      <c r="D10628" s="513" t="s">
        <v>470</v>
      </c>
      <c r="E10628" s="514">
        <v>0.04</v>
      </c>
      <c r="F10628" s="513">
        <v>90</v>
      </c>
      <c r="G10628" s="515">
        <v>8.1897129872770851</v>
      </c>
      <c r="H10628" s="515">
        <v>3.672512076234113</v>
      </c>
    </row>
    <row r="10629" spans="1:8">
      <c r="A10629" s="513" t="str">
        <f t="shared" si="166"/>
        <v>BahamasHombre2095-21000.0491</v>
      </c>
      <c r="B10629" s="513" t="s">
        <v>142</v>
      </c>
      <c r="C10629" s="513" t="s">
        <v>17</v>
      </c>
      <c r="D10629" s="513" t="s">
        <v>470</v>
      </c>
      <c r="E10629" s="514">
        <v>0.04</v>
      </c>
      <c r="F10629" s="513">
        <v>91</v>
      </c>
      <c r="G10629" s="515">
        <v>7.8659175222729933</v>
      </c>
      <c r="H10629" s="515">
        <v>3.6227654543256187</v>
      </c>
    </row>
    <row r="10630" spans="1:8">
      <c r="A10630" s="513" t="str">
        <f t="shared" si="166"/>
        <v>BahamasHombre2095-21000.0492</v>
      </c>
      <c r="B10630" s="513" t="s">
        <v>142</v>
      </c>
      <c r="C10630" s="513" t="s">
        <v>17</v>
      </c>
      <c r="D10630" s="513" t="s">
        <v>470</v>
      </c>
      <c r="E10630" s="514">
        <v>0.04</v>
      </c>
      <c r="F10630" s="513">
        <v>92</v>
      </c>
      <c r="G10630" s="515">
        <v>7.5463666796032642</v>
      </c>
      <c r="H10630" s="515">
        <v>3.5673596001417951</v>
      </c>
    </row>
    <row r="10631" spans="1:8">
      <c r="A10631" s="513" t="str">
        <f t="shared" si="166"/>
        <v>BahamasHombre2095-21000.0493</v>
      </c>
      <c r="B10631" s="513" t="s">
        <v>142</v>
      </c>
      <c r="C10631" s="513" t="s">
        <v>17</v>
      </c>
      <c r="D10631" s="513" t="s">
        <v>470</v>
      </c>
      <c r="E10631" s="514">
        <v>0.04</v>
      </c>
      <c r="F10631" s="513">
        <v>93</v>
      </c>
      <c r="G10631" s="515">
        <v>7.2315058094462366</v>
      </c>
      <c r="H10631" s="515">
        <v>3.506370813617866</v>
      </c>
    </row>
    <row r="10632" spans="1:8">
      <c r="A10632" s="513" t="str">
        <f t="shared" si="166"/>
        <v>BahamasHombre2095-21000.0494</v>
      </c>
      <c r="B10632" s="513" t="s">
        <v>142</v>
      </c>
      <c r="C10632" s="513" t="s">
        <v>17</v>
      </c>
      <c r="D10632" s="513" t="s">
        <v>470</v>
      </c>
      <c r="E10632" s="514">
        <v>0.04</v>
      </c>
      <c r="F10632" s="513">
        <v>94</v>
      </c>
      <c r="G10632" s="515">
        <v>6.9217639236549759</v>
      </c>
      <c r="H10632" s="515">
        <v>3.4398930207637095</v>
      </c>
    </row>
    <row r="10633" spans="1:8">
      <c r="A10633" s="513" t="str">
        <f t="shared" si="166"/>
        <v>BahamasHombre2095-21000.0495</v>
      </c>
      <c r="B10633" s="513" t="s">
        <v>142</v>
      </c>
      <c r="C10633" s="513" t="s">
        <v>17</v>
      </c>
      <c r="D10633" s="513" t="s">
        <v>470</v>
      </c>
      <c r="E10633" s="514">
        <v>0.04</v>
      </c>
      <c r="F10633" s="513">
        <v>95</v>
      </c>
      <c r="G10633" s="515">
        <v>6.6175504391843702</v>
      </c>
      <c r="H10633" s="515">
        <v>3.3680339741722367</v>
      </c>
    </row>
    <row r="10634" spans="1:8">
      <c r="A10634" s="513" t="str">
        <f t="shared" si="166"/>
        <v>BahamasHombre2095-21000.0496</v>
      </c>
      <c r="B10634" s="513" t="s">
        <v>142</v>
      </c>
      <c r="C10634" s="513" t="s">
        <v>17</v>
      </c>
      <c r="D10634" s="513" t="s">
        <v>470</v>
      </c>
      <c r="E10634" s="514">
        <v>0.04</v>
      </c>
      <c r="F10634" s="513">
        <v>96</v>
      </c>
      <c r="G10634" s="515">
        <v>6.3192516983767826</v>
      </c>
      <c r="H10634" s="515">
        <v>3.290910265536894</v>
      </c>
    </row>
    <row r="10635" spans="1:8">
      <c r="A10635" s="513" t="str">
        <f t="shared" si="166"/>
        <v>BahamasHombre2095-21000.0497</v>
      </c>
      <c r="B10635" s="513" t="s">
        <v>142</v>
      </c>
      <c r="C10635" s="513" t="s">
        <v>17</v>
      </c>
      <c r="D10635" s="513" t="s">
        <v>470</v>
      </c>
      <c r="E10635" s="514">
        <v>0.04</v>
      </c>
      <c r="F10635" s="513">
        <v>97</v>
      </c>
      <c r="G10635" s="515">
        <v>6.027227609332896</v>
      </c>
      <c r="H10635" s="515">
        <v>3.2086406250420345</v>
      </c>
    </row>
    <row r="10636" spans="1:8">
      <c r="A10636" s="513" t="str">
        <f t="shared" si="166"/>
        <v>BahamasHombre2095-21000.0498</v>
      </c>
      <c r="B10636" s="513" t="s">
        <v>142</v>
      </c>
      <c r="C10636" s="513" t="s">
        <v>17</v>
      </c>
      <c r="D10636" s="513" t="s">
        <v>470</v>
      </c>
      <c r="E10636" s="514">
        <v>0.04</v>
      </c>
      <c r="F10636" s="513">
        <v>98</v>
      </c>
      <c r="G10636" s="515">
        <v>5.7418078558978962</v>
      </c>
      <c r="H10636" s="515">
        <v>3.1213373931869439</v>
      </c>
    </row>
    <row r="10637" spans="1:8">
      <c r="A10637" s="513" t="str">
        <f t="shared" si="166"/>
        <v>BahamasHombre2095-21000.0499</v>
      </c>
      <c r="B10637" s="513" t="s">
        <v>142</v>
      </c>
      <c r="C10637" s="513" t="s">
        <v>17</v>
      </c>
      <c r="D10637" s="513" t="s">
        <v>470</v>
      </c>
      <c r="E10637" s="514">
        <v>0.04</v>
      </c>
      <c r="F10637" s="513">
        <v>99</v>
      </c>
      <c r="G10637" s="515">
        <v>5.4632877691740562</v>
      </c>
      <c r="H10637" s="515">
        <v>3.0290954184980197</v>
      </c>
    </row>
    <row r="10638" spans="1:8">
      <c r="A10638" s="513" t="str">
        <f t="shared" si="166"/>
        <v>BahamasHombre2095-21000.04100</v>
      </c>
      <c r="B10638" s="513" t="s">
        <v>142</v>
      </c>
      <c r="C10638" s="513" t="s">
        <v>17</v>
      </c>
      <c r="D10638" s="513" t="s">
        <v>470</v>
      </c>
      <c r="E10638" s="514">
        <v>0.04</v>
      </c>
      <c r="F10638" s="513">
        <v>100</v>
      </c>
      <c r="G10638" s="515">
        <v>5.1919233540224301</v>
      </c>
      <c r="H10638" s="515">
        <v>2.9319778327006469</v>
      </c>
    </row>
    <row r="10639" spans="1:8">
      <c r="A10639" s="513" t="str">
        <f t="shared" si="166"/>
        <v>BahamasHombre2095-21000.04101</v>
      </c>
      <c r="B10639" s="513" t="s">
        <v>142</v>
      </c>
      <c r="C10639" s="513" t="s">
        <v>17</v>
      </c>
      <c r="D10639" s="513" t="s">
        <v>470</v>
      </c>
      <c r="E10639" s="514">
        <v>0.04</v>
      </c>
      <c r="F10639" s="513">
        <v>101</v>
      </c>
      <c r="G10639" s="515">
        <v>4.9279254228566209</v>
      </c>
      <c r="H10639" s="515">
        <v>2.8299973043246767</v>
      </c>
    </row>
    <row r="10640" spans="1:8">
      <c r="A10640" s="513" t="str">
        <f t="shared" si="166"/>
        <v>BahamasHombre2095-21000.04102</v>
      </c>
      <c r="B10640" s="513" t="s">
        <v>142</v>
      </c>
      <c r="C10640" s="513" t="s">
        <v>17</v>
      </c>
      <c r="D10640" s="513" t="s">
        <v>470</v>
      </c>
      <c r="E10640" s="514">
        <v>0.04</v>
      </c>
      <c r="F10640" s="513">
        <v>102</v>
      </c>
      <c r="G10640" s="515">
        <v>4.6714515885737313</v>
      </c>
      <c r="H10640" s="515">
        <v>2.7230914762727729</v>
      </c>
    </row>
    <row r="10641" spans="1:8">
      <c r="A10641" s="513" t="str">
        <f t="shared" si="166"/>
        <v>BahamasHombre2095-21000.04103</v>
      </c>
      <c r="B10641" s="513" t="s">
        <v>142</v>
      </c>
      <c r="C10641" s="513" t="s">
        <v>17</v>
      </c>
      <c r="D10641" s="513" t="s">
        <v>470</v>
      </c>
      <c r="E10641" s="514">
        <v>0.04</v>
      </c>
      <c r="F10641" s="513">
        <v>103</v>
      </c>
      <c r="G10641" s="515">
        <v>4.4225951874836369</v>
      </c>
      <c r="H10641" s="515">
        <v>2.611090374149502</v>
      </c>
    </row>
    <row r="10642" spans="1:8">
      <c r="A10642" s="513" t="str">
        <f t="shared" si="166"/>
        <v>BahamasHombre2095-21000.04104</v>
      </c>
      <c r="B10642" s="513" t="s">
        <v>142</v>
      </c>
      <c r="C10642" s="513" t="s">
        <v>17</v>
      </c>
      <c r="D10642" s="513" t="s">
        <v>470</v>
      </c>
      <c r="E10642" s="514">
        <v>0.04</v>
      </c>
      <c r="F10642" s="513">
        <v>104</v>
      </c>
      <c r="G10642" s="515">
        <v>4.1813690729465538</v>
      </c>
      <c r="H10642" s="515">
        <v>2.4936722850722264</v>
      </c>
    </row>
    <row r="10643" spans="1:8">
      <c r="A10643" s="513" t="str">
        <f t="shared" si="166"/>
        <v>BahamasHombre2095-21000.04105</v>
      </c>
      <c r="B10643" s="513" t="s">
        <v>142</v>
      </c>
      <c r="C10643" s="513" t="s">
        <v>17</v>
      </c>
      <c r="D10643" s="513" t="s">
        <v>470</v>
      </c>
      <c r="E10643" s="514">
        <v>0.04</v>
      </c>
      <c r="F10643" s="513">
        <v>105</v>
      </c>
      <c r="G10643" s="515">
        <v>3.9476804043216558</v>
      </c>
      <c r="H10643" s="515">
        <v>2.3703040492318515</v>
      </c>
    </row>
    <row r="10644" spans="1:8">
      <c r="A10644" s="513" t="str">
        <f t="shared" si="166"/>
        <v>BahamasHombre2095-21000.04106</v>
      </c>
      <c r="B10644" s="513" t="s">
        <v>142</v>
      </c>
      <c r="C10644" s="513" t="s">
        <v>17</v>
      </c>
      <c r="D10644" s="513" t="s">
        <v>470</v>
      </c>
      <c r="E10644" s="514">
        <v>0.04</v>
      </c>
      <c r="F10644" s="513">
        <v>106</v>
      </c>
      <c r="G10644" s="515">
        <v>3.7212903582319097</v>
      </c>
      <c r="H10644" s="515">
        <v>2.2401589500456063</v>
      </c>
    </row>
    <row r="10645" spans="1:8">
      <c r="A10645" s="513" t="str">
        <f t="shared" si="166"/>
        <v>BahamasHombre2095-21000.04107</v>
      </c>
      <c r="B10645" s="513" t="s">
        <v>142</v>
      </c>
      <c r="C10645" s="513" t="s">
        <v>17</v>
      </c>
      <c r="D10645" s="513" t="s">
        <v>470</v>
      </c>
      <c r="E10645" s="514">
        <v>0.04</v>
      </c>
      <c r="F10645" s="513">
        <v>107</v>
      </c>
      <c r="G10645" s="515">
        <v>3.5017477567053303</v>
      </c>
      <c r="H10645" s="515">
        <v>2.1020034463620436</v>
      </c>
    </row>
    <row r="10646" spans="1:8">
      <c r="A10646" s="513" t="str">
        <f t="shared" si="166"/>
        <v>BahamasHombre2095-21000.04108</v>
      </c>
      <c r="B10646" s="513" t="s">
        <v>142</v>
      </c>
      <c r="C10646" s="513" t="s">
        <v>17</v>
      </c>
      <c r="D10646" s="513" t="s">
        <v>470</v>
      </c>
      <c r="E10646" s="514">
        <v>0.04</v>
      </c>
      <c r="F10646" s="513">
        <v>108</v>
      </c>
      <c r="G10646" s="515">
        <v>3.2882756117414815</v>
      </c>
      <c r="H10646" s="515">
        <v>1.9540413255144955</v>
      </c>
    </row>
    <row r="10647" spans="1:8">
      <c r="A10647" s="513" t="str">
        <f t="shared" si="166"/>
        <v>BahamasHombre2095-21000.04109</v>
      </c>
      <c r="B10647" s="513" t="s">
        <v>142</v>
      </c>
      <c r="C10647" s="513" t="s">
        <v>17</v>
      </c>
      <c r="D10647" s="513" t="s">
        <v>470</v>
      </c>
      <c r="E10647" s="514">
        <v>0.04</v>
      </c>
      <c r="F10647" s="513">
        <v>109</v>
      </c>
      <c r="G10647" s="515">
        <v>3.0795715740749516</v>
      </c>
      <c r="H10647" s="515">
        <v>1.7937031988729877</v>
      </c>
    </row>
    <row r="10648" spans="1:8">
      <c r="A10648" s="513" t="str">
        <f t="shared" si="166"/>
        <v>BahamasHombre2095-21000.04110</v>
      </c>
      <c r="B10648" s="513" t="s">
        <v>142</v>
      </c>
      <c r="C10648" s="513" t="s">
        <v>17</v>
      </c>
      <c r="D10648" s="513" t="s">
        <v>470</v>
      </c>
      <c r="E10648" s="514">
        <v>0.04</v>
      </c>
      <c r="F10648" s="513">
        <v>110</v>
      </c>
      <c r="G10648" s="515">
        <v>2.8734457799638964</v>
      </c>
      <c r="H10648" s="515">
        <v>1.617375555800671</v>
      </c>
    </row>
    <row r="10649" spans="1:8">
      <c r="A10649" s="513" t="str">
        <f t="shared" si="166"/>
        <v>BahamasHombre2095-21000.04111</v>
      </c>
      <c r="B10649" s="513" t="s">
        <v>142</v>
      </c>
      <c r="C10649" s="513" t="s">
        <v>17</v>
      </c>
      <c r="D10649" s="513" t="s">
        <v>470</v>
      </c>
      <c r="E10649" s="514">
        <v>0.04</v>
      </c>
      <c r="F10649" s="513">
        <v>111</v>
      </c>
      <c r="G10649" s="515">
        <v>2.5715237134761164</v>
      </c>
      <c r="H10649" s="515">
        <v>1.4200979632501642</v>
      </c>
    </row>
    <row r="10650" spans="1:8">
      <c r="A10650" s="513" t="str">
        <f t="shared" si="166"/>
        <v>BahamasHombre2095-21000.04112</v>
      </c>
      <c r="B10650" s="513" t="s">
        <v>142</v>
      </c>
      <c r="C10650" s="513" t="s">
        <v>17</v>
      </c>
      <c r="D10650" s="513" t="s">
        <v>470</v>
      </c>
      <c r="E10650" s="514">
        <v>0.04</v>
      </c>
      <c r="F10650" s="513">
        <v>112</v>
      </c>
      <c r="G10650" s="515">
        <v>2.3118122292649352</v>
      </c>
      <c r="H10650" s="515">
        <v>1.1953766240127173</v>
      </c>
    </row>
    <row r="10651" spans="1:8">
      <c r="A10651" s="513" t="str">
        <f t="shared" si="166"/>
        <v>BahamasHombre2095-21000.04113</v>
      </c>
      <c r="B10651" s="513" t="s">
        <v>142</v>
      </c>
      <c r="C10651" s="513" t="s">
        <v>17</v>
      </c>
      <c r="D10651" s="513" t="s">
        <v>470</v>
      </c>
      <c r="E10651" s="514">
        <v>0.04</v>
      </c>
      <c r="F10651" s="513">
        <v>113</v>
      </c>
      <c r="G10651" s="515">
        <v>2.0032161003210653</v>
      </c>
      <c r="H10651" s="515">
        <v>0.93565969614206446</v>
      </c>
    </row>
    <row r="10652" spans="1:8">
      <c r="A10652" s="513" t="str">
        <f t="shared" si="166"/>
        <v>BahamasHombre2095-21000.04114</v>
      </c>
      <c r="B10652" s="513" t="s">
        <v>142</v>
      </c>
      <c r="C10652" s="513" t="s">
        <v>17</v>
      </c>
      <c r="D10652" s="513" t="s">
        <v>470</v>
      </c>
      <c r="E10652" s="514">
        <v>0.04</v>
      </c>
      <c r="F10652" s="513">
        <v>114</v>
      </c>
      <c r="G10652" s="515">
        <v>1.9367885758291745</v>
      </c>
      <c r="H10652" s="515">
        <v>0.63531131547300101</v>
      </c>
    </row>
    <row r="10653" spans="1:8">
      <c r="A10653" s="513" t="str">
        <f t="shared" si="166"/>
        <v>BahamasHombre2095-21000.04115</v>
      </c>
      <c r="B10653" s="513" t="s">
        <v>142</v>
      </c>
      <c r="C10653" s="513" t="s">
        <v>17</v>
      </c>
      <c r="D10653" s="513" t="s">
        <v>470</v>
      </c>
      <c r="E10653" s="514">
        <v>0.04</v>
      </c>
      <c r="F10653" s="513">
        <v>115</v>
      </c>
      <c r="G10653" s="515">
        <v>1.5660429883461733</v>
      </c>
      <c r="H10653" s="515">
        <v>0.76428680121898651</v>
      </c>
    </row>
    <row r="10654" spans="1:8">
      <c r="A10654" s="513" t="str">
        <f t="shared" si="166"/>
        <v>BahamasHombre2095-21000.04116</v>
      </c>
      <c r="B10654" s="513" t="s">
        <v>142</v>
      </c>
      <c r="C10654" s="513" t="s">
        <v>17</v>
      </c>
      <c r="D10654" s="513" t="s">
        <v>470</v>
      </c>
      <c r="E10654" s="514">
        <v>0.04</v>
      </c>
      <c r="F10654" s="513">
        <v>116</v>
      </c>
      <c r="G10654" s="515">
        <v>1</v>
      </c>
      <c r="H10654" s="515">
        <v>0</v>
      </c>
    </row>
    <row r="10655" spans="1:8">
      <c r="A10655" s="513" t="str">
        <f t="shared" si="166"/>
        <v>BahamasHombre2095-21000.0550</v>
      </c>
      <c r="B10655" s="513" t="s">
        <v>142</v>
      </c>
      <c r="C10655" s="513" t="s">
        <v>17</v>
      </c>
      <c r="D10655" s="513" t="s">
        <v>470</v>
      </c>
      <c r="E10655" s="514">
        <v>0.05</v>
      </c>
      <c r="F10655" s="513">
        <v>50</v>
      </c>
      <c r="G10655" s="515">
        <v>17.49631760958388</v>
      </c>
      <c r="H10655" s="515">
        <v>1.6222813478826117</v>
      </c>
    </row>
    <row r="10656" spans="1:8">
      <c r="A10656" s="513" t="str">
        <f t="shared" si="166"/>
        <v>BahamasHombre2095-21000.0551</v>
      </c>
      <c r="B10656" s="513" t="s">
        <v>142</v>
      </c>
      <c r="C10656" s="513" t="s">
        <v>17</v>
      </c>
      <c r="D10656" s="513" t="s">
        <v>470</v>
      </c>
      <c r="E10656" s="514">
        <v>0.05</v>
      </c>
      <c r="F10656" s="513">
        <v>51</v>
      </c>
      <c r="G10656" s="515">
        <v>17.351418540559763</v>
      </c>
      <c r="H10656" s="515">
        <v>1.6785119505339983</v>
      </c>
    </row>
    <row r="10657" spans="1:8">
      <c r="A10657" s="513" t="str">
        <f t="shared" si="166"/>
        <v>BahamasHombre2095-21000.0552</v>
      </c>
      <c r="B10657" s="513" t="s">
        <v>142</v>
      </c>
      <c r="C10657" s="513" t="s">
        <v>17</v>
      </c>
      <c r="D10657" s="513" t="s">
        <v>470</v>
      </c>
      <c r="E10657" s="514">
        <v>0.05</v>
      </c>
      <c r="F10657" s="513">
        <v>52</v>
      </c>
      <c r="G10657" s="515">
        <v>17.201238348496414</v>
      </c>
      <c r="H10657" s="515">
        <v>1.7340290966758243</v>
      </c>
    </row>
    <row r="10658" spans="1:8">
      <c r="A10658" s="513" t="str">
        <f t="shared" si="166"/>
        <v>BahamasHombre2095-21000.0553</v>
      </c>
      <c r="B10658" s="513" t="s">
        <v>142</v>
      </c>
      <c r="C10658" s="513" t="s">
        <v>17</v>
      </c>
      <c r="D10658" s="513" t="s">
        <v>470</v>
      </c>
      <c r="E10658" s="514">
        <v>0.05</v>
      </c>
      <c r="F10658" s="513">
        <v>53</v>
      </c>
      <c r="G10658" s="515">
        <v>17.045596004289887</v>
      </c>
      <c r="H10658" s="515">
        <v>1.7906701105749441</v>
      </c>
    </row>
    <row r="10659" spans="1:8">
      <c r="A10659" s="513" t="str">
        <f t="shared" si="166"/>
        <v>BahamasHombre2095-21000.0554</v>
      </c>
      <c r="B10659" s="513" t="s">
        <v>142</v>
      </c>
      <c r="C10659" s="513" t="s">
        <v>17</v>
      </c>
      <c r="D10659" s="513" t="s">
        <v>470</v>
      </c>
      <c r="E10659" s="514">
        <v>0.05</v>
      </c>
      <c r="F10659" s="513">
        <v>54</v>
      </c>
      <c r="G10659" s="515">
        <v>16.883662416618233</v>
      </c>
      <c r="H10659" s="515">
        <v>1.8490381298962699</v>
      </c>
    </row>
    <row r="10660" spans="1:8">
      <c r="A10660" s="513" t="str">
        <f t="shared" si="166"/>
        <v>BahamasHombre2095-21000.0555</v>
      </c>
      <c r="B10660" s="513" t="s">
        <v>142</v>
      </c>
      <c r="C10660" s="513" t="s">
        <v>17</v>
      </c>
      <c r="D10660" s="513" t="s">
        <v>470</v>
      </c>
      <c r="E10660" s="514">
        <v>0.05</v>
      </c>
      <c r="F10660" s="513">
        <v>55</v>
      </c>
      <c r="G10660" s="515">
        <v>16.715073352081561</v>
      </c>
      <c r="H10660" s="515">
        <v>1.9092882495756633</v>
      </c>
    </row>
    <row r="10661" spans="1:8">
      <c r="A10661" s="513" t="str">
        <f t="shared" si="166"/>
        <v>BahamasHombre2095-21000.0556</v>
      </c>
      <c r="B10661" s="513" t="s">
        <v>142</v>
      </c>
      <c r="C10661" s="513" t="s">
        <v>17</v>
      </c>
      <c r="D10661" s="513" t="s">
        <v>470</v>
      </c>
      <c r="E10661" s="514">
        <v>0.05</v>
      </c>
      <c r="F10661" s="513">
        <v>56</v>
      </c>
      <c r="G10661" s="515">
        <v>16.539443317169372</v>
      </c>
      <c r="H10661" s="515">
        <v>1.9715873907155717</v>
      </c>
    </row>
    <row r="10662" spans="1:8">
      <c r="A10662" s="513" t="str">
        <f t="shared" si="166"/>
        <v>BahamasHombre2095-21000.0557</v>
      </c>
      <c r="B10662" s="513" t="s">
        <v>142</v>
      </c>
      <c r="C10662" s="513" t="s">
        <v>17</v>
      </c>
      <c r="D10662" s="513" t="s">
        <v>470</v>
      </c>
      <c r="E10662" s="514">
        <v>0.05</v>
      </c>
      <c r="F10662" s="513">
        <v>57</v>
      </c>
      <c r="G10662" s="515">
        <v>16.35636427427659</v>
      </c>
      <c r="H10662" s="515">
        <v>2.0361380771715343</v>
      </c>
    </row>
    <row r="10663" spans="1:8">
      <c r="A10663" s="513" t="str">
        <f t="shared" si="166"/>
        <v>BahamasHombre2095-21000.0558</v>
      </c>
      <c r="B10663" s="513" t="s">
        <v>142</v>
      </c>
      <c r="C10663" s="513" t="s">
        <v>17</v>
      </c>
      <c r="D10663" s="513" t="s">
        <v>470</v>
      </c>
      <c r="E10663" s="514">
        <v>0.05</v>
      </c>
      <c r="F10663" s="513">
        <v>58</v>
      </c>
      <c r="G10663" s="515">
        <v>16.165404270367304</v>
      </c>
      <c r="H10663" s="515">
        <v>2.1031359944413728</v>
      </c>
    </row>
    <row r="10664" spans="1:8">
      <c r="A10664" s="513" t="str">
        <f t="shared" si="166"/>
        <v>BahamasHombre2095-21000.0559</v>
      </c>
      <c r="B10664" s="513" t="s">
        <v>142</v>
      </c>
      <c r="C10664" s="513" t="s">
        <v>17</v>
      </c>
      <c r="D10664" s="513" t="s">
        <v>470</v>
      </c>
      <c r="E10664" s="514">
        <v>0.05</v>
      </c>
      <c r="F10664" s="513">
        <v>59</v>
      </c>
      <c r="G10664" s="515">
        <v>15.968405182753191</v>
      </c>
      <c r="H10664" s="515">
        <v>2.1706496161285247</v>
      </c>
    </row>
    <row r="10665" spans="1:8">
      <c r="A10665" s="513" t="str">
        <f t="shared" si="166"/>
        <v>BahamasHombre2095-21000.0560</v>
      </c>
      <c r="B10665" s="513" t="s">
        <v>142</v>
      </c>
      <c r="C10665" s="513" t="s">
        <v>17</v>
      </c>
      <c r="D10665" s="513" t="s">
        <v>470</v>
      </c>
      <c r="E10665" s="514">
        <v>0.05</v>
      </c>
      <c r="F10665" s="513">
        <v>60</v>
      </c>
      <c r="G10665" s="515">
        <v>15.764946367212881</v>
      </c>
      <c r="H10665" s="515">
        <v>2.2388548928140071</v>
      </c>
    </row>
    <row r="10666" spans="1:8">
      <c r="A10666" s="513" t="str">
        <f t="shared" si="166"/>
        <v>BahamasHombre2095-21000.0561</v>
      </c>
      <c r="B10666" s="513" t="s">
        <v>142</v>
      </c>
      <c r="C10666" s="513" t="s">
        <v>17</v>
      </c>
      <c r="D10666" s="513" t="s">
        <v>470</v>
      </c>
      <c r="E10666" s="514">
        <v>0.05</v>
      </c>
      <c r="F10666" s="513">
        <v>61</v>
      </c>
      <c r="G10666" s="515">
        <v>15.554579799167886</v>
      </c>
      <c r="H10666" s="515">
        <v>2.3079445308561626</v>
      </c>
    </row>
    <row r="10667" spans="1:8">
      <c r="A10667" s="513" t="str">
        <f t="shared" si="166"/>
        <v>BahamasHombre2095-21000.0562</v>
      </c>
      <c r="B10667" s="513" t="s">
        <v>142</v>
      </c>
      <c r="C10667" s="513" t="s">
        <v>17</v>
      </c>
      <c r="D10667" s="513" t="s">
        <v>470</v>
      </c>
      <c r="E10667" s="514">
        <v>0.05</v>
      </c>
      <c r="F10667" s="513">
        <v>62</v>
      </c>
      <c r="G10667" s="515">
        <v>15.336828150320708</v>
      </c>
      <c r="H10667" s="515">
        <v>2.3782859968238887</v>
      </c>
    </row>
    <row r="10668" spans="1:8">
      <c r="A10668" s="513" t="str">
        <f t="shared" si="166"/>
        <v>BahamasHombre2095-21000.0563</v>
      </c>
      <c r="B10668" s="513" t="s">
        <v>142</v>
      </c>
      <c r="C10668" s="513" t="s">
        <v>17</v>
      </c>
      <c r="D10668" s="513" t="s">
        <v>470</v>
      </c>
      <c r="E10668" s="514">
        <v>0.05</v>
      </c>
      <c r="F10668" s="513">
        <v>63</v>
      </c>
      <c r="G10668" s="515">
        <v>15.111182720931239</v>
      </c>
      <c r="H10668" s="515">
        <v>2.4501245606706799</v>
      </c>
    </row>
    <row r="10669" spans="1:8">
      <c r="A10669" s="513" t="str">
        <f t="shared" si="166"/>
        <v>BahamasHombre2095-21000.0564</v>
      </c>
      <c r="B10669" s="513" t="s">
        <v>142</v>
      </c>
      <c r="C10669" s="513" t="s">
        <v>17</v>
      </c>
      <c r="D10669" s="513" t="s">
        <v>470</v>
      </c>
      <c r="E10669" s="514">
        <v>0.05</v>
      </c>
      <c r="F10669" s="513">
        <v>64</v>
      </c>
      <c r="G10669" s="515">
        <v>14.880256743454087</v>
      </c>
      <c r="H10669" s="515">
        <v>2.5208367903087709</v>
      </c>
    </row>
    <row r="10670" spans="1:8">
      <c r="A10670" s="513" t="str">
        <f t="shared" si="166"/>
        <v>BahamasHombre2095-21000.0565</v>
      </c>
      <c r="B10670" s="513" t="s">
        <v>142</v>
      </c>
      <c r="C10670" s="513" t="s">
        <v>17</v>
      </c>
      <c r="D10670" s="513" t="s">
        <v>470</v>
      </c>
      <c r="E10670" s="514">
        <v>0.05</v>
      </c>
      <c r="F10670" s="513">
        <v>65</v>
      </c>
      <c r="G10670" s="515">
        <v>14.643545260166119</v>
      </c>
      <c r="H10670" s="515">
        <v>2.590662549624632</v>
      </c>
    </row>
    <row r="10671" spans="1:8">
      <c r="A10671" s="513" t="str">
        <f t="shared" si="166"/>
        <v>BahamasHombre2095-21000.0566</v>
      </c>
      <c r="B10671" s="513" t="s">
        <v>142</v>
      </c>
      <c r="C10671" s="513" t="s">
        <v>17</v>
      </c>
      <c r="D10671" s="513" t="s">
        <v>470</v>
      </c>
      <c r="E10671" s="514">
        <v>0.05</v>
      </c>
      <c r="F10671" s="513">
        <v>66</v>
      </c>
      <c r="G10671" s="515">
        <v>14.400507230074108</v>
      </c>
      <c r="H10671" s="515">
        <v>2.6598669631091005</v>
      </c>
    </row>
    <row r="10672" spans="1:8">
      <c r="A10672" s="513" t="str">
        <f t="shared" si="166"/>
        <v>BahamasHombre2095-21000.0567</v>
      </c>
      <c r="B10672" s="513" t="s">
        <v>142</v>
      </c>
      <c r="C10672" s="513" t="s">
        <v>17</v>
      </c>
      <c r="D10672" s="513" t="s">
        <v>470</v>
      </c>
      <c r="E10672" s="514">
        <v>0.05</v>
      </c>
      <c r="F10672" s="513">
        <v>67</v>
      </c>
      <c r="G10672" s="515">
        <v>14.150562502855564</v>
      </c>
      <c r="H10672" s="515">
        <v>2.729381972526371</v>
      </c>
    </row>
    <row r="10673" spans="1:8">
      <c r="A10673" s="513" t="str">
        <f t="shared" si="166"/>
        <v>BahamasHombre2095-21000.0568</v>
      </c>
      <c r="B10673" s="513" t="s">
        <v>142</v>
      </c>
      <c r="C10673" s="513" t="s">
        <v>17</v>
      </c>
      <c r="D10673" s="513" t="s">
        <v>470</v>
      </c>
      <c r="E10673" s="514">
        <v>0.05</v>
      </c>
      <c r="F10673" s="513">
        <v>68</v>
      </c>
      <c r="G10673" s="515">
        <v>13.893088543979122</v>
      </c>
      <c r="H10673" s="515">
        <v>2.7995807386688765</v>
      </c>
    </row>
    <row r="10674" spans="1:8">
      <c r="A10674" s="513" t="str">
        <f t="shared" si="166"/>
        <v>BahamasHombre2095-21000.0569</v>
      </c>
      <c r="B10674" s="513" t="s">
        <v>142</v>
      </c>
      <c r="C10674" s="513" t="s">
        <v>17</v>
      </c>
      <c r="D10674" s="513" t="s">
        <v>470</v>
      </c>
      <c r="E10674" s="514">
        <v>0.05</v>
      </c>
      <c r="F10674" s="513">
        <v>69</v>
      </c>
      <c r="G10674" s="515">
        <v>13.632038508648716</v>
      </c>
      <c r="H10674" s="515">
        <v>2.8667270045040203</v>
      </c>
    </row>
    <row r="10675" spans="1:8">
      <c r="A10675" s="513" t="str">
        <f t="shared" si="166"/>
        <v>BahamasHombre2095-21000.0570</v>
      </c>
      <c r="B10675" s="513" t="s">
        <v>142</v>
      </c>
      <c r="C10675" s="513" t="s">
        <v>17</v>
      </c>
      <c r="D10675" s="513" t="s">
        <v>470</v>
      </c>
      <c r="E10675" s="514">
        <v>0.05</v>
      </c>
      <c r="F10675" s="513">
        <v>70</v>
      </c>
      <c r="G10675" s="515">
        <v>13.366783886373478</v>
      </c>
      <c r="H10675" s="515">
        <v>2.9312072213523983</v>
      </c>
    </row>
    <row r="10676" spans="1:8">
      <c r="A10676" s="513" t="str">
        <f t="shared" si="166"/>
        <v>BahamasHombre2095-21000.0571</v>
      </c>
      <c r="B10676" s="513" t="s">
        <v>142</v>
      </c>
      <c r="C10676" s="513" t="s">
        <v>17</v>
      </c>
      <c r="D10676" s="513" t="s">
        <v>470</v>
      </c>
      <c r="E10676" s="514">
        <v>0.05</v>
      </c>
      <c r="F10676" s="513">
        <v>71</v>
      </c>
      <c r="G10676" s="515">
        <v>13.096648905619753</v>
      </c>
      <c r="H10676" s="515">
        <v>2.9934422205118647</v>
      </c>
    </row>
    <row r="10677" spans="1:8">
      <c r="A10677" s="513" t="str">
        <f t="shared" si="166"/>
        <v>BahamasHombre2095-21000.0572</v>
      </c>
      <c r="B10677" s="513" t="s">
        <v>142</v>
      </c>
      <c r="C10677" s="513" t="s">
        <v>17</v>
      </c>
      <c r="D10677" s="513" t="s">
        <v>470</v>
      </c>
      <c r="E10677" s="514">
        <v>0.05</v>
      </c>
      <c r="F10677" s="513">
        <v>72</v>
      </c>
      <c r="G10677" s="515">
        <v>12.820905517529489</v>
      </c>
      <c r="H10677" s="515">
        <v>3.0546685136007525</v>
      </c>
    </row>
    <row r="10678" spans="1:8">
      <c r="A10678" s="513" t="str">
        <f t="shared" si="166"/>
        <v>BahamasHombre2095-21000.0573</v>
      </c>
      <c r="B10678" s="513" t="s">
        <v>142</v>
      </c>
      <c r="C10678" s="513" t="s">
        <v>17</v>
      </c>
      <c r="D10678" s="513" t="s">
        <v>470</v>
      </c>
      <c r="E10678" s="514">
        <v>0.05</v>
      </c>
      <c r="F10678" s="513">
        <v>73</v>
      </c>
      <c r="G10678" s="515">
        <v>12.538767894130041</v>
      </c>
      <c r="H10678" s="515">
        <v>3.1154391768604919</v>
      </c>
    </row>
    <row r="10679" spans="1:8">
      <c r="A10679" s="513" t="str">
        <f t="shared" si="166"/>
        <v>BahamasHombre2095-21000.0574</v>
      </c>
      <c r="B10679" s="513" t="s">
        <v>142</v>
      </c>
      <c r="C10679" s="513" t="s">
        <v>17</v>
      </c>
      <c r="D10679" s="513" t="s">
        <v>470</v>
      </c>
      <c r="E10679" s="514">
        <v>0.05</v>
      </c>
      <c r="F10679" s="513">
        <v>74</v>
      </c>
      <c r="G10679" s="515">
        <v>12.256866166949983</v>
      </c>
      <c r="H10679" s="515">
        <v>3.1698197888622559</v>
      </c>
    </row>
    <row r="10680" spans="1:8">
      <c r="A10680" s="513" t="str">
        <f t="shared" si="166"/>
        <v>BahamasHombre2095-21000.0575</v>
      </c>
      <c r="B10680" s="513" t="s">
        <v>142</v>
      </c>
      <c r="C10680" s="513" t="s">
        <v>17</v>
      </c>
      <c r="D10680" s="513" t="s">
        <v>470</v>
      </c>
      <c r="E10680" s="514">
        <v>0.05</v>
      </c>
      <c r="F10680" s="513">
        <v>75</v>
      </c>
      <c r="G10680" s="515">
        <v>11.974414117385457</v>
      </c>
      <c r="H10680" s="515">
        <v>3.2183777289147848</v>
      </c>
    </row>
    <row r="10681" spans="1:8">
      <c r="A10681" s="513" t="str">
        <f t="shared" si="166"/>
        <v>BahamasHombre2095-21000.0576</v>
      </c>
      <c r="B10681" s="513" t="s">
        <v>142</v>
      </c>
      <c r="C10681" s="513" t="s">
        <v>17</v>
      </c>
      <c r="D10681" s="513" t="s">
        <v>470</v>
      </c>
      <c r="E10681" s="514">
        <v>0.05</v>
      </c>
      <c r="F10681" s="513">
        <v>76</v>
      </c>
      <c r="G10681" s="515">
        <v>11.690571870906751</v>
      </c>
      <c r="H10681" s="515">
        <v>3.2617169851301244</v>
      </c>
    </row>
    <row r="10682" spans="1:8">
      <c r="A10682" s="513" t="str">
        <f t="shared" si="166"/>
        <v>BahamasHombre2095-21000.0577</v>
      </c>
      <c r="B10682" s="513" t="s">
        <v>142</v>
      </c>
      <c r="C10682" s="513" t="s">
        <v>17</v>
      </c>
      <c r="D10682" s="513" t="s">
        <v>470</v>
      </c>
      <c r="E10682" s="514">
        <v>0.05</v>
      </c>
      <c r="F10682" s="513">
        <v>77</v>
      </c>
      <c r="G10682" s="515">
        <v>11.404437515383135</v>
      </c>
      <c r="H10682" s="515">
        <v>3.3020012684690259</v>
      </c>
    </row>
    <row r="10683" spans="1:8">
      <c r="A10683" s="513" t="str">
        <f t="shared" si="166"/>
        <v>BahamasHombre2095-21000.0578</v>
      </c>
      <c r="B10683" s="513" t="s">
        <v>142</v>
      </c>
      <c r="C10683" s="513" t="s">
        <v>17</v>
      </c>
      <c r="D10683" s="513" t="s">
        <v>470</v>
      </c>
      <c r="E10683" s="514">
        <v>0.05</v>
      </c>
      <c r="F10683" s="513">
        <v>78</v>
      </c>
      <c r="G10683" s="515">
        <v>11.115037758274863</v>
      </c>
      <c r="H10683" s="515">
        <v>3.3399908272920156</v>
      </c>
    </row>
    <row r="10684" spans="1:8">
      <c r="A10684" s="513" t="str">
        <f t="shared" si="166"/>
        <v>BahamasHombre2095-21000.0579</v>
      </c>
      <c r="B10684" s="513" t="s">
        <v>142</v>
      </c>
      <c r="C10684" s="513" t="s">
        <v>17</v>
      </c>
      <c r="D10684" s="513" t="s">
        <v>470</v>
      </c>
      <c r="E10684" s="514">
        <v>0.05</v>
      </c>
      <c r="F10684" s="513">
        <v>79</v>
      </c>
      <c r="G10684" s="515">
        <v>10.838650862376413</v>
      </c>
      <c r="H10684" s="515">
        <v>3.3617744629185751</v>
      </c>
    </row>
    <row r="10685" spans="1:8">
      <c r="A10685" s="513" t="str">
        <f t="shared" si="166"/>
        <v>BahamasHombre2095-21000.0580</v>
      </c>
      <c r="B10685" s="513" t="s">
        <v>142</v>
      </c>
      <c r="C10685" s="513" t="s">
        <v>17</v>
      </c>
      <c r="D10685" s="513" t="s">
        <v>470</v>
      </c>
      <c r="E10685" s="514">
        <v>0.05</v>
      </c>
      <c r="F10685" s="513">
        <v>80</v>
      </c>
      <c r="G10685" s="515">
        <v>10.574568301488043</v>
      </c>
      <c r="H10685" s="515">
        <v>3.3678433074462792</v>
      </c>
    </row>
    <row r="10686" spans="1:8">
      <c r="A10686" s="513" t="str">
        <f t="shared" si="166"/>
        <v>BahamasHombre2095-21000.0581</v>
      </c>
      <c r="B10686" s="513" t="s">
        <v>142</v>
      </c>
      <c r="C10686" s="513" t="s">
        <v>17</v>
      </c>
      <c r="D10686" s="513" t="s">
        <v>470</v>
      </c>
      <c r="E10686" s="514">
        <v>0.05</v>
      </c>
      <c r="F10686" s="513">
        <v>81</v>
      </c>
      <c r="G10686" s="515">
        <v>10.322138882864424</v>
      </c>
      <c r="H10686" s="515">
        <v>3.358578508918217</v>
      </c>
    </row>
    <row r="10687" spans="1:8">
      <c r="A10687" s="513" t="str">
        <f t="shared" si="166"/>
        <v>BahamasHombre2095-21000.0582</v>
      </c>
      <c r="B10687" s="513" t="s">
        <v>142</v>
      </c>
      <c r="C10687" s="513" t="s">
        <v>17</v>
      </c>
      <c r="D10687" s="513" t="s">
        <v>470</v>
      </c>
      <c r="E10687" s="514">
        <v>0.05</v>
      </c>
      <c r="F10687" s="513">
        <v>82</v>
      </c>
      <c r="G10687" s="515">
        <v>10.08076543915376</v>
      </c>
      <c r="H10687" s="515">
        <v>3.3381177331205678</v>
      </c>
    </row>
    <row r="10688" spans="1:8">
      <c r="A10688" s="513" t="str">
        <f t="shared" si="166"/>
        <v>BahamasHombre2095-21000.0583</v>
      </c>
      <c r="B10688" s="513" t="s">
        <v>142</v>
      </c>
      <c r="C10688" s="513" t="s">
        <v>17</v>
      </c>
      <c r="D10688" s="513" t="s">
        <v>470</v>
      </c>
      <c r="E10688" s="514">
        <v>0.05</v>
      </c>
      <c r="F10688" s="513">
        <v>83</v>
      </c>
      <c r="G10688" s="515">
        <v>9.8499020696055677</v>
      </c>
      <c r="H10688" s="515">
        <v>3.3064938546602596</v>
      </c>
    </row>
    <row r="10689" spans="1:8">
      <c r="A10689" s="513" t="str">
        <f t="shared" si="166"/>
        <v>BahamasHombre2095-21000.0584</v>
      </c>
      <c r="B10689" s="513" t="s">
        <v>142</v>
      </c>
      <c r="C10689" s="513" t="s">
        <v>17</v>
      </c>
      <c r="D10689" s="513" t="s">
        <v>470</v>
      </c>
      <c r="E10689" s="514">
        <v>0.05</v>
      </c>
      <c r="F10689" s="513">
        <v>84</v>
      </c>
      <c r="G10689" s="515">
        <v>9.5531351286862556</v>
      </c>
      <c r="H10689" s="515">
        <v>3.3265875917492034</v>
      </c>
    </row>
    <row r="10690" spans="1:8">
      <c r="A10690" s="513" t="str">
        <f t="shared" si="166"/>
        <v>BahamasHombre2095-21000.0585</v>
      </c>
      <c r="B10690" s="513" t="s">
        <v>142</v>
      </c>
      <c r="C10690" s="513" t="s">
        <v>17</v>
      </c>
      <c r="D10690" s="513" t="s">
        <v>470</v>
      </c>
      <c r="E10690" s="514">
        <v>0.05</v>
      </c>
      <c r="F10690" s="513">
        <v>85</v>
      </c>
      <c r="G10690" s="515">
        <v>9.2557627565338052</v>
      </c>
      <c r="H10690" s="515">
        <v>3.344765601791083</v>
      </c>
    </row>
    <row r="10691" spans="1:8">
      <c r="A10691" s="513" t="str">
        <f t="shared" ref="A10691:A10754" si="167">B10691&amp;C10691&amp;D10691&amp;E10691&amp;F10691</f>
        <v>BahamasHombre2095-21000.0586</v>
      </c>
      <c r="B10691" s="513" t="s">
        <v>142</v>
      </c>
      <c r="C10691" s="513" t="s">
        <v>17</v>
      </c>
      <c r="D10691" s="513" t="s">
        <v>470</v>
      </c>
      <c r="E10691" s="514">
        <v>0.05</v>
      </c>
      <c r="F10691" s="513">
        <v>86</v>
      </c>
      <c r="G10691" s="515">
        <v>8.9582269956465144</v>
      </c>
      <c r="H10691" s="515">
        <v>3.3603692487669861</v>
      </c>
    </row>
    <row r="10692" spans="1:8">
      <c r="A10692" s="513" t="str">
        <f t="shared" si="167"/>
        <v>BahamasHombre2095-21000.0587</v>
      </c>
      <c r="B10692" s="513" t="s">
        <v>142</v>
      </c>
      <c r="C10692" s="513" t="s">
        <v>17</v>
      </c>
      <c r="D10692" s="513" t="s">
        <v>470</v>
      </c>
      <c r="E10692" s="514">
        <v>0.05</v>
      </c>
      <c r="F10692" s="513">
        <v>87</v>
      </c>
      <c r="G10692" s="515">
        <v>8.6609796279796711</v>
      </c>
      <c r="H10692" s="515">
        <v>3.3519696737528495</v>
      </c>
    </row>
    <row r="10693" spans="1:8">
      <c r="A10693" s="513" t="str">
        <f t="shared" si="167"/>
        <v>BahamasHombre2095-21000.0588</v>
      </c>
      <c r="B10693" s="513" t="s">
        <v>142</v>
      </c>
      <c r="C10693" s="513" t="s">
        <v>17</v>
      </c>
      <c r="D10693" s="513" t="s">
        <v>470</v>
      </c>
      <c r="E10693" s="514">
        <v>0.05</v>
      </c>
      <c r="F10693" s="513">
        <v>88</v>
      </c>
      <c r="G10693" s="515">
        <v>8.3644797650560658</v>
      </c>
      <c r="H10693" s="515">
        <v>3.3380889529067477</v>
      </c>
    </row>
    <row r="10694" spans="1:8">
      <c r="A10694" s="513" t="str">
        <f t="shared" si="167"/>
        <v>BahamasHombre2095-21000.0589</v>
      </c>
      <c r="B10694" s="513" t="s">
        <v>142</v>
      </c>
      <c r="C10694" s="513" t="s">
        <v>17</v>
      </c>
      <c r="D10694" s="513" t="s">
        <v>470</v>
      </c>
      <c r="E10694" s="514">
        <v>0.05</v>
      </c>
      <c r="F10694" s="513">
        <v>89</v>
      </c>
      <c r="G10694" s="515">
        <v>8.0691913309486498</v>
      </c>
      <c r="H10694" s="515">
        <v>3.3186473263871004</v>
      </c>
    </row>
    <row r="10695" spans="1:8">
      <c r="A10695" s="513" t="str">
        <f t="shared" si="167"/>
        <v>BahamasHombre2095-21000.0590</v>
      </c>
      <c r="B10695" s="513" t="s">
        <v>142</v>
      </c>
      <c r="C10695" s="513" t="s">
        <v>17</v>
      </c>
      <c r="D10695" s="513" t="s">
        <v>470</v>
      </c>
      <c r="E10695" s="514">
        <v>0.05</v>
      </c>
      <c r="F10695" s="513">
        <v>90</v>
      </c>
      <c r="G10695" s="515">
        <v>7.7755804277550435</v>
      </c>
      <c r="H10695" s="515">
        <v>3.2935885053208978</v>
      </c>
    </row>
    <row r="10696" spans="1:8">
      <c r="A10696" s="513" t="str">
        <f t="shared" si="167"/>
        <v>BahamasHombre2095-21000.0591</v>
      </c>
      <c r="B10696" s="513" t="s">
        <v>142</v>
      </c>
      <c r="C10696" s="513" t="s">
        <v>17</v>
      </c>
      <c r="D10696" s="513" t="s">
        <v>470</v>
      </c>
      <c r="E10696" s="514">
        <v>0.05</v>
      </c>
      <c r="F10696" s="513">
        <v>91</v>
      </c>
      <c r="G10696" s="515">
        <v>7.4841123632779851</v>
      </c>
      <c r="H10696" s="515">
        <v>3.2628798023176975</v>
      </c>
    </row>
    <row r="10697" spans="1:8">
      <c r="A10697" s="513" t="str">
        <f t="shared" si="167"/>
        <v>BahamasHombre2095-21000.0592</v>
      </c>
      <c r="B10697" s="513" t="s">
        <v>142</v>
      </c>
      <c r="C10697" s="513" t="s">
        <v>17</v>
      </c>
      <c r="D10697" s="513" t="s">
        <v>470</v>
      </c>
      <c r="E10697" s="514">
        <v>0.05</v>
      </c>
      <c r="F10697" s="513">
        <v>92</v>
      </c>
      <c r="G10697" s="515">
        <v>7.1952487655127193</v>
      </c>
      <c r="H10697" s="515">
        <v>3.2265115023704323</v>
      </c>
    </row>
    <row r="10698" spans="1:8">
      <c r="A10698" s="513" t="str">
        <f t="shared" si="167"/>
        <v>BahamasHombre2095-21000.0593</v>
      </c>
      <c r="B10698" s="513" t="s">
        <v>142</v>
      </c>
      <c r="C10698" s="513" t="s">
        <v>17</v>
      </c>
      <c r="D10698" s="513" t="s">
        <v>470</v>
      </c>
      <c r="E10698" s="514">
        <v>0.05</v>
      </c>
      <c r="F10698" s="513">
        <v>93</v>
      </c>
      <c r="G10698" s="515">
        <v>6.9094443195366555</v>
      </c>
      <c r="H10698" s="515">
        <v>3.1844957203691253</v>
      </c>
    </row>
    <row r="10699" spans="1:8">
      <c r="A10699" s="513" t="str">
        <f t="shared" si="167"/>
        <v>BahamasHombre2095-21000.0594</v>
      </c>
      <c r="B10699" s="513" t="s">
        <v>142</v>
      </c>
      <c r="C10699" s="513" t="s">
        <v>17</v>
      </c>
      <c r="D10699" s="513" t="s">
        <v>470</v>
      </c>
      <c r="E10699" s="514">
        <v>0.05</v>
      </c>
      <c r="F10699" s="513">
        <v>94</v>
      </c>
      <c r="G10699" s="515">
        <v>6.6271436351248054</v>
      </c>
      <c r="H10699" s="515">
        <v>3.1368642016813264</v>
      </c>
    </row>
    <row r="10700" spans="1:8">
      <c r="A10700" s="513" t="str">
        <f t="shared" si="167"/>
        <v>BahamasHombre2095-21000.0595</v>
      </c>
      <c r="B10700" s="513" t="s">
        <v>142</v>
      </c>
      <c r="C10700" s="513" t="s">
        <v>17</v>
      </c>
      <c r="D10700" s="513" t="s">
        <v>470</v>
      </c>
      <c r="E10700" s="514">
        <v>0.05</v>
      </c>
      <c r="F10700" s="513">
        <v>95</v>
      </c>
      <c r="G10700" s="515">
        <v>6.3487778498352547</v>
      </c>
      <c r="H10700" s="515">
        <v>3.083665230501758</v>
      </c>
    </row>
    <row r="10701" spans="1:8">
      <c r="A10701" s="513" t="str">
        <f t="shared" si="167"/>
        <v>BahamasHombre2095-21000.0596</v>
      </c>
      <c r="B10701" s="513" t="s">
        <v>142</v>
      </c>
      <c r="C10701" s="513" t="s">
        <v>17</v>
      </c>
      <c r="D10701" s="513" t="s">
        <v>470</v>
      </c>
      <c r="E10701" s="514">
        <v>0.05</v>
      </c>
      <c r="F10701" s="513">
        <v>96</v>
      </c>
      <c r="G10701" s="515">
        <v>6.0747609676447416</v>
      </c>
      <c r="H10701" s="515">
        <v>3.0249593506203611</v>
      </c>
    </row>
    <row r="10702" spans="1:8">
      <c r="A10702" s="513" t="str">
        <f t="shared" si="167"/>
        <v>BahamasHombre2095-21000.0597</v>
      </c>
      <c r="B10702" s="513" t="s">
        <v>142</v>
      </c>
      <c r="C10702" s="513" t="s">
        <v>17</v>
      </c>
      <c r="D10702" s="513" t="s">
        <v>470</v>
      </c>
      <c r="E10702" s="514">
        <v>0.05</v>
      </c>
      <c r="F10702" s="513">
        <v>97</v>
      </c>
      <c r="G10702" s="515">
        <v>5.8054862656681969</v>
      </c>
      <c r="H10702" s="515">
        <v>2.9608133701466013</v>
      </c>
    </row>
    <row r="10703" spans="1:8">
      <c r="A10703" s="513" t="str">
        <f t="shared" si="167"/>
        <v>BahamasHombre2095-21000.0598</v>
      </c>
      <c r="B10703" s="513" t="s">
        <v>142</v>
      </c>
      <c r="C10703" s="513" t="s">
        <v>17</v>
      </c>
      <c r="D10703" s="513" t="s">
        <v>470</v>
      </c>
      <c r="E10703" s="514">
        <v>0.05</v>
      </c>
      <c r="F10703" s="513">
        <v>98</v>
      </c>
      <c r="G10703" s="515">
        <v>5.5413222491387559</v>
      </c>
      <c r="H10703" s="515">
        <v>2.8912925204722395</v>
      </c>
    </row>
    <row r="10704" spans="1:8">
      <c r="A10704" s="513" t="str">
        <f t="shared" si="167"/>
        <v>BahamasHombre2095-21000.0599</v>
      </c>
      <c r="B10704" s="513" t="s">
        <v>142</v>
      </c>
      <c r="C10704" s="513" t="s">
        <v>17</v>
      </c>
      <c r="D10704" s="513" t="s">
        <v>470</v>
      </c>
      <c r="E10704" s="514">
        <v>0.05</v>
      </c>
      <c r="F10704" s="513">
        <v>99</v>
      </c>
      <c r="G10704" s="515">
        <v>5.2826082465765642</v>
      </c>
      <c r="H10704" s="515">
        <v>2.8164500216673063</v>
      </c>
    </row>
    <row r="10705" spans="1:8">
      <c r="A10705" s="513" t="str">
        <f t="shared" si="167"/>
        <v>BahamasHombre2095-21000.05100</v>
      </c>
      <c r="B10705" s="513" t="s">
        <v>142</v>
      </c>
      <c r="C10705" s="513" t="s">
        <v>17</v>
      </c>
      <c r="D10705" s="513" t="s">
        <v>470</v>
      </c>
      <c r="E10705" s="514">
        <v>0.05</v>
      </c>
      <c r="F10705" s="513">
        <v>100</v>
      </c>
      <c r="G10705" s="515">
        <v>5.0296491638517757</v>
      </c>
      <c r="H10705" s="515">
        <v>2.7363134869893369</v>
      </c>
    </row>
    <row r="10706" spans="1:8">
      <c r="A10706" s="513" t="str">
        <f t="shared" si="167"/>
        <v>BahamasHombre2095-21000.05101</v>
      </c>
      <c r="B10706" s="513" t="s">
        <v>142</v>
      </c>
      <c r="C10706" s="513" t="s">
        <v>17</v>
      </c>
      <c r="D10706" s="513" t="s">
        <v>470</v>
      </c>
      <c r="E10706" s="514">
        <v>0.05</v>
      </c>
      <c r="F10706" s="513">
        <v>101</v>
      </c>
      <c r="G10706" s="515">
        <v>4.7827093562317415</v>
      </c>
      <c r="H10706" s="515">
        <v>2.6508667630959888</v>
      </c>
    </row>
    <row r="10707" spans="1:8">
      <c r="A10707" s="513" t="str">
        <f t="shared" si="167"/>
        <v>BahamasHombre2095-21000.05102</v>
      </c>
      <c r="B10707" s="513" t="s">
        <v>142</v>
      </c>
      <c r="C10707" s="513" t="s">
        <v>17</v>
      </c>
      <c r="D10707" s="513" t="s">
        <v>470</v>
      </c>
      <c r="E10707" s="514">
        <v>0.05</v>
      </c>
      <c r="F10707" s="513">
        <v>102</v>
      </c>
      <c r="G10707" s="515">
        <v>4.5420044189029767</v>
      </c>
      <c r="H10707" s="515">
        <v>2.5600258847378066</v>
      </c>
    </row>
    <row r="10708" spans="1:8">
      <c r="A10708" s="513" t="str">
        <f t="shared" si="167"/>
        <v>BahamasHombre2095-21000.05103</v>
      </c>
      <c r="B10708" s="513" t="s">
        <v>142</v>
      </c>
      <c r="C10708" s="513" t="s">
        <v>17</v>
      </c>
      <c r="D10708" s="513" t="s">
        <v>470</v>
      </c>
      <c r="E10708" s="514">
        <v>0.05</v>
      </c>
      <c r="F10708" s="513">
        <v>103</v>
      </c>
      <c r="G10708" s="515">
        <v>4.30768999387527</v>
      </c>
      <c r="H10708" s="515">
        <v>2.4636068832644216</v>
      </c>
    </row>
    <row r="10709" spans="1:8">
      <c r="A10709" s="513" t="str">
        <f t="shared" si="167"/>
        <v>BahamasHombre2095-21000.05104</v>
      </c>
      <c r="B10709" s="513" t="s">
        <v>142</v>
      </c>
      <c r="C10709" s="513" t="s">
        <v>17</v>
      </c>
      <c r="D10709" s="513" t="s">
        <v>470</v>
      </c>
      <c r="E10709" s="514">
        <v>0.05</v>
      </c>
      <c r="F10709" s="513">
        <v>104</v>
      </c>
      <c r="G10709" s="515">
        <v>4.0798455894826011</v>
      </c>
      <c r="H10709" s="515">
        <v>2.3612818953941015</v>
      </c>
    </row>
    <row r="10710" spans="1:8">
      <c r="A10710" s="513" t="str">
        <f t="shared" si="167"/>
        <v>BahamasHombre2095-21000.05105</v>
      </c>
      <c r="B10710" s="513" t="s">
        <v>142</v>
      </c>
      <c r="C10710" s="513" t="s">
        <v>17</v>
      </c>
      <c r="D10710" s="513" t="s">
        <v>470</v>
      </c>
      <c r="E10710" s="514">
        <v>0.05</v>
      </c>
      <c r="F10710" s="513">
        <v>105</v>
      </c>
      <c r="G10710" s="515">
        <v>3.8584496211544956</v>
      </c>
      <c r="H10710" s="515">
        <v>2.2525193620554878</v>
      </c>
    </row>
    <row r="10711" spans="1:8">
      <c r="A10711" s="513" t="str">
        <f t="shared" si="167"/>
        <v>BahamasHombre2095-21000.05106</v>
      </c>
      <c r="B10711" s="513" t="s">
        <v>142</v>
      </c>
      <c r="C10711" s="513" t="s">
        <v>17</v>
      </c>
      <c r="D10711" s="513" t="s">
        <v>470</v>
      </c>
      <c r="E10711" s="514">
        <v>0.05</v>
      </c>
      <c r="F10711" s="513">
        <v>106</v>
      </c>
      <c r="G10711" s="515">
        <v>3.6433396947326084</v>
      </c>
      <c r="H10711" s="515">
        <v>2.1365012838769513</v>
      </c>
    </row>
    <row r="10712" spans="1:8">
      <c r="A10712" s="513" t="str">
        <f t="shared" si="167"/>
        <v>BahamasHombre2095-21000.05107</v>
      </c>
      <c r="B10712" s="513" t="s">
        <v>142</v>
      </c>
      <c r="C10712" s="513" t="s">
        <v>17</v>
      </c>
      <c r="D10712" s="513" t="s">
        <v>470</v>
      </c>
      <c r="E10712" s="514">
        <v>0.05</v>
      </c>
      <c r="F10712" s="513">
        <v>107</v>
      </c>
      <c r="G10712" s="515">
        <v>3.4341472557846897</v>
      </c>
      <c r="H10712" s="515">
        <v>2.0120083311019248</v>
      </c>
    </row>
    <row r="10713" spans="1:8">
      <c r="A10713" s="513" t="str">
        <f t="shared" si="167"/>
        <v>BahamasHombre2095-21000.05108</v>
      </c>
      <c r="B10713" s="513" t="s">
        <v>142</v>
      </c>
      <c r="C10713" s="513" t="s">
        <v>17</v>
      </c>
      <c r="D10713" s="513" t="s">
        <v>470</v>
      </c>
      <c r="E10713" s="514">
        <v>0.05</v>
      </c>
      <c r="F10713" s="513">
        <v>108</v>
      </c>
      <c r="G10713" s="515">
        <v>3.2301857720835128</v>
      </c>
      <c r="H10713" s="515">
        <v>1.8772606002758276</v>
      </c>
    </row>
    <row r="10714" spans="1:8">
      <c r="A10714" s="513" t="str">
        <f t="shared" si="167"/>
        <v>BahamasHombre2095-21000.05109</v>
      </c>
      <c r="B10714" s="513" t="s">
        <v>142</v>
      </c>
      <c r="C10714" s="513" t="s">
        <v>17</v>
      </c>
      <c r="D10714" s="513" t="s">
        <v>470</v>
      </c>
      <c r="E10714" s="514">
        <v>0.05</v>
      </c>
      <c r="F10714" s="513">
        <v>109</v>
      </c>
      <c r="G10714" s="515">
        <v>3.0302535652756775</v>
      </c>
      <c r="H10714" s="515">
        <v>1.7297004767479662</v>
      </c>
    </row>
    <row r="10715" spans="1:8">
      <c r="A10715" s="513" t="str">
        <f t="shared" si="167"/>
        <v>BahamasHombre2095-21000.05110</v>
      </c>
      <c r="B10715" s="513" t="s">
        <v>142</v>
      </c>
      <c r="C10715" s="513" t="s">
        <v>17</v>
      </c>
      <c r="D10715" s="513" t="s">
        <v>470</v>
      </c>
      <c r="E10715" s="514">
        <v>0.05</v>
      </c>
      <c r="F10715" s="513">
        <v>110</v>
      </c>
      <c r="G10715" s="515">
        <v>2.8322747194347646</v>
      </c>
      <c r="H10715" s="515">
        <v>1.5657091883156955</v>
      </c>
    </row>
    <row r="10716" spans="1:8">
      <c r="A10716" s="513" t="str">
        <f t="shared" si="167"/>
        <v>BahamasHombre2095-21000.05111</v>
      </c>
      <c r="B10716" s="513" t="s">
        <v>142</v>
      </c>
      <c r="C10716" s="513" t="s">
        <v>17</v>
      </c>
      <c r="D10716" s="513" t="s">
        <v>470</v>
      </c>
      <c r="E10716" s="514">
        <v>0.05</v>
      </c>
      <c r="F10716" s="513">
        <v>111</v>
      </c>
      <c r="G10716" s="515">
        <v>2.54242542886375</v>
      </c>
      <c r="H10716" s="515">
        <v>1.380280883778896</v>
      </c>
    </row>
    <row r="10717" spans="1:8">
      <c r="A10717" s="513" t="str">
        <f t="shared" si="167"/>
        <v>BahamasHombre2095-21000.05112</v>
      </c>
      <c r="B10717" s="513" t="s">
        <v>142</v>
      </c>
      <c r="C10717" s="513" t="s">
        <v>17</v>
      </c>
      <c r="D10717" s="513" t="s">
        <v>470</v>
      </c>
      <c r="E10717" s="514">
        <v>0.05</v>
      </c>
      <c r="F10717" s="513">
        <v>112</v>
      </c>
      <c r="G10717" s="515">
        <v>2.2908241582608055</v>
      </c>
      <c r="H10717" s="515">
        <v>1.166794277613517</v>
      </c>
    </row>
    <row r="10718" spans="1:8">
      <c r="A10718" s="513" t="str">
        <f t="shared" si="167"/>
        <v>BahamasHombre2095-21000.05113</v>
      </c>
      <c r="B10718" s="513" t="s">
        <v>142</v>
      </c>
      <c r="C10718" s="513" t="s">
        <v>17</v>
      </c>
      <c r="D10718" s="513" t="s">
        <v>470</v>
      </c>
      <c r="E10718" s="514">
        <v>0.05</v>
      </c>
      <c r="F10718" s="513">
        <v>113</v>
      </c>
      <c r="G10718" s="515">
        <v>1.990119574490639</v>
      </c>
      <c r="H10718" s="515">
        <v>0.91741472847189764</v>
      </c>
    </row>
    <row r="10719" spans="1:8">
      <c r="A10719" s="513" t="str">
        <f t="shared" si="167"/>
        <v>BahamasHombre2095-21000.05114</v>
      </c>
      <c r="B10719" s="513" t="s">
        <v>142</v>
      </c>
      <c r="C10719" s="513" t="s">
        <v>17</v>
      </c>
      <c r="D10719" s="513" t="s">
        <v>470</v>
      </c>
      <c r="E10719" s="514">
        <v>0.05</v>
      </c>
      <c r="F10719" s="513">
        <v>114</v>
      </c>
      <c r="G10719" s="515">
        <v>1.924672727277368</v>
      </c>
      <c r="H10719" s="515">
        <v>0.62595215769680768</v>
      </c>
    </row>
    <row r="10720" spans="1:8">
      <c r="A10720" s="513" t="str">
        <f t="shared" si="167"/>
        <v>BahamasHombre2095-21000.05115</v>
      </c>
      <c r="B10720" s="513" t="s">
        <v>142</v>
      </c>
      <c r="C10720" s="513" t="s">
        <v>17</v>
      </c>
      <c r="D10720" s="513" t="s">
        <v>470</v>
      </c>
      <c r="E10720" s="514">
        <v>0.05</v>
      </c>
      <c r="F10720" s="513">
        <v>115</v>
      </c>
      <c r="G10720" s="515">
        <v>1.5606521027428764</v>
      </c>
      <c r="H10720" s="515">
        <v>0.76428680121898651</v>
      </c>
    </row>
    <row r="10721" spans="1:8">
      <c r="A10721" s="513" t="str">
        <f t="shared" si="167"/>
        <v>BahamasHombre2095-21000.05116</v>
      </c>
      <c r="B10721" s="513" t="s">
        <v>142</v>
      </c>
      <c r="C10721" s="513" t="s">
        <v>17</v>
      </c>
      <c r="D10721" s="513" t="s">
        <v>470</v>
      </c>
      <c r="E10721" s="514">
        <v>0.05</v>
      </c>
      <c r="F10721" s="513">
        <v>116</v>
      </c>
      <c r="G10721" s="515">
        <v>1</v>
      </c>
      <c r="H10721" s="515">
        <v>0</v>
      </c>
    </row>
    <row r="10722" spans="1:8">
      <c r="A10722" s="513" t="str">
        <f t="shared" si="167"/>
        <v>BahamasHombre2095-21000.0650</v>
      </c>
      <c r="B10722" s="513" t="s">
        <v>142</v>
      </c>
      <c r="C10722" s="513" t="s">
        <v>17</v>
      </c>
      <c r="D10722" s="513" t="s">
        <v>470</v>
      </c>
      <c r="E10722" s="514">
        <v>0.06</v>
      </c>
      <c r="F10722" s="513">
        <v>50</v>
      </c>
      <c r="G10722" s="515">
        <v>15.462787983289649</v>
      </c>
      <c r="H10722" s="515">
        <v>1.1827912474602436</v>
      </c>
    </row>
    <row r="10723" spans="1:8">
      <c r="A10723" s="513" t="str">
        <f t="shared" si="167"/>
        <v>BahamasHombre2095-21000.0651</v>
      </c>
      <c r="B10723" s="513" t="s">
        <v>142</v>
      </c>
      <c r="C10723" s="513" t="s">
        <v>17</v>
      </c>
      <c r="D10723" s="513" t="s">
        <v>470</v>
      </c>
      <c r="E10723" s="514">
        <v>0.06</v>
      </c>
      <c r="F10723" s="513">
        <v>51</v>
      </c>
      <c r="G10723" s="515">
        <v>15.357313156181004</v>
      </c>
      <c r="H10723" s="515">
        <v>1.2306143548195727</v>
      </c>
    </row>
    <row r="10724" spans="1:8">
      <c r="A10724" s="513" t="str">
        <f t="shared" si="167"/>
        <v>BahamasHombre2095-21000.0652</v>
      </c>
      <c r="B10724" s="513" t="s">
        <v>142</v>
      </c>
      <c r="C10724" s="513" t="s">
        <v>17</v>
      </c>
      <c r="D10724" s="513" t="s">
        <v>470</v>
      </c>
      <c r="E10724" s="514">
        <v>0.06</v>
      </c>
      <c r="F10724" s="513">
        <v>52</v>
      </c>
      <c r="G10724" s="515">
        <v>15.247337653522461</v>
      </c>
      <c r="H10724" s="515">
        <v>1.2787277833561237</v>
      </c>
    </row>
    <row r="10725" spans="1:8">
      <c r="A10725" s="513" t="str">
        <f t="shared" si="167"/>
        <v>BahamasHombre2095-21000.0653</v>
      </c>
      <c r="B10725" s="513" t="s">
        <v>142</v>
      </c>
      <c r="C10725" s="513" t="s">
        <v>17</v>
      </c>
      <c r="D10725" s="513" t="s">
        <v>470</v>
      </c>
      <c r="E10725" s="514">
        <v>0.06</v>
      </c>
      <c r="F10725" s="513">
        <v>53</v>
      </c>
      <c r="G10725" s="515">
        <v>15.132624753033831</v>
      </c>
      <c r="H10725" s="515">
        <v>1.3281790179780109</v>
      </c>
    </row>
    <row r="10726" spans="1:8">
      <c r="A10726" s="513" t="str">
        <f t="shared" si="167"/>
        <v>BahamasHombre2095-21000.0654</v>
      </c>
      <c r="B10726" s="513" t="s">
        <v>142</v>
      </c>
      <c r="C10726" s="513" t="s">
        <v>17</v>
      </c>
      <c r="D10726" s="513" t="s">
        <v>470</v>
      </c>
      <c r="E10726" s="514">
        <v>0.06</v>
      </c>
      <c r="F10726" s="513">
        <v>54</v>
      </c>
      <c r="G10726" s="515">
        <v>15.012402527730051</v>
      </c>
      <c r="H10726" s="515">
        <v>1.3795324458443723</v>
      </c>
    </row>
    <row r="10727" spans="1:8">
      <c r="A10727" s="513" t="str">
        <f t="shared" si="167"/>
        <v>BahamasHombre2095-21000.0655</v>
      </c>
      <c r="B10727" s="513" t="s">
        <v>142</v>
      </c>
      <c r="C10727" s="513" t="s">
        <v>17</v>
      </c>
      <c r="D10727" s="513" t="s">
        <v>470</v>
      </c>
      <c r="E10727" s="514">
        <v>0.06</v>
      </c>
      <c r="F10727" s="513">
        <v>55</v>
      </c>
      <c r="G10727" s="515">
        <v>14.88630145289544</v>
      </c>
      <c r="H10727" s="515">
        <v>1.4329591732411835</v>
      </c>
    </row>
    <row r="10728" spans="1:8">
      <c r="A10728" s="513" t="str">
        <f t="shared" si="167"/>
        <v>BahamasHombre2095-21000.0656</v>
      </c>
      <c r="B10728" s="513" t="s">
        <v>142</v>
      </c>
      <c r="C10728" s="513" t="s">
        <v>17</v>
      </c>
      <c r="D10728" s="513" t="s">
        <v>470</v>
      </c>
      <c r="E10728" s="514">
        <v>0.06</v>
      </c>
      <c r="F10728" s="513">
        <v>56</v>
      </c>
      <c r="G10728" s="515">
        <v>14.753927013522889</v>
      </c>
      <c r="H10728" s="515">
        <v>1.4886445534062458</v>
      </c>
    </row>
    <row r="10729" spans="1:8">
      <c r="A10729" s="513" t="str">
        <f t="shared" si="167"/>
        <v>BahamasHombre2095-21000.0657</v>
      </c>
      <c r="B10729" s="513" t="s">
        <v>142</v>
      </c>
      <c r="C10729" s="513" t="s">
        <v>17</v>
      </c>
      <c r="D10729" s="513" t="s">
        <v>470</v>
      </c>
      <c r="E10729" s="514">
        <v>0.06</v>
      </c>
      <c r="F10729" s="513">
        <v>57</v>
      </c>
      <c r="G10729" s="515">
        <v>14.614857969824248</v>
      </c>
      <c r="H10729" s="515">
        <v>1.5468067663142253</v>
      </c>
    </row>
    <row r="10730" spans="1:8">
      <c r="A10730" s="513" t="str">
        <f t="shared" si="167"/>
        <v>BahamasHombre2095-21000.0658</v>
      </c>
      <c r="B10730" s="513" t="s">
        <v>142</v>
      </c>
      <c r="C10730" s="513" t="s">
        <v>17</v>
      </c>
      <c r="D10730" s="513" t="s">
        <v>470</v>
      </c>
      <c r="E10730" s="514">
        <v>0.06</v>
      </c>
      <c r="F10730" s="513">
        <v>58</v>
      </c>
      <c r="G10730" s="515">
        <v>14.468644492801669</v>
      </c>
      <c r="H10730" s="515">
        <v>1.6076654740064293</v>
      </c>
    </row>
    <row r="10731" spans="1:8">
      <c r="A10731" s="513" t="str">
        <f t="shared" si="167"/>
        <v>BahamasHombre2095-21000.0659</v>
      </c>
      <c r="B10731" s="513" t="s">
        <v>142</v>
      </c>
      <c r="C10731" s="513" t="s">
        <v>17</v>
      </c>
      <c r="D10731" s="513" t="s">
        <v>470</v>
      </c>
      <c r="E10731" s="514">
        <v>0.06</v>
      </c>
      <c r="F10731" s="513">
        <v>59</v>
      </c>
      <c r="G10731" s="515">
        <v>14.316867573852505</v>
      </c>
      <c r="H10731" s="515">
        <v>1.6695200246985054</v>
      </c>
    </row>
    <row r="10732" spans="1:8">
      <c r="A10732" s="513" t="str">
        <f t="shared" si="167"/>
        <v>BahamasHombre2095-21000.0660</v>
      </c>
      <c r="B10732" s="513" t="s">
        <v>142</v>
      </c>
      <c r="C10732" s="513" t="s">
        <v>17</v>
      </c>
      <c r="D10732" s="513" t="s">
        <v>470</v>
      </c>
      <c r="E10732" s="514">
        <v>0.06</v>
      </c>
      <c r="F10732" s="513">
        <v>60</v>
      </c>
      <c r="G10732" s="515">
        <v>14.15909886437931</v>
      </c>
      <c r="H10732" s="515">
        <v>1.7325557368913969</v>
      </c>
    </row>
    <row r="10733" spans="1:8">
      <c r="A10733" s="513" t="str">
        <f t="shared" si="167"/>
        <v>BahamasHombre2095-21000.0661</v>
      </c>
      <c r="B10733" s="513" t="s">
        <v>142</v>
      </c>
      <c r="C10733" s="513" t="s">
        <v>17</v>
      </c>
      <c r="D10733" s="513" t="s">
        <v>470</v>
      </c>
      <c r="E10733" s="514">
        <v>0.06</v>
      </c>
      <c r="F10733" s="513">
        <v>61</v>
      </c>
      <c r="G10733" s="515">
        <v>13.994878279518115</v>
      </c>
      <c r="H10733" s="515">
        <v>1.7969770149307558</v>
      </c>
    </row>
    <row r="10734" spans="1:8">
      <c r="A10734" s="513" t="str">
        <f t="shared" si="167"/>
        <v>BahamasHombre2095-21000.0662</v>
      </c>
      <c r="B10734" s="513" t="s">
        <v>142</v>
      </c>
      <c r="C10734" s="513" t="s">
        <v>17</v>
      </c>
      <c r="D10734" s="513" t="s">
        <v>470</v>
      </c>
      <c r="E10734" s="514">
        <v>0.06</v>
      </c>
      <c r="F10734" s="513">
        <v>62</v>
      </c>
      <c r="G10734" s="515">
        <v>13.823711510008092</v>
      </c>
      <c r="H10734" s="515">
        <v>1.8631318512970709</v>
      </c>
    </row>
    <row r="10735" spans="1:8">
      <c r="A10735" s="513" t="str">
        <f t="shared" si="167"/>
        <v>BahamasHombre2095-21000.0663</v>
      </c>
      <c r="B10735" s="513" t="s">
        <v>142</v>
      </c>
      <c r="C10735" s="513" t="s">
        <v>17</v>
      </c>
      <c r="D10735" s="513" t="s">
        <v>470</v>
      </c>
      <c r="E10735" s="514">
        <v>0.06</v>
      </c>
      <c r="F10735" s="513">
        <v>63</v>
      </c>
      <c r="G10735" s="515">
        <v>13.645067328358019</v>
      </c>
      <c r="H10735" s="515">
        <v>1.9312822843390527</v>
      </c>
    </row>
    <row r="10736" spans="1:8">
      <c r="A10736" s="513" t="str">
        <f t="shared" si="167"/>
        <v>BahamasHombre2095-21000.0664</v>
      </c>
      <c r="B10736" s="513" t="s">
        <v>142</v>
      </c>
      <c r="C10736" s="513" t="s">
        <v>17</v>
      </c>
      <c r="D10736" s="513" t="s">
        <v>470</v>
      </c>
      <c r="E10736" s="514">
        <v>0.06</v>
      </c>
      <c r="F10736" s="513">
        <v>64</v>
      </c>
      <c r="G10736" s="515">
        <v>13.461229277835765</v>
      </c>
      <c r="H10736" s="515">
        <v>1.9990746858960475</v>
      </c>
    </row>
    <row r="10737" spans="1:8">
      <c r="A10737" s="513" t="str">
        <f t="shared" si="167"/>
        <v>BahamasHombre2095-21000.0665</v>
      </c>
      <c r="B10737" s="513" t="s">
        <v>142</v>
      </c>
      <c r="C10737" s="513" t="s">
        <v>17</v>
      </c>
      <c r="D10737" s="513" t="s">
        <v>470</v>
      </c>
      <c r="E10737" s="514">
        <v>0.06</v>
      </c>
      <c r="F10737" s="513">
        <v>65</v>
      </c>
      <c r="G10737" s="515">
        <v>13.271688735608953</v>
      </c>
      <c r="H10737" s="515">
        <v>2.0667414654173291</v>
      </c>
    </row>
    <row r="10738" spans="1:8">
      <c r="A10738" s="513" t="str">
        <f t="shared" si="167"/>
        <v>BahamasHombre2095-21000.0666</v>
      </c>
      <c r="B10738" s="513" t="s">
        <v>142</v>
      </c>
      <c r="C10738" s="513" t="s">
        <v>17</v>
      </c>
      <c r="D10738" s="513" t="s">
        <v>470</v>
      </c>
      <c r="E10738" s="514">
        <v>0.06</v>
      </c>
      <c r="F10738" s="513">
        <v>66</v>
      </c>
      <c r="G10738" s="515">
        <v>13.075895795208281</v>
      </c>
      <c r="H10738" s="515">
        <v>2.1345429152969659</v>
      </c>
    </row>
    <row r="10739" spans="1:8">
      <c r="A10739" s="513" t="str">
        <f t="shared" si="167"/>
        <v>BahamasHombre2095-21000.0667</v>
      </c>
      <c r="B10739" s="513" t="s">
        <v>142</v>
      </c>
      <c r="C10739" s="513" t="s">
        <v>17</v>
      </c>
      <c r="D10739" s="513" t="s">
        <v>470</v>
      </c>
      <c r="E10739" s="514">
        <v>0.06</v>
      </c>
      <c r="F10739" s="513">
        <v>67</v>
      </c>
      <c r="G10739" s="515">
        <v>12.873255517717247</v>
      </c>
      <c r="H10739" s="515">
        <v>2.2032862188093194</v>
      </c>
    </row>
    <row r="10740" spans="1:8">
      <c r="A10740" s="513" t="str">
        <f t="shared" si="167"/>
        <v>BahamasHombre2095-21000.0668</v>
      </c>
      <c r="B10740" s="513" t="s">
        <v>142</v>
      </c>
      <c r="C10740" s="513" t="s">
        <v>17</v>
      </c>
      <c r="D10740" s="513" t="s">
        <v>470</v>
      </c>
      <c r="E10740" s="514">
        <v>0.06</v>
      </c>
      <c r="F10740" s="513">
        <v>68</v>
      </c>
      <c r="G10740" s="515">
        <v>12.663123840682509</v>
      </c>
      <c r="H10740" s="515">
        <v>2.2733464539195829</v>
      </c>
    </row>
    <row r="10741" spans="1:8">
      <c r="A10741" s="513" t="str">
        <f t="shared" si="167"/>
        <v>BahamasHombre2095-21000.0669</v>
      </c>
      <c r="B10741" s="513" t="s">
        <v>142</v>
      </c>
      <c r="C10741" s="513" t="s">
        <v>17</v>
      </c>
      <c r="D10741" s="513" t="s">
        <v>470</v>
      </c>
      <c r="E10741" s="514">
        <v>0.06</v>
      </c>
      <c r="F10741" s="513">
        <v>69</v>
      </c>
      <c r="G10741" s="515">
        <v>12.449023658210017</v>
      </c>
      <c r="H10741" s="515">
        <v>2.3413138019718418</v>
      </c>
    </row>
    <row r="10742" spans="1:8">
      <c r="A10742" s="513" t="str">
        <f t="shared" si="167"/>
        <v>BahamasHombre2095-21000.0670</v>
      </c>
      <c r="B10742" s="513" t="s">
        <v>142</v>
      </c>
      <c r="C10742" s="513" t="s">
        <v>17</v>
      </c>
      <c r="D10742" s="513" t="s">
        <v>470</v>
      </c>
      <c r="E10742" s="514">
        <v>0.06</v>
      </c>
      <c r="F10742" s="513">
        <v>70</v>
      </c>
      <c r="G10742" s="515">
        <v>12.230339268652255</v>
      </c>
      <c r="H10742" s="515">
        <v>2.4075390721639409</v>
      </c>
    </row>
    <row r="10743" spans="1:8">
      <c r="A10743" s="513" t="str">
        <f t="shared" si="167"/>
        <v>BahamasHombre2095-21000.0671</v>
      </c>
      <c r="B10743" s="513" t="s">
        <v>142</v>
      </c>
      <c r="C10743" s="513" t="s">
        <v>17</v>
      </c>
      <c r="D10743" s="513" t="s">
        <v>470</v>
      </c>
      <c r="E10743" s="514">
        <v>0.06</v>
      </c>
      <c r="F10743" s="513">
        <v>71</v>
      </c>
      <c r="G10743" s="515">
        <v>12.006401337381467</v>
      </c>
      <c r="H10743" s="515">
        <v>2.4724118387578011</v>
      </c>
    </row>
    <row r="10744" spans="1:8">
      <c r="A10744" s="513" t="str">
        <f t="shared" si="167"/>
        <v>BahamasHombre2095-21000.0672</v>
      </c>
      <c r="B10744" s="513" t="s">
        <v>142</v>
      </c>
      <c r="C10744" s="513" t="s">
        <v>17</v>
      </c>
      <c r="D10744" s="513" t="s">
        <v>470</v>
      </c>
      <c r="E10744" s="514">
        <v>0.06</v>
      </c>
      <c r="F10744" s="513">
        <v>72</v>
      </c>
      <c r="G10744" s="515">
        <v>11.776480978893456</v>
      </c>
      <c r="H10744" s="515">
        <v>2.5370110411944768</v>
      </c>
    </row>
    <row r="10745" spans="1:8">
      <c r="A10745" s="513" t="str">
        <f t="shared" si="167"/>
        <v>BahamasHombre2095-21000.0673</v>
      </c>
      <c r="B10745" s="513" t="s">
        <v>142</v>
      </c>
      <c r="C10745" s="513" t="s">
        <v>17</v>
      </c>
      <c r="D10745" s="513" t="s">
        <v>470</v>
      </c>
      <c r="E10745" s="514">
        <v>0.06</v>
      </c>
      <c r="F10745" s="513">
        <v>73</v>
      </c>
      <c r="G10745" s="515">
        <v>11.539783207047298</v>
      </c>
      <c r="H10745" s="515">
        <v>2.6018723959729613</v>
      </c>
    </row>
    <row r="10746" spans="1:8">
      <c r="A10746" s="513" t="str">
        <f t="shared" si="167"/>
        <v>BahamasHombre2095-21000.0674</v>
      </c>
      <c r="B10746" s="513" t="s">
        <v>142</v>
      </c>
      <c r="C10746" s="513" t="s">
        <v>17</v>
      </c>
      <c r="D10746" s="513" t="s">
        <v>470</v>
      </c>
      <c r="E10746" s="514">
        <v>0.06</v>
      </c>
      <c r="F10746" s="513">
        <v>74</v>
      </c>
      <c r="G10746" s="515">
        <v>11.302336955416742</v>
      </c>
      <c r="H10746" s="515">
        <v>2.6614947842259564</v>
      </c>
    </row>
    <row r="10747" spans="1:8">
      <c r="A10747" s="513" t="str">
        <f t="shared" si="167"/>
        <v>BahamasHombre2095-21000.0675</v>
      </c>
      <c r="B10747" s="513" t="s">
        <v>142</v>
      </c>
      <c r="C10747" s="513" t="s">
        <v>17</v>
      </c>
      <c r="D10747" s="513" t="s">
        <v>470</v>
      </c>
      <c r="E10747" s="514">
        <v>0.06</v>
      </c>
      <c r="F10747" s="513">
        <v>75</v>
      </c>
      <c r="G10747" s="515">
        <v>11.063412032178848</v>
      </c>
      <c r="H10747" s="515">
        <v>2.7163663072638027</v>
      </c>
    </row>
    <row r="10748" spans="1:8">
      <c r="A10748" s="513" t="str">
        <f t="shared" si="167"/>
        <v>BahamasHombre2095-21000.0676</v>
      </c>
      <c r="B10748" s="513" t="s">
        <v>142</v>
      </c>
      <c r="C10748" s="513" t="s">
        <v>17</v>
      </c>
      <c r="D10748" s="513" t="s">
        <v>470</v>
      </c>
      <c r="E10748" s="514">
        <v>0.06</v>
      </c>
      <c r="F10748" s="513">
        <v>76</v>
      </c>
      <c r="G10748" s="515">
        <v>10.822216874074137</v>
      </c>
      <c r="H10748" s="515">
        <v>2.7670185922276436</v>
      </c>
    </row>
    <row r="10749" spans="1:8">
      <c r="A10749" s="513" t="str">
        <f t="shared" si="167"/>
        <v>BahamasHombre2095-21000.0677</v>
      </c>
      <c r="B10749" s="513" t="s">
        <v>142</v>
      </c>
      <c r="C10749" s="513" t="s">
        <v>17</v>
      </c>
      <c r="D10749" s="513" t="s">
        <v>470</v>
      </c>
      <c r="E10749" s="514">
        <v>0.06</v>
      </c>
      <c r="F10749" s="513">
        <v>77</v>
      </c>
      <c r="G10749" s="515">
        <v>10.577889302204245</v>
      </c>
      <c r="H10749" s="515">
        <v>2.815327751076508</v>
      </c>
    </row>
    <row r="10750" spans="1:8">
      <c r="A10750" s="513" t="str">
        <f t="shared" si="167"/>
        <v>BahamasHombre2095-21000.0678</v>
      </c>
      <c r="B10750" s="513" t="s">
        <v>142</v>
      </c>
      <c r="C10750" s="513" t="s">
        <v>17</v>
      </c>
      <c r="D10750" s="513" t="s">
        <v>470</v>
      </c>
      <c r="E10750" s="514">
        <v>0.06</v>
      </c>
      <c r="F10750" s="513">
        <v>78</v>
      </c>
      <c r="G10750" s="515">
        <v>10.329486098604033</v>
      </c>
      <c r="H10750" s="515">
        <v>2.8620091540544066</v>
      </c>
    </row>
    <row r="10751" spans="1:8">
      <c r="A10751" s="513" t="str">
        <f t="shared" si="167"/>
        <v>BahamasHombre2095-21000.0679</v>
      </c>
      <c r="B10751" s="513" t="s">
        <v>142</v>
      </c>
      <c r="C10751" s="513" t="s">
        <v>17</v>
      </c>
      <c r="D10751" s="513" t="s">
        <v>470</v>
      </c>
      <c r="E10751" s="514">
        <v>0.06</v>
      </c>
      <c r="F10751" s="513">
        <v>79</v>
      </c>
      <c r="G10751" s="515">
        <v>10.092110725450453</v>
      </c>
      <c r="H10751" s="515">
        <v>2.8939819866248113</v>
      </c>
    </row>
    <row r="10752" spans="1:8">
      <c r="A10752" s="513" t="str">
        <f t="shared" si="167"/>
        <v>BahamasHombre2095-21000.0680</v>
      </c>
      <c r="B10752" s="513" t="s">
        <v>142</v>
      </c>
      <c r="C10752" s="513" t="s">
        <v>17</v>
      </c>
      <c r="D10752" s="513" t="s">
        <v>470</v>
      </c>
      <c r="E10752" s="514">
        <v>0.06</v>
      </c>
      <c r="F10752" s="513">
        <v>80</v>
      </c>
      <c r="G10752" s="515">
        <v>9.865256454830428</v>
      </c>
      <c r="H10752" s="515">
        <v>2.9115467313835488</v>
      </c>
    </row>
    <row r="10753" spans="1:8">
      <c r="A10753" s="513" t="str">
        <f t="shared" si="167"/>
        <v>BahamasHombre2095-21000.0681</v>
      </c>
      <c r="B10753" s="513" t="s">
        <v>142</v>
      </c>
      <c r="C10753" s="513" t="s">
        <v>17</v>
      </c>
      <c r="D10753" s="513" t="s">
        <v>470</v>
      </c>
      <c r="E10753" s="514">
        <v>0.06</v>
      </c>
      <c r="F10753" s="513">
        <v>81</v>
      </c>
      <c r="G10753" s="515">
        <v>9.6484681189908503</v>
      </c>
      <c r="H10753" s="515">
        <v>2.9149011646320901</v>
      </c>
    </row>
    <row r="10754" spans="1:8">
      <c r="A10754" s="513" t="str">
        <f t="shared" si="167"/>
        <v>BahamasHombre2095-21000.0682</v>
      </c>
      <c r="B10754" s="513" t="s">
        <v>142</v>
      </c>
      <c r="C10754" s="513" t="s">
        <v>17</v>
      </c>
      <c r="D10754" s="513" t="s">
        <v>470</v>
      </c>
      <c r="E10754" s="514">
        <v>0.06</v>
      </c>
      <c r="F10754" s="513">
        <v>82</v>
      </c>
      <c r="G10754" s="515">
        <v>9.4413412637727632</v>
      </c>
      <c r="H10754" s="515">
        <v>2.9075055183820222</v>
      </c>
    </row>
    <row r="10755" spans="1:8">
      <c r="A10755" s="513" t="str">
        <f t="shared" ref="A10755:A10818" si="168">B10755&amp;C10755&amp;D10755&amp;E10755&amp;F10755</f>
        <v>BahamasHombre2095-21000.0683</v>
      </c>
      <c r="B10755" s="513" t="s">
        <v>142</v>
      </c>
      <c r="C10755" s="513" t="s">
        <v>17</v>
      </c>
      <c r="D10755" s="513" t="s">
        <v>470</v>
      </c>
      <c r="E10755" s="514">
        <v>0.06</v>
      </c>
      <c r="F10755" s="513">
        <v>83</v>
      </c>
      <c r="G10755" s="515">
        <v>9.2435220002096372</v>
      </c>
      <c r="H10755" s="515">
        <v>2.8892592094847656</v>
      </c>
    </row>
    <row r="10756" spans="1:8">
      <c r="A10756" s="513" t="str">
        <f t="shared" si="168"/>
        <v>BahamasHombre2095-21000.0684</v>
      </c>
      <c r="B10756" s="513" t="s">
        <v>142</v>
      </c>
      <c r="C10756" s="513" t="s">
        <v>17</v>
      </c>
      <c r="D10756" s="513" t="s">
        <v>470</v>
      </c>
      <c r="E10756" s="514">
        <v>0.06</v>
      </c>
      <c r="F10756" s="513">
        <v>84</v>
      </c>
      <c r="G10756" s="515">
        <v>8.983319032287719</v>
      </c>
      <c r="H10756" s="515">
        <v>2.9197624077820907</v>
      </c>
    </row>
    <row r="10757" spans="1:8">
      <c r="A10757" s="513" t="str">
        <f t="shared" si="168"/>
        <v>BahamasHombre2095-21000.0685</v>
      </c>
      <c r="B10757" s="513" t="s">
        <v>142</v>
      </c>
      <c r="C10757" s="513" t="s">
        <v>17</v>
      </c>
      <c r="D10757" s="513" t="s">
        <v>470</v>
      </c>
      <c r="E10757" s="514">
        <v>0.06</v>
      </c>
      <c r="F10757" s="513">
        <v>85</v>
      </c>
      <c r="G10757" s="515">
        <v>8.7214145915908023</v>
      </c>
      <c r="H10757" s="515">
        <v>2.9486409819217121</v>
      </c>
    </row>
    <row r="10758" spans="1:8">
      <c r="A10758" s="513" t="str">
        <f t="shared" si="168"/>
        <v>BahamasHombre2095-21000.0686</v>
      </c>
      <c r="B10758" s="513" t="s">
        <v>142</v>
      </c>
      <c r="C10758" s="513" t="s">
        <v>17</v>
      </c>
      <c r="D10758" s="513" t="s">
        <v>470</v>
      </c>
      <c r="E10758" s="514">
        <v>0.06</v>
      </c>
      <c r="F10758" s="513">
        <v>86</v>
      </c>
      <c r="G10758" s="515">
        <v>8.4582067534500851</v>
      </c>
      <c r="H10758" s="515">
        <v>2.9752767088943908</v>
      </c>
    </row>
    <row r="10759" spans="1:8">
      <c r="A10759" s="513" t="str">
        <f t="shared" si="168"/>
        <v>BahamasHombre2095-21000.0687</v>
      </c>
      <c r="B10759" s="513" t="s">
        <v>142</v>
      </c>
      <c r="C10759" s="513" t="s">
        <v>17</v>
      </c>
      <c r="D10759" s="513" t="s">
        <v>470</v>
      </c>
      <c r="E10759" s="514">
        <v>0.06</v>
      </c>
      <c r="F10759" s="513">
        <v>87</v>
      </c>
      <c r="G10759" s="515">
        <v>8.1941079153532286</v>
      </c>
      <c r="H10759" s="515">
        <v>2.9805636934305131</v>
      </c>
    </row>
    <row r="10760" spans="1:8">
      <c r="A10760" s="513" t="str">
        <f t="shared" si="168"/>
        <v>BahamasHombre2095-21000.0688</v>
      </c>
      <c r="B10760" s="513" t="s">
        <v>142</v>
      </c>
      <c r="C10760" s="513" t="s">
        <v>17</v>
      </c>
      <c r="D10760" s="513" t="s">
        <v>470</v>
      </c>
      <c r="E10760" s="514">
        <v>0.06</v>
      </c>
      <c r="F10760" s="513">
        <v>88</v>
      </c>
      <c r="G10760" s="515">
        <v>7.9295426941134188</v>
      </c>
      <c r="H10760" s="515">
        <v>2.9807663806532307</v>
      </c>
    </row>
    <row r="10761" spans="1:8">
      <c r="A10761" s="513" t="str">
        <f t="shared" si="168"/>
        <v>BahamasHombre2095-21000.0689</v>
      </c>
      <c r="B10761" s="513" t="s">
        <v>142</v>
      </c>
      <c r="C10761" s="513" t="s">
        <v>17</v>
      </c>
      <c r="D10761" s="513" t="s">
        <v>470</v>
      </c>
      <c r="E10761" s="514">
        <v>0.06</v>
      </c>
      <c r="F10761" s="513">
        <v>89</v>
      </c>
      <c r="G10761" s="515">
        <v>7.6649456743384219</v>
      </c>
      <c r="H10761" s="515">
        <v>2.9757507870158859</v>
      </c>
    </row>
    <row r="10762" spans="1:8">
      <c r="A10762" s="513" t="str">
        <f t="shared" si="168"/>
        <v>BahamasHombre2095-21000.0690</v>
      </c>
      <c r="B10762" s="513" t="s">
        <v>142</v>
      </c>
      <c r="C10762" s="513" t="s">
        <v>17</v>
      </c>
      <c r="D10762" s="513" t="s">
        <v>470</v>
      </c>
      <c r="E10762" s="514">
        <v>0.06</v>
      </c>
      <c r="F10762" s="513">
        <v>90</v>
      </c>
      <c r="G10762" s="515">
        <v>7.4007589962520735</v>
      </c>
      <c r="H10762" s="515">
        <v>2.9654045597461267</v>
      </c>
    </row>
    <row r="10763" spans="1:8">
      <c r="A10763" s="513" t="str">
        <f t="shared" si="168"/>
        <v>BahamasHombre2095-21000.0691</v>
      </c>
      <c r="B10763" s="513" t="s">
        <v>142</v>
      </c>
      <c r="C10763" s="513" t="s">
        <v>17</v>
      </c>
      <c r="D10763" s="513" t="s">
        <v>470</v>
      </c>
      <c r="E10763" s="514">
        <v>0.06</v>
      </c>
      <c r="F10763" s="513">
        <v>91</v>
      </c>
      <c r="G10763" s="515">
        <v>7.1374295709255913</v>
      </c>
      <c r="H10763" s="515">
        <v>2.949637663886219</v>
      </c>
    </row>
    <row r="10764" spans="1:8">
      <c r="A10764" s="513" t="str">
        <f t="shared" si="168"/>
        <v>BahamasHombre2095-21000.0692</v>
      </c>
      <c r="B10764" s="513" t="s">
        <v>142</v>
      </c>
      <c r="C10764" s="513" t="s">
        <v>17</v>
      </c>
      <c r="D10764" s="513" t="s">
        <v>470</v>
      </c>
      <c r="E10764" s="514">
        <v>0.06</v>
      </c>
      <c r="F10764" s="513">
        <v>92</v>
      </c>
      <c r="G10764" s="515">
        <v>6.8754063226535003</v>
      </c>
      <c r="H10764" s="515">
        <v>2.9283823610005397</v>
      </c>
    </row>
    <row r="10765" spans="1:8">
      <c r="A10765" s="513" t="str">
        <f t="shared" si="168"/>
        <v>BahamasHombre2095-21000.0693</v>
      </c>
      <c r="B10765" s="513" t="s">
        <v>142</v>
      </c>
      <c r="C10765" s="513" t="s">
        <v>17</v>
      </c>
      <c r="D10765" s="513" t="s">
        <v>470</v>
      </c>
      <c r="E10765" s="514">
        <v>0.06</v>
      </c>
      <c r="F10765" s="513">
        <v>93</v>
      </c>
      <c r="G10765" s="515">
        <v>6.6151370172013175</v>
      </c>
      <c r="H10765" s="515">
        <v>2.9015927055751995</v>
      </c>
    </row>
    <row r="10766" spans="1:8">
      <c r="A10766" s="513" t="str">
        <f t="shared" si="168"/>
        <v>BahamasHombre2095-21000.0694</v>
      </c>
      <c r="B10766" s="513" t="s">
        <v>142</v>
      </c>
      <c r="C10766" s="513" t="s">
        <v>17</v>
      </c>
      <c r="D10766" s="513" t="s">
        <v>470</v>
      </c>
      <c r="E10766" s="514">
        <v>0.06</v>
      </c>
      <c r="F10766" s="513">
        <v>94</v>
      </c>
      <c r="G10766" s="515">
        <v>6.3570651580519755</v>
      </c>
      <c r="H10766" s="515">
        <v>2.8692430262036273</v>
      </c>
    </row>
    <row r="10767" spans="1:8">
      <c r="A10767" s="513" t="str">
        <f t="shared" si="168"/>
        <v>BahamasHombre2095-21000.0695</v>
      </c>
      <c r="B10767" s="513" t="s">
        <v>142</v>
      </c>
      <c r="C10767" s="513" t="s">
        <v>17</v>
      </c>
      <c r="D10767" s="513" t="s">
        <v>470</v>
      </c>
      <c r="E10767" s="514">
        <v>0.06</v>
      </c>
      <c r="F10767" s="513">
        <v>95</v>
      </c>
      <c r="G10767" s="515">
        <v>6.1016265766599531</v>
      </c>
      <c r="H10767" s="515">
        <v>2.8313255334549203</v>
      </c>
    </row>
    <row r="10768" spans="1:8">
      <c r="A10768" s="513" t="str">
        <f t="shared" si="168"/>
        <v>BahamasHombre2095-21000.0696</v>
      </c>
      <c r="B10768" s="513" t="s">
        <v>142</v>
      </c>
      <c r="C10768" s="513" t="s">
        <v>17</v>
      </c>
      <c r="D10768" s="513" t="s">
        <v>470</v>
      </c>
      <c r="E10768" s="514">
        <v>0.06</v>
      </c>
      <c r="F10768" s="513">
        <v>96</v>
      </c>
      <c r="G10768" s="515">
        <v>5.8492457158527076</v>
      </c>
      <c r="H10768" s="515">
        <v>2.7878467593783101</v>
      </c>
    </row>
    <row r="10769" spans="1:8">
      <c r="A10769" s="513" t="str">
        <f t="shared" si="168"/>
        <v>BahamasHombre2095-21000.0697</v>
      </c>
      <c r="B10769" s="513" t="s">
        <v>142</v>
      </c>
      <c r="C10769" s="513" t="s">
        <v>17</v>
      </c>
      <c r="D10769" s="513" t="s">
        <v>470</v>
      </c>
      <c r="E10769" s="514">
        <v>0.06</v>
      </c>
      <c r="F10769" s="513">
        <v>97</v>
      </c>
      <c r="G10769" s="515">
        <v>5.6003319277362769</v>
      </c>
      <c r="H10769" s="515">
        <v>2.738822297408416</v>
      </c>
    </row>
    <row r="10770" spans="1:8">
      <c r="A10770" s="513" t="str">
        <f t="shared" si="168"/>
        <v>BahamasHombre2095-21000.0698</v>
      </c>
      <c r="B10770" s="513" t="s">
        <v>142</v>
      </c>
      <c r="C10770" s="513" t="s">
        <v>17</v>
      </c>
      <c r="D10770" s="513" t="s">
        <v>470</v>
      </c>
      <c r="E10770" s="514">
        <v>0.06</v>
      </c>
      <c r="F10770" s="513">
        <v>98</v>
      </c>
      <c r="G10770" s="515">
        <v>5.3552752933192407</v>
      </c>
      <c r="H10770" s="515">
        <v>2.6842696982929328</v>
      </c>
    </row>
    <row r="10771" spans="1:8">
      <c r="A10771" s="513" t="str">
        <f t="shared" si="168"/>
        <v>BahamasHombre2095-21000.0699</v>
      </c>
      <c r="B10771" s="513" t="s">
        <v>142</v>
      </c>
      <c r="C10771" s="513" t="s">
        <v>17</v>
      </c>
      <c r="D10771" s="513" t="s">
        <v>470</v>
      </c>
      <c r="E10771" s="514">
        <v>0.06</v>
      </c>
      <c r="F10771" s="513">
        <v>99</v>
      </c>
      <c r="G10771" s="515">
        <v>5.1144420550666441</v>
      </c>
      <c r="H10771" s="515">
        <v>2.6241987728995397</v>
      </c>
    </row>
    <row r="10772" spans="1:8">
      <c r="A10772" s="513" t="str">
        <f t="shared" si="168"/>
        <v>BahamasHombre2095-21000.06100</v>
      </c>
      <c r="B10772" s="513" t="s">
        <v>142</v>
      </c>
      <c r="C10772" s="513" t="s">
        <v>17</v>
      </c>
      <c r="D10772" s="513" t="s">
        <v>470</v>
      </c>
      <c r="E10772" s="514">
        <v>0.06</v>
      </c>
      <c r="F10772" s="513">
        <v>100</v>
      </c>
      <c r="G10772" s="515">
        <v>4.878169204042905</v>
      </c>
      <c r="H10772" s="515">
        <v>2.5585987168394095</v>
      </c>
    </row>
    <row r="10773" spans="1:8">
      <c r="A10773" s="513" t="str">
        <f t="shared" si="168"/>
        <v>BahamasHombre2095-21000.06101</v>
      </c>
      <c r="B10773" s="513" t="s">
        <v>142</v>
      </c>
      <c r="C10773" s="513" t="s">
        <v>17</v>
      </c>
      <c r="D10773" s="513" t="s">
        <v>470</v>
      </c>
      <c r="E10773" s="514">
        <v>0.06</v>
      </c>
      <c r="F10773" s="513">
        <v>101</v>
      </c>
      <c r="G10773" s="515">
        <v>4.6467581871063839</v>
      </c>
      <c r="H10773" s="515">
        <v>2.4874206492606139</v>
      </c>
    </row>
    <row r="10774" spans="1:8">
      <c r="A10774" s="513" t="str">
        <f t="shared" si="168"/>
        <v>BahamasHombre2095-21000.06102</v>
      </c>
      <c r="B10774" s="513" t="s">
        <v>142</v>
      </c>
      <c r="C10774" s="513" t="s">
        <v>17</v>
      </c>
      <c r="D10774" s="513" t="s">
        <v>470</v>
      </c>
      <c r="E10774" s="514">
        <v>0.06</v>
      </c>
      <c r="F10774" s="513">
        <v>102</v>
      </c>
      <c r="G10774" s="515">
        <v>4.4204665807323469</v>
      </c>
      <c r="H10774" s="515">
        <v>2.410554219289883</v>
      </c>
    </row>
    <row r="10775" spans="1:8">
      <c r="A10775" s="513" t="str">
        <f t="shared" si="168"/>
        <v>BahamasHombre2095-21000.06103</v>
      </c>
      <c r="B10775" s="513" t="s">
        <v>142</v>
      </c>
      <c r="C10775" s="513" t="s">
        <v>17</v>
      </c>
      <c r="D10775" s="513" t="s">
        <v>470</v>
      </c>
      <c r="E10775" s="514">
        <v>0.06</v>
      </c>
      <c r="F10775" s="513">
        <v>103</v>
      </c>
      <c r="G10775" s="515">
        <v>4.1994968565056574</v>
      </c>
      <c r="H10775" s="515">
        <v>2.3277959754776072</v>
      </c>
    </row>
    <row r="10776" spans="1:8">
      <c r="A10776" s="513" t="str">
        <f t="shared" si="168"/>
        <v>BahamasHombre2095-21000.06104</v>
      </c>
      <c r="B10776" s="513" t="s">
        <v>142</v>
      </c>
      <c r="C10776" s="513" t="s">
        <v>17</v>
      </c>
      <c r="D10776" s="513" t="s">
        <v>470</v>
      </c>
      <c r="E10776" s="514">
        <v>0.06</v>
      </c>
      <c r="F10776" s="513">
        <v>104</v>
      </c>
      <c r="G10776" s="515">
        <v>3.983980289657933</v>
      </c>
      <c r="H10776" s="515">
        <v>2.2388058939923519</v>
      </c>
    </row>
    <row r="10777" spans="1:8">
      <c r="A10777" s="513" t="str">
        <f t="shared" si="168"/>
        <v>BahamasHombre2095-21000.06105</v>
      </c>
      <c r="B10777" s="513" t="s">
        <v>142</v>
      </c>
      <c r="C10777" s="513" t="s">
        <v>17</v>
      </c>
      <c r="D10777" s="513" t="s">
        <v>470</v>
      </c>
      <c r="E10777" s="514">
        <v>0.06</v>
      </c>
      <c r="F10777" s="513">
        <v>105</v>
      </c>
      <c r="G10777" s="515">
        <v>3.7739523036725919</v>
      </c>
      <c r="H10777" s="515">
        <v>2.1430477111823993</v>
      </c>
    </row>
    <row r="10778" spans="1:8">
      <c r="A10778" s="513" t="str">
        <f t="shared" si="168"/>
        <v>BahamasHombre2095-21000.06106</v>
      </c>
      <c r="B10778" s="513" t="s">
        <v>142</v>
      </c>
      <c r="C10778" s="513" t="s">
        <v>17</v>
      </c>
      <c r="D10778" s="513" t="s">
        <v>470</v>
      </c>
      <c r="E10778" s="514">
        <v>0.06</v>
      </c>
      <c r="F10778" s="513">
        <v>106</v>
      </c>
      <c r="G10778" s="515">
        <v>3.5693133696168902</v>
      </c>
      <c r="H10778" s="515">
        <v>2.0397058161157289</v>
      </c>
    </row>
    <row r="10779" spans="1:8">
      <c r="A10779" s="513" t="str">
        <f t="shared" si="168"/>
        <v>BahamasHombre2095-21000.06107</v>
      </c>
      <c r="B10779" s="513" t="s">
        <v>142</v>
      </c>
      <c r="C10779" s="513" t="s">
        <v>17</v>
      </c>
      <c r="D10779" s="513" t="s">
        <v>470</v>
      </c>
      <c r="E10779" s="514">
        <v>0.06</v>
      </c>
      <c r="F10779" s="513">
        <v>107</v>
      </c>
      <c r="G10779" s="515">
        <v>3.3697647186929314</v>
      </c>
      <c r="H10779" s="515">
        <v>1.9275690697099312</v>
      </c>
    </row>
    <row r="10780" spans="1:8">
      <c r="A10780" s="513" t="str">
        <f t="shared" si="168"/>
        <v>BahamasHombre2095-21000.06108</v>
      </c>
      <c r="B10780" s="513" t="s">
        <v>142</v>
      </c>
      <c r="C10780" s="513" t="s">
        <v>17</v>
      </c>
      <c r="D10780" s="513" t="s">
        <v>470</v>
      </c>
      <c r="E10780" s="514">
        <v>0.06</v>
      </c>
      <c r="F10780" s="513">
        <v>108</v>
      </c>
      <c r="G10780" s="515">
        <v>3.1746982145194145</v>
      </c>
      <c r="H10780" s="515">
        <v>1.8048685728976932</v>
      </c>
    </row>
    <row r="10781" spans="1:8">
      <c r="A10781" s="513" t="str">
        <f t="shared" si="168"/>
        <v>BahamasHombre2095-21000.06109</v>
      </c>
      <c r="B10781" s="513" t="s">
        <v>142</v>
      </c>
      <c r="C10781" s="513" t="s">
        <v>17</v>
      </c>
      <c r="D10781" s="513" t="s">
        <v>470</v>
      </c>
      <c r="E10781" s="514">
        <v>0.06</v>
      </c>
      <c r="F10781" s="513">
        <v>109</v>
      </c>
      <c r="G10781" s="515">
        <v>2.9830016539264919</v>
      </c>
      <c r="H10781" s="515">
        <v>1.6690543992701334</v>
      </c>
    </row>
    <row r="10782" spans="1:8">
      <c r="A10782" s="513" t="str">
        <f t="shared" si="168"/>
        <v>BahamasHombre2095-21000.06110</v>
      </c>
      <c r="B10782" s="513" t="s">
        <v>142</v>
      </c>
      <c r="C10782" s="513" t="s">
        <v>17</v>
      </c>
      <c r="D10782" s="513" t="s">
        <v>470</v>
      </c>
      <c r="E10782" s="514">
        <v>0.06</v>
      </c>
      <c r="F10782" s="513">
        <v>110</v>
      </c>
      <c r="G10782" s="515">
        <v>2.792702904568686</v>
      </c>
      <c r="H10782" s="515">
        <v>1.5165002547233777</v>
      </c>
    </row>
    <row r="10783" spans="1:8">
      <c r="A10783" s="513" t="str">
        <f t="shared" si="168"/>
        <v>BahamasHombre2095-21000.06111</v>
      </c>
      <c r="B10783" s="513" t="s">
        <v>142</v>
      </c>
      <c r="C10783" s="513" t="s">
        <v>17</v>
      </c>
      <c r="D10783" s="513" t="s">
        <v>470</v>
      </c>
      <c r="E10783" s="514">
        <v>0.06</v>
      </c>
      <c r="F10783" s="513">
        <v>111</v>
      </c>
      <c r="G10783" s="515">
        <v>2.5142745396626802</v>
      </c>
      <c r="H10783" s="515">
        <v>1.3421551126016782</v>
      </c>
    </row>
    <row r="10784" spans="1:8">
      <c r="A10784" s="513" t="str">
        <f t="shared" si="168"/>
        <v>BahamasHombre2095-21000.06112</v>
      </c>
      <c r="B10784" s="513" t="s">
        <v>142</v>
      </c>
      <c r="C10784" s="513" t="s">
        <v>17</v>
      </c>
      <c r="D10784" s="513" t="s">
        <v>470</v>
      </c>
      <c r="E10784" s="514">
        <v>0.06</v>
      </c>
      <c r="F10784" s="513">
        <v>112</v>
      </c>
      <c r="G10784" s="515">
        <v>2.2704333866158715</v>
      </c>
      <c r="H10784" s="515">
        <v>1.1392735363526714</v>
      </c>
    </row>
    <row r="10785" spans="1:8">
      <c r="A10785" s="513" t="str">
        <f t="shared" si="168"/>
        <v>BahamasHombre2095-21000.06113</v>
      </c>
      <c r="B10785" s="513" t="s">
        <v>142</v>
      </c>
      <c r="C10785" s="513" t="s">
        <v>17</v>
      </c>
      <c r="D10785" s="513" t="s">
        <v>470</v>
      </c>
      <c r="E10785" s="514">
        <v>0.06</v>
      </c>
      <c r="F10785" s="513">
        <v>113</v>
      </c>
      <c r="G10785" s="515">
        <v>1.9773363542582725</v>
      </c>
      <c r="H10785" s="515">
        <v>0.89974452773342617</v>
      </c>
    </row>
    <row r="10786" spans="1:8">
      <c r="A10786" s="513" t="str">
        <f t="shared" si="168"/>
        <v>BahamasHombre2095-21000.06114</v>
      </c>
      <c r="B10786" s="513" t="s">
        <v>142</v>
      </c>
      <c r="C10786" s="513" t="s">
        <v>17</v>
      </c>
      <c r="D10786" s="513" t="s">
        <v>470</v>
      </c>
      <c r="E10786" s="514">
        <v>0.06</v>
      </c>
      <c r="F10786" s="513">
        <v>114</v>
      </c>
      <c r="G10786" s="515">
        <v>1.9128451762457823</v>
      </c>
      <c r="H10786" s="515">
        <v>0.61683142480051867</v>
      </c>
    </row>
    <row r="10787" spans="1:8">
      <c r="A10787" s="513" t="str">
        <f t="shared" si="168"/>
        <v>BahamasHombre2095-21000.06115</v>
      </c>
      <c r="B10787" s="513" t="s">
        <v>142</v>
      </c>
      <c r="C10787" s="513" t="s">
        <v>17</v>
      </c>
      <c r="D10787" s="513" t="s">
        <v>470</v>
      </c>
      <c r="E10787" s="514">
        <v>0.06</v>
      </c>
      <c r="F10787" s="513">
        <v>115</v>
      </c>
      <c r="G10787" s="515">
        <v>1.555362931962283</v>
      </c>
      <c r="H10787" s="515">
        <v>0.76428680121898651</v>
      </c>
    </row>
    <row r="10788" spans="1:8">
      <c r="A10788" s="513" t="str">
        <f t="shared" si="168"/>
        <v>BahamasHombre2095-21000.06116</v>
      </c>
      <c r="B10788" s="513" t="s">
        <v>142</v>
      </c>
      <c r="C10788" s="513" t="s">
        <v>17</v>
      </c>
      <c r="D10788" s="513" t="s">
        <v>470</v>
      </c>
      <c r="E10788" s="514">
        <v>0.06</v>
      </c>
      <c r="F10788" s="513">
        <v>116</v>
      </c>
      <c r="G10788" s="515">
        <v>1</v>
      </c>
      <c r="H10788" s="515">
        <v>0</v>
      </c>
    </row>
    <row r="10789" spans="1:8">
      <c r="A10789" s="513" t="str">
        <f t="shared" si="168"/>
        <v>BahamasMujer2095-2100050</v>
      </c>
      <c r="B10789" s="513" t="s">
        <v>142</v>
      </c>
      <c r="C10789" s="513" t="s">
        <v>18</v>
      </c>
      <c r="D10789" s="513" t="s">
        <v>470</v>
      </c>
      <c r="E10789" s="514">
        <v>0</v>
      </c>
      <c r="F10789" s="513">
        <v>50</v>
      </c>
      <c r="G10789" s="515">
        <v>44.194329992543942</v>
      </c>
      <c r="H10789" s="515">
        <v>4.8095933904928874</v>
      </c>
    </row>
    <row r="10790" spans="1:8">
      <c r="A10790" s="513" t="str">
        <f t="shared" si="168"/>
        <v>BahamasMujer2095-2100051</v>
      </c>
      <c r="B10790" s="513" t="s">
        <v>142</v>
      </c>
      <c r="C10790" s="513" t="s">
        <v>18</v>
      </c>
      <c r="D10790" s="513" t="s">
        <v>470</v>
      </c>
      <c r="E10790" s="514">
        <v>0</v>
      </c>
      <c r="F10790" s="513">
        <v>51</v>
      </c>
      <c r="G10790" s="515">
        <v>43.270381330040038</v>
      </c>
      <c r="H10790" s="515">
        <v>4.7744411018942507</v>
      </c>
    </row>
    <row r="10791" spans="1:8">
      <c r="A10791" s="513" t="str">
        <f t="shared" si="168"/>
        <v>BahamasMujer2095-2100052</v>
      </c>
      <c r="B10791" s="513" t="s">
        <v>142</v>
      </c>
      <c r="C10791" s="513" t="s">
        <v>18</v>
      </c>
      <c r="D10791" s="513" t="s">
        <v>470</v>
      </c>
      <c r="E10791" s="514">
        <v>0</v>
      </c>
      <c r="F10791" s="513">
        <v>52</v>
      </c>
      <c r="G10791" s="515">
        <v>42.332389818636422</v>
      </c>
      <c r="H10791" s="515">
        <v>4.7383599552998499</v>
      </c>
    </row>
    <row r="10792" spans="1:8">
      <c r="A10792" s="513" t="str">
        <f t="shared" si="168"/>
        <v>BahamasMujer2095-2100053</v>
      </c>
      <c r="B10792" s="513" t="s">
        <v>142</v>
      </c>
      <c r="C10792" s="513" t="s">
        <v>18</v>
      </c>
      <c r="D10792" s="513" t="s">
        <v>470</v>
      </c>
      <c r="E10792" s="514">
        <v>0</v>
      </c>
      <c r="F10792" s="513">
        <v>53</v>
      </c>
      <c r="G10792" s="515">
        <v>41.396388636049736</v>
      </c>
      <c r="H10792" s="515">
        <v>4.7014795556906908</v>
      </c>
    </row>
    <row r="10793" spans="1:8">
      <c r="A10793" s="513" t="str">
        <f t="shared" si="168"/>
        <v>BahamasMujer2095-2100054</v>
      </c>
      <c r="B10793" s="513" t="s">
        <v>142</v>
      </c>
      <c r="C10793" s="513" t="s">
        <v>18</v>
      </c>
      <c r="D10793" s="513" t="s">
        <v>470</v>
      </c>
      <c r="E10793" s="514">
        <v>0</v>
      </c>
      <c r="F10793" s="513">
        <v>54</v>
      </c>
      <c r="G10793" s="515">
        <v>40.462682696153848</v>
      </c>
      <c r="H10793" s="515">
        <v>4.6635911650452728</v>
      </c>
    </row>
    <row r="10794" spans="1:8">
      <c r="A10794" s="513" t="str">
        <f t="shared" si="168"/>
        <v>BahamasMujer2095-2100055</v>
      </c>
      <c r="B10794" s="513" t="s">
        <v>142</v>
      </c>
      <c r="C10794" s="513" t="s">
        <v>18</v>
      </c>
      <c r="D10794" s="513" t="s">
        <v>470</v>
      </c>
      <c r="E10794" s="514">
        <v>0</v>
      </c>
      <c r="F10794" s="513">
        <v>55</v>
      </c>
      <c r="G10794" s="515">
        <v>39.531103130409932</v>
      </c>
      <c r="H10794" s="515">
        <v>4.6248424821528049</v>
      </c>
    </row>
    <row r="10795" spans="1:8">
      <c r="A10795" s="513" t="str">
        <f t="shared" si="168"/>
        <v>BahamasMujer2095-2100056</v>
      </c>
      <c r="B10795" s="513" t="s">
        <v>142</v>
      </c>
      <c r="C10795" s="513" t="s">
        <v>18</v>
      </c>
      <c r="D10795" s="513" t="s">
        <v>470</v>
      </c>
      <c r="E10795" s="514">
        <v>0</v>
      </c>
      <c r="F10795" s="513">
        <v>56</v>
      </c>
      <c r="G10795" s="515">
        <v>38.60148135234337</v>
      </c>
      <c r="H10795" s="515">
        <v>4.5860415749651926</v>
      </c>
    </row>
    <row r="10796" spans="1:8">
      <c r="A10796" s="513" t="str">
        <f t="shared" si="168"/>
        <v>BahamasMujer2095-2100057</v>
      </c>
      <c r="B10796" s="513" t="s">
        <v>142</v>
      </c>
      <c r="C10796" s="513" t="s">
        <v>18</v>
      </c>
      <c r="D10796" s="513" t="s">
        <v>470</v>
      </c>
      <c r="E10796" s="514">
        <v>0</v>
      </c>
      <c r="F10796" s="513">
        <v>57</v>
      </c>
      <c r="G10796" s="515">
        <v>37.673648995655732</v>
      </c>
      <c r="H10796" s="515">
        <v>4.5473193942723693</v>
      </c>
    </row>
    <row r="10797" spans="1:8">
      <c r="A10797" s="513" t="str">
        <f t="shared" si="168"/>
        <v>BahamasMujer2095-2100058</v>
      </c>
      <c r="B10797" s="513" t="s">
        <v>142</v>
      </c>
      <c r="C10797" s="513" t="s">
        <v>18</v>
      </c>
      <c r="D10797" s="513" t="s">
        <v>470</v>
      </c>
      <c r="E10797" s="514">
        <v>0</v>
      </c>
      <c r="F10797" s="513">
        <v>58</v>
      </c>
      <c r="G10797" s="515">
        <v>36.747437848027964</v>
      </c>
      <c r="H10797" s="515">
        <v>4.5088069008415248</v>
      </c>
    </row>
    <row r="10798" spans="1:8">
      <c r="A10798" s="513" t="str">
        <f t="shared" si="168"/>
        <v>BahamasMujer2095-2100059</v>
      </c>
      <c r="B10798" s="513" t="s">
        <v>142</v>
      </c>
      <c r="C10798" s="513" t="s">
        <v>18</v>
      </c>
      <c r="D10798" s="513" t="s">
        <v>470</v>
      </c>
      <c r="E10798" s="514">
        <v>0</v>
      </c>
      <c r="F10798" s="513">
        <v>59</v>
      </c>
      <c r="G10798" s="515">
        <v>35.825034872200398</v>
      </c>
      <c r="H10798" s="515">
        <v>4.4689371648421634</v>
      </c>
    </row>
    <row r="10799" spans="1:8">
      <c r="A10799" s="513" t="str">
        <f t="shared" si="168"/>
        <v>BahamasMujer2095-2100060</v>
      </c>
      <c r="B10799" s="513" t="s">
        <v>142</v>
      </c>
      <c r="C10799" s="513" t="s">
        <v>18</v>
      </c>
      <c r="D10799" s="513" t="s">
        <v>470</v>
      </c>
      <c r="E10799" s="514">
        <v>0</v>
      </c>
      <c r="F10799" s="513">
        <v>60</v>
      </c>
      <c r="G10799" s="515">
        <v>34.906156780591793</v>
      </c>
      <c r="H10799" s="515">
        <v>4.4279430019436479</v>
      </c>
    </row>
    <row r="10800" spans="1:8">
      <c r="A10800" s="513" t="str">
        <f t="shared" si="168"/>
        <v>BahamasMujer2095-2100061</v>
      </c>
      <c r="B10800" s="513" t="s">
        <v>142</v>
      </c>
      <c r="C10800" s="513" t="s">
        <v>18</v>
      </c>
      <c r="D10800" s="513" t="s">
        <v>470</v>
      </c>
      <c r="E10800" s="514">
        <v>0</v>
      </c>
      <c r="F10800" s="513">
        <v>61</v>
      </c>
      <c r="G10800" s="515">
        <v>33.99052125570433</v>
      </c>
      <c r="H10800" s="515">
        <v>4.3869865435218722</v>
      </c>
    </row>
    <row r="10801" spans="1:8">
      <c r="A10801" s="513" t="str">
        <f t="shared" si="168"/>
        <v>BahamasMujer2095-2100062</v>
      </c>
      <c r="B10801" s="513" t="s">
        <v>142</v>
      </c>
      <c r="C10801" s="513" t="s">
        <v>18</v>
      </c>
      <c r="D10801" s="513" t="s">
        <v>470</v>
      </c>
      <c r="E10801" s="514">
        <v>0</v>
      </c>
      <c r="F10801" s="513">
        <v>62</v>
      </c>
      <c r="G10801" s="515">
        <v>33.07784677379459</v>
      </c>
      <c r="H10801" s="515">
        <v>4.346272878546702</v>
      </c>
    </row>
    <row r="10802" spans="1:8">
      <c r="A10802" s="513" t="str">
        <f t="shared" si="168"/>
        <v>BahamasMujer2095-2100063</v>
      </c>
      <c r="B10802" s="513" t="s">
        <v>142</v>
      </c>
      <c r="C10802" s="513" t="s">
        <v>18</v>
      </c>
      <c r="D10802" s="513" t="s">
        <v>470</v>
      </c>
      <c r="E10802" s="514">
        <v>0</v>
      </c>
      <c r="F10802" s="513">
        <v>63</v>
      </c>
      <c r="G10802" s="515">
        <v>32.167852421167574</v>
      </c>
      <c r="H10802" s="515">
        <v>4.3060066842429769</v>
      </c>
    </row>
    <row r="10803" spans="1:8">
      <c r="A10803" s="513" t="str">
        <f t="shared" si="168"/>
        <v>BahamasMujer2095-2100064</v>
      </c>
      <c r="B10803" s="513" t="s">
        <v>142</v>
      </c>
      <c r="C10803" s="513" t="s">
        <v>18</v>
      </c>
      <c r="D10803" s="513" t="s">
        <v>470</v>
      </c>
      <c r="E10803" s="514">
        <v>0</v>
      </c>
      <c r="F10803" s="513">
        <v>64</v>
      </c>
      <c r="G10803" s="515">
        <v>31.267570953353033</v>
      </c>
      <c r="H10803" s="515">
        <v>4.2613197291296556</v>
      </c>
    </row>
    <row r="10804" spans="1:8">
      <c r="A10804" s="513" t="str">
        <f t="shared" si="168"/>
        <v>BahamasMujer2095-2100065</v>
      </c>
      <c r="B10804" s="513" t="s">
        <v>142</v>
      </c>
      <c r="C10804" s="513" t="s">
        <v>18</v>
      </c>
      <c r="D10804" s="513" t="s">
        <v>470</v>
      </c>
      <c r="E10804" s="514">
        <v>0</v>
      </c>
      <c r="F10804" s="513">
        <v>65</v>
      </c>
      <c r="G10804" s="515">
        <v>30.376330360162587</v>
      </c>
      <c r="H10804" s="515">
        <v>4.2127432589875484</v>
      </c>
    </row>
    <row r="10805" spans="1:8">
      <c r="A10805" s="513" t="str">
        <f t="shared" si="168"/>
        <v>BahamasMujer2095-2100066</v>
      </c>
      <c r="B10805" s="513" t="s">
        <v>142</v>
      </c>
      <c r="C10805" s="513" t="s">
        <v>18</v>
      </c>
      <c r="D10805" s="513" t="s">
        <v>470</v>
      </c>
      <c r="E10805" s="514">
        <v>0</v>
      </c>
      <c r="F10805" s="513">
        <v>66</v>
      </c>
      <c r="G10805" s="515">
        <v>29.493466611381816</v>
      </c>
      <c r="H10805" s="515">
        <v>4.1622093310536146</v>
      </c>
    </row>
    <row r="10806" spans="1:8">
      <c r="A10806" s="513" t="str">
        <f t="shared" si="168"/>
        <v>BahamasMujer2095-2100067</v>
      </c>
      <c r="B10806" s="513" t="s">
        <v>142</v>
      </c>
      <c r="C10806" s="513" t="s">
        <v>18</v>
      </c>
      <c r="D10806" s="513" t="s">
        <v>470</v>
      </c>
      <c r="E10806" s="514">
        <v>0</v>
      </c>
      <c r="F10806" s="513">
        <v>67</v>
      </c>
      <c r="G10806" s="515">
        <v>28.618322633906754</v>
      </c>
      <c r="H10806" s="515">
        <v>4.1101773754094495</v>
      </c>
    </row>
    <row r="10807" spans="1:8">
      <c r="A10807" s="513" t="str">
        <f t="shared" si="168"/>
        <v>BahamasMujer2095-2100068</v>
      </c>
      <c r="B10807" s="513" t="s">
        <v>142</v>
      </c>
      <c r="C10807" s="513" t="s">
        <v>18</v>
      </c>
      <c r="D10807" s="513" t="s">
        <v>470</v>
      </c>
      <c r="E10807" s="514">
        <v>0</v>
      </c>
      <c r="F10807" s="513">
        <v>68</v>
      </c>
      <c r="G10807" s="515">
        <v>27.750247306207182</v>
      </c>
      <c r="H10807" s="515">
        <v>4.0570965986259298</v>
      </c>
    </row>
    <row r="10808" spans="1:8">
      <c r="A10808" s="513" t="str">
        <f t="shared" si="168"/>
        <v>BahamasMujer2095-2100069</v>
      </c>
      <c r="B10808" s="513" t="s">
        <v>142</v>
      </c>
      <c r="C10808" s="513" t="s">
        <v>18</v>
      </c>
      <c r="D10808" s="513" t="s">
        <v>470</v>
      </c>
      <c r="E10808" s="514">
        <v>0</v>
      </c>
      <c r="F10808" s="513">
        <v>69</v>
      </c>
      <c r="G10808" s="515">
        <v>26.89541801777569</v>
      </c>
      <c r="H10808" s="515">
        <v>3.9988804459032274</v>
      </c>
    </row>
    <row r="10809" spans="1:8">
      <c r="A10809" s="513" t="str">
        <f t="shared" si="168"/>
        <v>BahamasMujer2095-2100070</v>
      </c>
      <c r="B10809" s="513" t="s">
        <v>142</v>
      </c>
      <c r="C10809" s="513" t="s">
        <v>18</v>
      </c>
      <c r="D10809" s="513" t="s">
        <v>470</v>
      </c>
      <c r="E10809" s="514">
        <v>0</v>
      </c>
      <c r="F10809" s="513">
        <v>70</v>
      </c>
      <c r="G10809" s="515">
        <v>26.052808252522805</v>
      </c>
      <c r="H10809" s="515">
        <v>3.9362615788446007</v>
      </c>
    </row>
    <row r="10810" spans="1:8">
      <c r="A10810" s="513" t="str">
        <f t="shared" si="168"/>
        <v>BahamasMujer2095-2100071</v>
      </c>
      <c r="B10810" s="513" t="s">
        <v>142</v>
      </c>
      <c r="C10810" s="513" t="s">
        <v>18</v>
      </c>
      <c r="D10810" s="513" t="s">
        <v>470</v>
      </c>
      <c r="E10810" s="514">
        <v>0</v>
      </c>
      <c r="F10810" s="513">
        <v>71</v>
      </c>
      <c r="G10810" s="515">
        <v>25.221408338366835</v>
      </c>
      <c r="H10810" s="515">
        <v>3.8723168031015134</v>
      </c>
    </row>
    <row r="10811" spans="1:8">
      <c r="A10811" s="513" t="str">
        <f t="shared" si="168"/>
        <v>BahamasMujer2095-2100072</v>
      </c>
      <c r="B10811" s="513" t="s">
        <v>142</v>
      </c>
      <c r="C10811" s="513" t="s">
        <v>18</v>
      </c>
      <c r="D10811" s="513" t="s">
        <v>470</v>
      </c>
      <c r="E10811" s="514">
        <v>0</v>
      </c>
      <c r="F10811" s="513">
        <v>72</v>
      </c>
      <c r="G10811" s="515">
        <v>24.400222953094584</v>
      </c>
      <c r="H10811" s="515">
        <v>3.8076255984600498</v>
      </c>
    </row>
    <row r="10812" spans="1:8">
      <c r="A10812" s="513" t="str">
        <f t="shared" si="168"/>
        <v>BahamasMujer2095-2100073</v>
      </c>
      <c r="B10812" s="513" t="s">
        <v>142</v>
      </c>
      <c r="C10812" s="513" t="s">
        <v>18</v>
      </c>
      <c r="D10812" s="513" t="s">
        <v>470</v>
      </c>
      <c r="E10812" s="514">
        <v>0</v>
      </c>
      <c r="F10812" s="513">
        <v>73</v>
      </c>
      <c r="G10812" s="515">
        <v>23.5882686345834</v>
      </c>
      <c r="H10812" s="515">
        <v>3.7427509360921523</v>
      </c>
    </row>
    <row r="10813" spans="1:8">
      <c r="A10813" s="513" t="str">
        <f t="shared" si="168"/>
        <v>BahamasMujer2095-2100074</v>
      </c>
      <c r="B10813" s="513" t="s">
        <v>142</v>
      </c>
      <c r="C10813" s="513" t="s">
        <v>18</v>
      </c>
      <c r="D10813" s="513" t="s">
        <v>470</v>
      </c>
      <c r="E10813" s="514">
        <v>0</v>
      </c>
      <c r="F10813" s="513">
        <v>74</v>
      </c>
      <c r="G10813" s="515">
        <v>22.795001050677186</v>
      </c>
      <c r="H10813" s="515">
        <v>3.6716440254669713</v>
      </c>
    </row>
    <row r="10814" spans="1:8">
      <c r="A10814" s="513" t="str">
        <f t="shared" si="168"/>
        <v>BahamasMujer2095-2100075</v>
      </c>
      <c r="B10814" s="513" t="s">
        <v>142</v>
      </c>
      <c r="C10814" s="513" t="s">
        <v>18</v>
      </c>
      <c r="D10814" s="513" t="s">
        <v>470</v>
      </c>
      <c r="E10814" s="514">
        <v>0</v>
      </c>
      <c r="F10814" s="513">
        <v>75</v>
      </c>
      <c r="G10814" s="515">
        <v>22.018853504913654</v>
      </c>
      <c r="H10814" s="515">
        <v>3.5952476728977891</v>
      </c>
    </row>
    <row r="10815" spans="1:8">
      <c r="A10815" s="513" t="str">
        <f t="shared" si="168"/>
        <v>BahamasMujer2095-2100076</v>
      </c>
      <c r="B10815" s="513" t="s">
        <v>142</v>
      </c>
      <c r="C10815" s="513" t="s">
        <v>18</v>
      </c>
      <c r="D10815" s="513" t="s">
        <v>470</v>
      </c>
      <c r="E10815" s="514">
        <v>0</v>
      </c>
      <c r="F10815" s="513">
        <v>76</v>
      </c>
      <c r="G10815" s="515">
        <v>21.258298447413942</v>
      </c>
      <c r="H10815" s="515">
        <v>3.5200924683943371</v>
      </c>
    </row>
    <row r="10816" spans="1:8">
      <c r="A10816" s="513" t="str">
        <f t="shared" si="168"/>
        <v>BahamasMujer2095-2100077</v>
      </c>
      <c r="B10816" s="513" t="s">
        <v>142</v>
      </c>
      <c r="C10816" s="513" t="s">
        <v>18</v>
      </c>
      <c r="D10816" s="513" t="s">
        <v>470</v>
      </c>
      <c r="E10816" s="514">
        <v>0</v>
      </c>
      <c r="F10816" s="513">
        <v>77</v>
      </c>
      <c r="G10816" s="515">
        <v>20.511841176808439</v>
      </c>
      <c r="H10816" s="515">
        <v>3.4466790229943922</v>
      </c>
    </row>
    <row r="10817" spans="1:8">
      <c r="A10817" s="513" t="str">
        <f t="shared" si="168"/>
        <v>BahamasMujer2095-2100078</v>
      </c>
      <c r="B10817" s="513" t="s">
        <v>142</v>
      </c>
      <c r="C10817" s="513" t="s">
        <v>18</v>
      </c>
      <c r="D10817" s="513" t="s">
        <v>470</v>
      </c>
      <c r="E10817" s="514">
        <v>0</v>
      </c>
      <c r="F10817" s="513">
        <v>78</v>
      </c>
      <c r="G10817" s="515">
        <v>19.778013676254247</v>
      </c>
      <c r="H10817" s="515">
        <v>3.3754639585298238</v>
      </c>
    </row>
    <row r="10818" spans="1:8">
      <c r="A10818" s="513" t="str">
        <f t="shared" si="168"/>
        <v>BahamasMujer2095-2100079</v>
      </c>
      <c r="B10818" s="513" t="s">
        <v>142</v>
      </c>
      <c r="C10818" s="513" t="s">
        <v>18</v>
      </c>
      <c r="D10818" s="513" t="s">
        <v>470</v>
      </c>
      <c r="E10818" s="514">
        <v>0</v>
      </c>
      <c r="F10818" s="513">
        <v>79</v>
      </c>
      <c r="G10818" s="515">
        <v>19.077422379689633</v>
      </c>
      <c r="H10818" s="515">
        <v>3.2934013492987337</v>
      </c>
    </row>
    <row r="10819" spans="1:8">
      <c r="A10819" s="513" t="str">
        <f t="shared" ref="A10819:A10882" si="169">B10819&amp;C10819&amp;D10819&amp;E10819&amp;F10819</f>
        <v>BahamasMujer2095-2100080</v>
      </c>
      <c r="B10819" s="513" t="s">
        <v>142</v>
      </c>
      <c r="C10819" s="513" t="s">
        <v>18</v>
      </c>
      <c r="D10819" s="513" t="s">
        <v>470</v>
      </c>
      <c r="E10819" s="514">
        <v>0</v>
      </c>
      <c r="F10819" s="513">
        <v>80</v>
      </c>
      <c r="G10819" s="515">
        <v>18.407483282687245</v>
      </c>
      <c r="H10819" s="515">
        <v>3.201245694626627</v>
      </c>
    </row>
    <row r="10820" spans="1:8">
      <c r="A10820" s="513" t="str">
        <f t="shared" si="169"/>
        <v>BahamasMujer2095-2100081</v>
      </c>
      <c r="B10820" s="513" t="s">
        <v>142</v>
      </c>
      <c r="C10820" s="513" t="s">
        <v>18</v>
      </c>
      <c r="D10820" s="513" t="s">
        <v>470</v>
      </c>
      <c r="E10820" s="514">
        <v>0</v>
      </c>
      <c r="F10820" s="513">
        <v>81</v>
      </c>
      <c r="G10820" s="515">
        <v>17.765769099399431</v>
      </c>
      <c r="H10820" s="515">
        <v>3.0750416384767409</v>
      </c>
    </row>
    <row r="10821" spans="1:8">
      <c r="A10821" s="513" t="str">
        <f t="shared" si="169"/>
        <v>BahamasMujer2095-2100082</v>
      </c>
      <c r="B10821" s="513" t="s">
        <v>142</v>
      </c>
      <c r="C10821" s="513" t="s">
        <v>18</v>
      </c>
      <c r="D10821" s="513" t="s">
        <v>470</v>
      </c>
      <c r="E10821" s="514">
        <v>0</v>
      </c>
      <c r="F10821" s="513">
        <v>82</v>
      </c>
      <c r="G10821" s="515">
        <v>17.149990624104085</v>
      </c>
      <c r="H10821" s="515">
        <v>2.9398102689579</v>
      </c>
    </row>
    <row r="10822" spans="1:8">
      <c r="A10822" s="513" t="str">
        <f t="shared" si="169"/>
        <v>BahamasMujer2095-2100083</v>
      </c>
      <c r="B10822" s="513" t="s">
        <v>142</v>
      </c>
      <c r="C10822" s="513" t="s">
        <v>18</v>
      </c>
      <c r="D10822" s="513" t="s">
        <v>470</v>
      </c>
      <c r="E10822" s="514">
        <v>0</v>
      </c>
      <c r="F10822" s="513">
        <v>83</v>
      </c>
      <c r="G10822" s="515">
        <v>16.557979223799446</v>
      </c>
      <c r="H10822" s="515">
        <v>2.7968600832485957</v>
      </c>
    </row>
    <row r="10823" spans="1:8">
      <c r="A10823" s="513" t="str">
        <f t="shared" si="169"/>
        <v>BahamasMujer2095-2100084</v>
      </c>
      <c r="B10823" s="513" t="s">
        <v>142</v>
      </c>
      <c r="C10823" s="513" t="s">
        <v>18</v>
      </c>
      <c r="D10823" s="513" t="s">
        <v>470</v>
      </c>
      <c r="E10823" s="514">
        <v>0</v>
      </c>
      <c r="F10823" s="513">
        <v>84</v>
      </c>
      <c r="G10823" s="515">
        <v>15.88980960263021</v>
      </c>
      <c r="H10823" s="515">
        <v>2.704606938492895</v>
      </c>
    </row>
    <row r="10824" spans="1:8">
      <c r="A10824" s="513" t="str">
        <f t="shared" si="169"/>
        <v>BahamasMujer2095-2100085</v>
      </c>
      <c r="B10824" s="513" t="s">
        <v>142</v>
      </c>
      <c r="C10824" s="513" t="s">
        <v>18</v>
      </c>
      <c r="D10824" s="513" t="s">
        <v>470</v>
      </c>
      <c r="E10824" s="514">
        <v>0</v>
      </c>
      <c r="F10824" s="513">
        <v>85</v>
      </c>
      <c r="G10824" s="515">
        <v>15.235714214962066</v>
      </c>
      <c r="H10824" s="515">
        <v>2.6117694497234525</v>
      </c>
    </row>
    <row r="10825" spans="1:8">
      <c r="A10825" s="513" t="str">
        <f t="shared" si="169"/>
        <v>BahamasMujer2095-2100086</v>
      </c>
      <c r="B10825" s="513" t="s">
        <v>142</v>
      </c>
      <c r="C10825" s="513" t="s">
        <v>18</v>
      </c>
      <c r="D10825" s="513" t="s">
        <v>470</v>
      </c>
      <c r="E10825" s="514">
        <v>0</v>
      </c>
      <c r="F10825" s="513">
        <v>86</v>
      </c>
      <c r="G10825" s="515">
        <v>14.595979888609346</v>
      </c>
      <c r="H10825" s="515">
        <v>2.5185155190510966</v>
      </c>
    </row>
    <row r="10826" spans="1:8">
      <c r="A10826" s="513" t="str">
        <f t="shared" si="169"/>
        <v>BahamasMujer2095-2100087</v>
      </c>
      <c r="B10826" s="513" t="s">
        <v>142</v>
      </c>
      <c r="C10826" s="513" t="s">
        <v>18</v>
      </c>
      <c r="D10826" s="513" t="s">
        <v>470</v>
      </c>
      <c r="E10826" s="514">
        <v>0</v>
      </c>
      <c r="F10826" s="513">
        <v>87</v>
      </c>
      <c r="G10826" s="515">
        <v>13.970874596387622</v>
      </c>
      <c r="H10826" s="515">
        <v>2.4250173409704132</v>
      </c>
    </row>
    <row r="10827" spans="1:8">
      <c r="A10827" s="513" t="str">
        <f t="shared" si="169"/>
        <v>BahamasMujer2095-2100088</v>
      </c>
      <c r="B10827" s="513" t="s">
        <v>142</v>
      </c>
      <c r="C10827" s="513" t="s">
        <v>18</v>
      </c>
      <c r="D10827" s="513" t="s">
        <v>470</v>
      </c>
      <c r="E10827" s="514">
        <v>0</v>
      </c>
      <c r="F10827" s="513">
        <v>88</v>
      </c>
      <c r="G10827" s="515">
        <v>13.360645321627779</v>
      </c>
      <c r="H10827" s="515">
        <v>2.3314501386422677</v>
      </c>
    </row>
    <row r="10828" spans="1:8">
      <c r="A10828" s="513" t="str">
        <f t="shared" si="169"/>
        <v>BahamasMujer2095-2100089</v>
      </c>
      <c r="B10828" s="513" t="s">
        <v>142</v>
      </c>
      <c r="C10828" s="513" t="s">
        <v>18</v>
      </c>
      <c r="D10828" s="513" t="s">
        <v>470</v>
      </c>
      <c r="E10828" s="514">
        <v>0</v>
      </c>
      <c r="F10828" s="513">
        <v>89</v>
      </c>
      <c r="G10828" s="515">
        <v>12.765515904637198</v>
      </c>
      <c r="H10828" s="515">
        <v>2.2379908458502085</v>
      </c>
    </row>
    <row r="10829" spans="1:8">
      <c r="A10829" s="513" t="str">
        <f t="shared" si="169"/>
        <v>BahamasMujer2095-2100090</v>
      </c>
      <c r="B10829" s="513" t="s">
        <v>142</v>
      </c>
      <c r="C10829" s="513" t="s">
        <v>18</v>
      </c>
      <c r="D10829" s="513" t="s">
        <v>470</v>
      </c>
      <c r="E10829" s="514">
        <v>0</v>
      </c>
      <c r="F10829" s="513">
        <v>90</v>
      </c>
      <c r="G10829" s="515">
        <v>12.18568478376052</v>
      </c>
      <c r="H10829" s="515">
        <v>2.1448166210641983</v>
      </c>
    </row>
    <row r="10830" spans="1:8">
      <c r="A10830" s="513" t="str">
        <f t="shared" si="169"/>
        <v>BahamasMujer2095-2100091</v>
      </c>
      <c r="B10830" s="513" t="s">
        <v>142</v>
      </c>
      <c r="C10830" s="513" t="s">
        <v>18</v>
      </c>
      <c r="D10830" s="513" t="s">
        <v>470</v>
      </c>
      <c r="E10830" s="514">
        <v>0</v>
      </c>
      <c r="F10830" s="513">
        <v>91</v>
      </c>
      <c r="G10830" s="515">
        <v>11.621322613903979</v>
      </c>
      <c r="H10830" s="515">
        <v>2.0521033615427902</v>
      </c>
    </row>
    <row r="10831" spans="1:8">
      <c r="A10831" s="513" t="str">
        <f t="shared" si="169"/>
        <v>BahamasMujer2095-2100092</v>
      </c>
      <c r="B10831" s="513" t="s">
        <v>142</v>
      </c>
      <c r="C10831" s="513" t="s">
        <v>18</v>
      </c>
      <c r="D10831" s="513" t="s">
        <v>470</v>
      </c>
      <c r="E10831" s="514">
        <v>0</v>
      </c>
      <c r="F10831" s="513">
        <v>92</v>
      </c>
      <c r="G10831" s="515">
        <v>11.072569853442458</v>
      </c>
      <c r="H10831" s="515">
        <v>1.9600240137207265</v>
      </c>
    </row>
    <row r="10832" spans="1:8">
      <c r="A10832" s="513" t="str">
        <f t="shared" si="169"/>
        <v>BahamasMujer2095-2100093</v>
      </c>
      <c r="B10832" s="513" t="s">
        <v>142</v>
      </c>
      <c r="C10832" s="513" t="s">
        <v>18</v>
      </c>
      <c r="D10832" s="513" t="s">
        <v>470</v>
      </c>
      <c r="E10832" s="514">
        <v>0</v>
      </c>
      <c r="F10832" s="513">
        <v>93</v>
      </c>
      <c r="G10832" s="515">
        <v>10.539534084933807</v>
      </c>
      <c r="H10832" s="515">
        <v>1.8687467819171621</v>
      </c>
    </row>
    <row r="10833" spans="1:8">
      <c r="A10833" s="513" t="str">
        <f t="shared" si="169"/>
        <v>BahamasMujer2095-2100094</v>
      </c>
      <c r="B10833" s="513" t="s">
        <v>142</v>
      </c>
      <c r="C10833" s="513" t="s">
        <v>18</v>
      </c>
      <c r="D10833" s="513" t="s">
        <v>470</v>
      </c>
      <c r="E10833" s="514">
        <v>0</v>
      </c>
      <c r="F10833" s="513">
        <v>94</v>
      </c>
      <c r="G10833" s="515">
        <v>10.022287241770641</v>
      </c>
      <c r="H10833" s="515">
        <v>1.7784332084561452</v>
      </c>
    </row>
    <row r="10834" spans="1:8">
      <c r="A10834" s="513" t="str">
        <f t="shared" si="169"/>
        <v>BahamasMujer2095-2100095</v>
      </c>
      <c r="B10834" s="513" t="s">
        <v>142</v>
      </c>
      <c r="C10834" s="513" t="s">
        <v>18</v>
      </c>
      <c r="D10834" s="513" t="s">
        <v>470</v>
      </c>
      <c r="E10834" s="514">
        <v>0</v>
      </c>
      <c r="F10834" s="513">
        <v>95</v>
      </c>
      <c r="G10834" s="515">
        <v>9.520862431024943</v>
      </c>
      <c r="H10834" s="515">
        <v>1.6892360411494713</v>
      </c>
    </row>
    <row r="10835" spans="1:8">
      <c r="A10835" s="513" t="str">
        <f t="shared" si="169"/>
        <v>BahamasMujer2095-2100096</v>
      </c>
      <c r="B10835" s="513" t="s">
        <v>142</v>
      </c>
      <c r="C10835" s="513" t="s">
        <v>18</v>
      </c>
      <c r="D10835" s="513" t="s">
        <v>470</v>
      </c>
      <c r="E10835" s="514">
        <v>0</v>
      </c>
      <c r="F10835" s="513">
        <v>96</v>
      </c>
      <c r="G10835" s="515">
        <v>9.0352502150702421</v>
      </c>
      <c r="H10835" s="515">
        <v>1.6012968938996068</v>
      </c>
    </row>
    <row r="10836" spans="1:8">
      <c r="A10836" s="513" t="str">
        <f t="shared" si="169"/>
        <v>BahamasMujer2095-2100097</v>
      </c>
      <c r="B10836" s="513" t="s">
        <v>142</v>
      </c>
      <c r="C10836" s="513" t="s">
        <v>18</v>
      </c>
      <c r="D10836" s="513" t="s">
        <v>470</v>
      </c>
      <c r="E10836" s="514">
        <v>0</v>
      </c>
      <c r="F10836" s="513">
        <v>97</v>
      </c>
      <c r="G10836" s="515">
        <v>8.5653942672605385</v>
      </c>
      <c r="H10836" s="515">
        <v>1.5147434412669736</v>
      </c>
    </row>
    <row r="10837" spans="1:8">
      <c r="A10837" s="513" t="str">
        <f t="shared" si="169"/>
        <v>BahamasMujer2095-2100098</v>
      </c>
      <c r="B10837" s="513" t="s">
        <v>142</v>
      </c>
      <c r="C10837" s="513" t="s">
        <v>18</v>
      </c>
      <c r="D10837" s="513" t="s">
        <v>470</v>
      </c>
      <c r="E10837" s="514">
        <v>0</v>
      </c>
      <c r="F10837" s="513">
        <v>98</v>
      </c>
      <c r="G10837" s="515">
        <v>8.1111860720371336</v>
      </c>
      <c r="H10837" s="515">
        <v>1.4296860904778919</v>
      </c>
    </row>
    <row r="10838" spans="1:8">
      <c r="A10838" s="513" t="str">
        <f t="shared" si="169"/>
        <v>BahamasMujer2095-2100099</v>
      </c>
      <c r="B10838" s="513" t="s">
        <v>142</v>
      </c>
      <c r="C10838" s="513" t="s">
        <v>18</v>
      </c>
      <c r="D10838" s="513" t="s">
        <v>470</v>
      </c>
      <c r="E10838" s="514">
        <v>0</v>
      </c>
      <c r="F10838" s="513">
        <v>99</v>
      </c>
      <c r="G10838" s="515">
        <v>7.6724578743027436</v>
      </c>
      <c r="H10838" s="515">
        <v>1.3462138261408618</v>
      </c>
    </row>
    <row r="10839" spans="1:8">
      <c r="A10839" s="513" t="str">
        <f t="shared" si="169"/>
        <v>BahamasMujer2095-21000100</v>
      </c>
      <c r="B10839" s="513" t="s">
        <v>142</v>
      </c>
      <c r="C10839" s="513" t="s">
        <v>18</v>
      </c>
      <c r="D10839" s="513" t="s">
        <v>470</v>
      </c>
      <c r="E10839" s="514">
        <v>0</v>
      </c>
      <c r="F10839" s="513">
        <v>100</v>
      </c>
      <c r="G10839" s="515">
        <v>7.2489738461136435</v>
      </c>
      <c r="H10839" s="515">
        <v>1.2643885259576912</v>
      </c>
    </row>
    <row r="10840" spans="1:8">
      <c r="A10840" s="513" t="str">
        <f t="shared" si="169"/>
        <v>BahamasMujer2095-21000101</v>
      </c>
      <c r="B10840" s="513" t="s">
        <v>142</v>
      </c>
      <c r="C10840" s="513" t="s">
        <v>18</v>
      </c>
      <c r="D10840" s="513" t="s">
        <v>470</v>
      </c>
      <c r="E10840" s="514">
        <v>0</v>
      </c>
      <c r="F10840" s="513">
        <v>101</v>
      </c>
      <c r="G10840" s="515">
        <v>6.8404176736686519</v>
      </c>
      <c r="H10840" s="515">
        <v>1.1842373427360684</v>
      </c>
    </row>
    <row r="10841" spans="1:8">
      <c r="A10841" s="513" t="str">
        <f t="shared" si="169"/>
        <v>BahamasMujer2095-21000102</v>
      </c>
      <c r="B10841" s="513" t="s">
        <v>142</v>
      </c>
      <c r="C10841" s="513" t="s">
        <v>18</v>
      </c>
      <c r="D10841" s="513" t="s">
        <v>470</v>
      </c>
      <c r="E10841" s="514">
        <v>0</v>
      </c>
      <c r="F10841" s="513">
        <v>102</v>
      </c>
      <c r="G10841" s="515">
        <v>6.4463757750430037</v>
      </c>
      <c r="H10841" s="515">
        <v>1.1057414274684165</v>
      </c>
    </row>
    <row r="10842" spans="1:8">
      <c r="A10842" s="513" t="str">
        <f t="shared" si="169"/>
        <v>BahamasMujer2095-21000103</v>
      </c>
      <c r="B10842" s="513" t="s">
        <v>142</v>
      </c>
      <c r="C10842" s="513" t="s">
        <v>18</v>
      </c>
      <c r="D10842" s="513" t="s">
        <v>470</v>
      </c>
      <c r="E10842" s="514">
        <v>0</v>
      </c>
      <c r="F10842" s="513">
        <v>103</v>
      </c>
      <c r="G10842" s="515">
        <v>6.066313221387043</v>
      </c>
      <c r="H10842" s="515">
        <v>1.028819253591009</v>
      </c>
    </row>
    <row r="10843" spans="1:8">
      <c r="A10843" s="513" t="str">
        <f t="shared" si="169"/>
        <v>BahamasMujer2095-21000104</v>
      </c>
      <c r="B10843" s="513" t="s">
        <v>142</v>
      </c>
      <c r="C10843" s="513" t="s">
        <v>18</v>
      </c>
      <c r="D10843" s="513" t="s">
        <v>470</v>
      </c>
      <c r="E10843" s="514">
        <v>0</v>
      </c>
      <c r="F10843" s="513">
        <v>104</v>
      </c>
      <c r="G10843" s="515">
        <v>5.6995394623434734</v>
      </c>
      <c r="H10843" s="515">
        <v>0.95330081089670926</v>
      </c>
    </row>
    <row r="10844" spans="1:8">
      <c r="A10844" s="513" t="str">
        <f t="shared" si="169"/>
        <v>BahamasMujer2095-21000105</v>
      </c>
      <c r="B10844" s="513" t="s">
        <v>142</v>
      </c>
      <c r="C10844" s="513" t="s">
        <v>18</v>
      </c>
      <c r="D10844" s="513" t="s">
        <v>470</v>
      </c>
      <c r="E10844" s="514">
        <v>0</v>
      </c>
      <c r="F10844" s="513">
        <v>105</v>
      </c>
      <c r="G10844" s="515">
        <v>5.3451576198865833</v>
      </c>
      <c r="H10844" s="515">
        <v>0.87888702379048655</v>
      </c>
    </row>
    <row r="10845" spans="1:8">
      <c r="A10845" s="513" t="str">
        <f t="shared" si="169"/>
        <v>BahamasMujer2095-21000106</v>
      </c>
      <c r="B10845" s="513" t="s">
        <v>142</v>
      </c>
      <c r="C10845" s="513" t="s">
        <v>18</v>
      </c>
      <c r="D10845" s="513" t="s">
        <v>470</v>
      </c>
      <c r="E10845" s="514">
        <v>0</v>
      </c>
      <c r="F10845" s="513">
        <v>106</v>
      </c>
      <c r="G10845" s="515">
        <v>5.0019892570188791</v>
      </c>
      <c r="H10845" s="515">
        <v>0.80508432627400406</v>
      </c>
    </row>
    <row r="10846" spans="1:8">
      <c r="A10846" s="513" t="str">
        <f t="shared" si="169"/>
        <v>BahamasMujer2095-21000107</v>
      </c>
      <c r="B10846" s="513" t="s">
        <v>142</v>
      </c>
      <c r="C10846" s="513" t="s">
        <v>18</v>
      </c>
      <c r="D10846" s="513" t="s">
        <v>470</v>
      </c>
      <c r="E10846" s="514">
        <v>0</v>
      </c>
      <c r="F10846" s="513">
        <v>107</v>
      </c>
      <c r="G10846" s="515">
        <v>4.6684598819730629</v>
      </c>
      <c r="H10846" s="515">
        <v>0.73109839681942557</v>
      </c>
    </row>
    <row r="10847" spans="1:8">
      <c r="A10847" s="513" t="str">
        <f t="shared" si="169"/>
        <v>BahamasMujer2095-21000108</v>
      </c>
      <c r="B10847" s="513" t="s">
        <v>142</v>
      </c>
      <c r="C10847" s="513" t="s">
        <v>18</v>
      </c>
      <c r="D10847" s="513" t="s">
        <v>470</v>
      </c>
      <c r="E10847" s="514">
        <v>0</v>
      </c>
      <c r="F10847" s="513">
        <v>108</v>
      </c>
      <c r="G10847" s="515">
        <v>4.3424220516832674</v>
      </c>
      <c r="H10847" s="515">
        <v>0.65566078547552742</v>
      </c>
    </row>
    <row r="10848" spans="1:8">
      <c r="A10848" s="513" t="str">
        <f t="shared" si="169"/>
        <v>BahamasMujer2095-21000109</v>
      </c>
      <c r="B10848" s="513" t="s">
        <v>142</v>
      </c>
      <c r="C10848" s="513" t="s">
        <v>18</v>
      </c>
      <c r="D10848" s="513" t="s">
        <v>470</v>
      </c>
      <c r="E10848" s="514">
        <v>0</v>
      </c>
      <c r="F10848" s="513">
        <v>109</v>
      </c>
      <c r="G10848" s="515">
        <v>4.0208757664284285</v>
      </c>
      <c r="H10848" s="515">
        <v>0.57675163275093055</v>
      </c>
    </row>
    <row r="10849" spans="1:8">
      <c r="A10849" s="513" t="str">
        <f t="shared" si="169"/>
        <v>BahamasMujer2095-21000110</v>
      </c>
      <c r="B10849" s="513" t="s">
        <v>142</v>
      </c>
      <c r="C10849" s="513" t="s">
        <v>18</v>
      </c>
      <c r="D10849" s="513" t="s">
        <v>470</v>
      </c>
      <c r="E10849" s="514">
        <v>0</v>
      </c>
      <c r="F10849" s="513">
        <v>110</v>
      </c>
      <c r="G10849" s="515">
        <v>3.6995177898477447</v>
      </c>
      <c r="H10849" s="515">
        <v>0.4911845297761549</v>
      </c>
    </row>
    <row r="10850" spans="1:8">
      <c r="A10850" s="513" t="str">
        <f t="shared" si="169"/>
        <v>BahamasMujer2095-21000111</v>
      </c>
      <c r="B10850" s="513" t="s">
        <v>142</v>
      </c>
      <c r="C10850" s="513" t="s">
        <v>18</v>
      </c>
      <c r="D10850" s="513" t="s">
        <v>470</v>
      </c>
      <c r="E10850" s="514">
        <v>0</v>
      </c>
      <c r="F10850" s="513">
        <v>111</v>
      </c>
      <c r="G10850" s="515">
        <v>3.1481107919605948</v>
      </c>
      <c r="H10850" s="515">
        <v>0.39411674902948834</v>
      </c>
    </row>
    <row r="10851" spans="1:8">
      <c r="A10851" s="513" t="str">
        <f t="shared" si="169"/>
        <v>BahamasMujer2095-21000112</v>
      </c>
      <c r="B10851" s="513" t="s">
        <v>142</v>
      </c>
      <c r="C10851" s="513" t="s">
        <v>18</v>
      </c>
      <c r="D10851" s="513" t="s">
        <v>470</v>
      </c>
      <c r="E10851" s="514">
        <v>0</v>
      </c>
      <c r="F10851" s="513">
        <v>112</v>
      </c>
      <c r="G10851" s="515">
        <v>2.7427858477835403</v>
      </c>
      <c r="H10851" s="515">
        <v>0.27907599216109424</v>
      </c>
    </row>
    <row r="10852" spans="1:8">
      <c r="A10852" s="513" t="str">
        <f t="shared" si="169"/>
        <v>BahamasMujer2095-21000113</v>
      </c>
      <c r="B10852" s="513" t="s">
        <v>142</v>
      </c>
      <c r="C10852" s="513" t="s">
        <v>18</v>
      </c>
      <c r="D10852" s="513" t="s">
        <v>470</v>
      </c>
      <c r="E10852" s="514">
        <v>0</v>
      </c>
      <c r="F10852" s="513">
        <v>113</v>
      </c>
      <c r="G10852" s="515">
        <v>2.2802773055924987</v>
      </c>
      <c r="H10852" s="515">
        <v>0.14153109295545008</v>
      </c>
    </row>
    <row r="10853" spans="1:8">
      <c r="A10853" s="513" t="str">
        <f t="shared" si="169"/>
        <v>BahamasMujer2095-21000114</v>
      </c>
      <c r="B10853" s="513" t="s">
        <v>142</v>
      </c>
      <c r="C10853" s="513" t="s">
        <v>18</v>
      </c>
      <c r="D10853" s="513" t="s">
        <v>470</v>
      </c>
      <c r="E10853" s="514">
        <v>0</v>
      </c>
      <c r="F10853" s="513">
        <v>114</v>
      </c>
      <c r="G10853" s="515">
        <v>2.2243070809813226</v>
      </c>
      <c r="H10853" s="515">
        <v>0</v>
      </c>
    </row>
    <row r="10854" spans="1:8">
      <c r="A10854" s="513" t="str">
        <f t="shared" si="169"/>
        <v>BahamasMujer2095-21000115</v>
      </c>
      <c r="B10854" s="513" t="s">
        <v>142</v>
      </c>
      <c r="C10854" s="513" t="s">
        <v>18</v>
      </c>
      <c r="D10854" s="513" t="s">
        <v>470</v>
      </c>
      <c r="E10854" s="514">
        <v>0</v>
      </c>
      <c r="F10854" s="513">
        <v>115</v>
      </c>
      <c r="G10854" s="515">
        <v>1.6971189081668854</v>
      </c>
      <c r="H10854" s="515">
        <v>0</v>
      </c>
    </row>
    <row r="10855" spans="1:8">
      <c r="A10855" s="513" t="str">
        <f t="shared" si="169"/>
        <v>BahamasMujer2095-21000116</v>
      </c>
      <c r="B10855" s="513" t="s">
        <v>142</v>
      </c>
      <c r="C10855" s="513" t="s">
        <v>18</v>
      </c>
      <c r="D10855" s="513" t="s">
        <v>470</v>
      </c>
      <c r="E10855" s="514">
        <v>0</v>
      </c>
      <c r="F10855" s="513">
        <v>116</v>
      </c>
      <c r="G10855" s="515">
        <v>1</v>
      </c>
      <c r="H10855" s="515">
        <v>0</v>
      </c>
    </row>
    <row r="10856" spans="1:8">
      <c r="A10856" s="513" t="str">
        <f t="shared" si="169"/>
        <v>BahamasMujer2095-21000.0150</v>
      </c>
      <c r="B10856" s="513" t="s">
        <v>142</v>
      </c>
      <c r="C10856" s="513" t="s">
        <v>18</v>
      </c>
      <c r="D10856" s="513" t="s">
        <v>470</v>
      </c>
      <c r="E10856" s="514">
        <v>0.01</v>
      </c>
      <c r="F10856" s="513">
        <v>50</v>
      </c>
      <c r="G10856" s="515">
        <v>35.348793260942877</v>
      </c>
      <c r="H10856" s="515">
        <v>3.345100935022765</v>
      </c>
    </row>
    <row r="10857" spans="1:8">
      <c r="A10857" s="513" t="str">
        <f t="shared" si="169"/>
        <v>BahamasMujer2095-21000.0151</v>
      </c>
      <c r="B10857" s="513" t="s">
        <v>142</v>
      </c>
      <c r="C10857" s="513" t="s">
        <v>18</v>
      </c>
      <c r="D10857" s="513" t="s">
        <v>470</v>
      </c>
      <c r="E10857" s="514">
        <v>0.01</v>
      </c>
      <c r="F10857" s="513">
        <v>51</v>
      </c>
      <c r="G10857" s="515">
        <v>34.748834973991499</v>
      </c>
      <c r="H10857" s="515">
        <v>3.3475419075153301</v>
      </c>
    </row>
    <row r="10858" spans="1:8">
      <c r="A10858" s="513" t="str">
        <f t="shared" si="169"/>
        <v>BahamasMujer2095-21000.0152</v>
      </c>
      <c r="B10858" s="513" t="s">
        <v>142</v>
      </c>
      <c r="C10858" s="513" t="s">
        <v>18</v>
      </c>
      <c r="D10858" s="513" t="s">
        <v>470</v>
      </c>
      <c r="E10858" s="514">
        <v>0.01</v>
      </c>
      <c r="F10858" s="513">
        <v>52</v>
      </c>
      <c r="G10858" s="515">
        <v>34.13632621759244</v>
      </c>
      <c r="H10858" s="515">
        <v>3.3490663200448454</v>
      </c>
    </row>
    <row r="10859" spans="1:8">
      <c r="A10859" s="513" t="str">
        <f t="shared" si="169"/>
        <v>BahamasMujer2095-21000.0153</v>
      </c>
      <c r="B10859" s="513" t="s">
        <v>142</v>
      </c>
      <c r="C10859" s="513" t="s">
        <v>18</v>
      </c>
      <c r="D10859" s="513" t="s">
        <v>470</v>
      </c>
      <c r="E10859" s="514">
        <v>0.01</v>
      </c>
      <c r="F10859" s="513">
        <v>53</v>
      </c>
      <c r="G10859" s="515">
        <v>33.519510643694773</v>
      </c>
      <c r="H10859" s="515">
        <v>3.3497722846277256</v>
      </c>
    </row>
    <row r="10860" spans="1:8">
      <c r="A10860" s="513" t="str">
        <f t="shared" si="169"/>
        <v>BahamasMujer2095-21000.0154</v>
      </c>
      <c r="B10860" s="513" t="s">
        <v>142</v>
      </c>
      <c r="C10860" s="513" t="s">
        <v>18</v>
      </c>
      <c r="D10860" s="513" t="s">
        <v>470</v>
      </c>
      <c r="E10860" s="514">
        <v>0.01</v>
      </c>
      <c r="F10860" s="513">
        <v>54</v>
      </c>
      <c r="G10860" s="515">
        <v>32.898606828188925</v>
      </c>
      <c r="H10860" s="515">
        <v>3.3494720869372663</v>
      </c>
    </row>
    <row r="10861" spans="1:8">
      <c r="A10861" s="513" t="str">
        <f t="shared" si="169"/>
        <v>BahamasMujer2095-21000.0155</v>
      </c>
      <c r="B10861" s="513" t="s">
        <v>142</v>
      </c>
      <c r="C10861" s="513" t="s">
        <v>18</v>
      </c>
      <c r="D10861" s="513" t="s">
        <v>470</v>
      </c>
      <c r="E10861" s="514">
        <v>0.01</v>
      </c>
      <c r="F10861" s="513">
        <v>55</v>
      </c>
      <c r="G10861" s="515">
        <v>32.273451787606902</v>
      </c>
      <c r="H10861" s="515">
        <v>3.3482789665816224</v>
      </c>
    </row>
    <row r="10862" spans="1:8">
      <c r="A10862" s="513" t="str">
        <f t="shared" si="169"/>
        <v>BahamasMujer2095-21000.0156</v>
      </c>
      <c r="B10862" s="513" t="s">
        <v>142</v>
      </c>
      <c r="C10862" s="513" t="s">
        <v>18</v>
      </c>
      <c r="D10862" s="513" t="s">
        <v>470</v>
      </c>
      <c r="E10862" s="514">
        <v>0.01</v>
      </c>
      <c r="F10862" s="513">
        <v>56</v>
      </c>
      <c r="G10862" s="515">
        <v>31.643879427382807</v>
      </c>
      <c r="H10862" s="515">
        <v>3.3467908586837138</v>
      </c>
    </row>
    <row r="10863" spans="1:8">
      <c r="A10863" s="513" t="str">
        <f t="shared" si="169"/>
        <v>BahamasMujer2095-21000.0157</v>
      </c>
      <c r="B10863" s="513" t="s">
        <v>142</v>
      </c>
      <c r="C10863" s="513" t="s">
        <v>18</v>
      </c>
      <c r="D10863" s="513" t="s">
        <v>470</v>
      </c>
      <c r="E10863" s="514">
        <v>0.01</v>
      </c>
      <c r="F10863" s="513">
        <v>57</v>
      </c>
      <c r="G10863" s="515">
        <v>31.009720443204639</v>
      </c>
      <c r="H10863" s="515">
        <v>3.3451258132276571</v>
      </c>
    </row>
    <row r="10864" spans="1:8">
      <c r="A10864" s="513" t="str">
        <f t="shared" si="169"/>
        <v>BahamasMujer2095-21000.0158</v>
      </c>
      <c r="B10864" s="513" t="s">
        <v>142</v>
      </c>
      <c r="C10864" s="513" t="s">
        <v>18</v>
      </c>
      <c r="D10864" s="513" t="s">
        <v>470</v>
      </c>
      <c r="E10864" s="514">
        <v>0.01</v>
      </c>
      <c r="F10864" s="513">
        <v>58</v>
      </c>
      <c r="G10864" s="515">
        <v>30.370802216150583</v>
      </c>
      <c r="H10864" s="515">
        <v>3.3434045397683683</v>
      </c>
    </row>
    <row r="10865" spans="1:8">
      <c r="A10865" s="513" t="str">
        <f t="shared" si="169"/>
        <v>BahamasMujer2095-21000.0159</v>
      </c>
      <c r="B10865" s="513" t="s">
        <v>142</v>
      </c>
      <c r="C10865" s="513" t="s">
        <v>18</v>
      </c>
      <c r="D10865" s="513" t="s">
        <v>470</v>
      </c>
      <c r="E10865" s="514">
        <v>0.01</v>
      </c>
      <c r="F10865" s="513">
        <v>59</v>
      </c>
      <c r="G10865" s="515">
        <v>29.728903041170085</v>
      </c>
      <c r="H10865" s="515">
        <v>3.340275435588238</v>
      </c>
    </row>
    <row r="10866" spans="1:8">
      <c r="A10866" s="513" t="str">
        <f t="shared" si="169"/>
        <v>BahamasMujer2095-21000.0160</v>
      </c>
      <c r="B10866" s="513" t="s">
        <v>142</v>
      </c>
      <c r="C10866" s="513" t="s">
        <v>18</v>
      </c>
      <c r="D10866" s="513" t="s">
        <v>470</v>
      </c>
      <c r="E10866" s="514">
        <v>0.01</v>
      </c>
      <c r="F10866" s="513">
        <v>60</v>
      </c>
      <c r="G10866" s="515">
        <v>29.083782782796742</v>
      </c>
      <c r="H10866" s="515">
        <v>3.335927331348306</v>
      </c>
    </row>
    <row r="10867" spans="1:8">
      <c r="A10867" s="513" t="str">
        <f t="shared" si="169"/>
        <v>BahamasMujer2095-21000.0161</v>
      </c>
      <c r="B10867" s="513" t="s">
        <v>142</v>
      </c>
      <c r="C10867" s="513" t="s">
        <v>18</v>
      </c>
      <c r="D10867" s="513" t="s">
        <v>470</v>
      </c>
      <c r="E10867" s="514">
        <v>0.01</v>
      </c>
      <c r="F10867" s="513">
        <v>61</v>
      </c>
      <c r="G10867" s="515">
        <v>28.4351967701425</v>
      </c>
      <c r="H10867" s="515">
        <v>3.3312590973773086</v>
      </c>
    </row>
    <row r="10868" spans="1:8">
      <c r="A10868" s="513" t="str">
        <f t="shared" si="169"/>
        <v>BahamasMujer2095-21000.0162</v>
      </c>
      <c r="B10868" s="513" t="s">
        <v>142</v>
      </c>
      <c r="C10868" s="513" t="s">
        <v>18</v>
      </c>
      <c r="D10868" s="513" t="s">
        <v>470</v>
      </c>
      <c r="E10868" s="514">
        <v>0.01</v>
      </c>
      <c r="F10868" s="513">
        <v>62</v>
      </c>
      <c r="G10868" s="515">
        <v>27.782895584376718</v>
      </c>
      <c r="H10868" s="515">
        <v>3.3264638524200683</v>
      </c>
    </row>
    <row r="10869" spans="1:8">
      <c r="A10869" s="513" t="str">
        <f t="shared" si="169"/>
        <v>BahamasMujer2095-21000.0163</v>
      </c>
      <c r="B10869" s="513" t="s">
        <v>142</v>
      </c>
      <c r="C10869" s="513" t="s">
        <v>18</v>
      </c>
      <c r="D10869" s="513" t="s">
        <v>470</v>
      </c>
      <c r="E10869" s="514">
        <v>0.01</v>
      </c>
      <c r="F10869" s="513">
        <v>63</v>
      </c>
      <c r="G10869" s="515">
        <v>27.126624833382916</v>
      </c>
      <c r="H10869" s="515">
        <v>3.3217385298761073</v>
      </c>
    </row>
    <row r="10870" spans="1:8">
      <c r="A10870" s="513" t="str">
        <f t="shared" si="169"/>
        <v>BahamasMujer2095-21000.0164</v>
      </c>
      <c r="B10870" s="513" t="s">
        <v>142</v>
      </c>
      <c r="C10870" s="513" t="s">
        <v>18</v>
      </c>
      <c r="D10870" s="513" t="s">
        <v>470</v>
      </c>
      <c r="E10870" s="514">
        <v>0.01</v>
      </c>
      <c r="F10870" s="513">
        <v>64</v>
      </c>
      <c r="G10870" s="515">
        <v>26.472316589466892</v>
      </c>
      <c r="H10870" s="515">
        <v>3.3127932020936264</v>
      </c>
    </row>
    <row r="10871" spans="1:8">
      <c r="A10871" s="513" t="str">
        <f t="shared" si="169"/>
        <v>BahamasMujer2095-21000.0165</v>
      </c>
      <c r="B10871" s="513" t="s">
        <v>142</v>
      </c>
      <c r="C10871" s="513" t="s">
        <v>18</v>
      </c>
      <c r="D10871" s="513" t="s">
        <v>470</v>
      </c>
      <c r="E10871" s="514">
        <v>0.01</v>
      </c>
      <c r="F10871" s="513">
        <v>65</v>
      </c>
      <c r="G10871" s="515">
        <v>25.819483829815752</v>
      </c>
      <c r="H10871" s="515">
        <v>3.3000454342382048</v>
      </c>
    </row>
    <row r="10872" spans="1:8">
      <c r="A10872" s="513" t="str">
        <f t="shared" si="169"/>
        <v>BahamasMujer2095-21000.0166</v>
      </c>
      <c r="B10872" s="513" t="s">
        <v>142</v>
      </c>
      <c r="C10872" s="513" t="s">
        <v>18</v>
      </c>
      <c r="D10872" s="513" t="s">
        <v>470</v>
      </c>
      <c r="E10872" s="514">
        <v>0.01</v>
      </c>
      <c r="F10872" s="513">
        <v>66</v>
      </c>
      <c r="G10872" s="515">
        <v>25.167634444412386</v>
      </c>
      <c r="H10872" s="515">
        <v>3.2850271909201783</v>
      </c>
    </row>
    <row r="10873" spans="1:8">
      <c r="A10873" s="513" t="str">
        <f t="shared" si="169"/>
        <v>BahamasMujer2095-21000.0167</v>
      </c>
      <c r="B10873" s="513" t="s">
        <v>142</v>
      </c>
      <c r="C10873" s="513" t="s">
        <v>18</v>
      </c>
      <c r="D10873" s="513" t="s">
        <v>470</v>
      </c>
      <c r="E10873" s="514">
        <v>0.01</v>
      </c>
      <c r="F10873" s="513">
        <v>67</v>
      </c>
      <c r="G10873" s="515">
        <v>24.51627037714524</v>
      </c>
      <c r="H10873" s="515">
        <v>3.2681414552717625</v>
      </c>
    </row>
    <row r="10874" spans="1:8">
      <c r="A10874" s="513" t="str">
        <f t="shared" si="169"/>
        <v>BahamasMujer2095-21000.0168</v>
      </c>
      <c r="B10874" s="513" t="s">
        <v>142</v>
      </c>
      <c r="C10874" s="513" t="s">
        <v>18</v>
      </c>
      <c r="D10874" s="513" t="s">
        <v>470</v>
      </c>
      <c r="E10874" s="514">
        <v>0.01</v>
      </c>
      <c r="F10874" s="513">
        <v>68</v>
      </c>
      <c r="G10874" s="515">
        <v>23.864886749606143</v>
      </c>
      <c r="H10874" s="515">
        <v>3.2497906852147818</v>
      </c>
    </row>
    <row r="10875" spans="1:8">
      <c r="A10875" s="513" t="str">
        <f t="shared" si="169"/>
        <v>BahamasMujer2095-21000.0169</v>
      </c>
      <c r="B10875" s="513" t="s">
        <v>142</v>
      </c>
      <c r="C10875" s="513" t="s">
        <v>18</v>
      </c>
      <c r="D10875" s="513" t="s">
        <v>470</v>
      </c>
      <c r="E10875" s="514">
        <v>0.01</v>
      </c>
      <c r="F10875" s="513">
        <v>69</v>
      </c>
      <c r="G10875" s="515">
        <v>23.218861748101723</v>
      </c>
      <c r="H10875" s="515">
        <v>3.2262978734123107</v>
      </c>
    </row>
    <row r="10876" spans="1:8">
      <c r="A10876" s="513" t="str">
        <f t="shared" si="169"/>
        <v>BahamasMujer2095-21000.0170</v>
      </c>
      <c r="B10876" s="513" t="s">
        <v>142</v>
      </c>
      <c r="C10876" s="513" t="s">
        <v>18</v>
      </c>
      <c r="D10876" s="513" t="s">
        <v>470</v>
      </c>
      <c r="E10876" s="514">
        <v>0.01</v>
      </c>
      <c r="F10876" s="513">
        <v>70</v>
      </c>
      <c r="G10876" s="515">
        <v>22.577445236002934</v>
      </c>
      <c r="H10876" s="515">
        <v>3.1982699093380154</v>
      </c>
    </row>
    <row r="10877" spans="1:8">
      <c r="A10877" s="513" t="str">
        <f t="shared" si="169"/>
        <v>BahamasMujer2095-21000.0171</v>
      </c>
      <c r="B10877" s="513" t="s">
        <v>142</v>
      </c>
      <c r="C10877" s="513" t="s">
        <v>18</v>
      </c>
      <c r="D10877" s="513" t="s">
        <v>470</v>
      </c>
      <c r="E10877" s="514">
        <v>0.01</v>
      </c>
      <c r="F10877" s="513">
        <v>71</v>
      </c>
      <c r="G10877" s="515">
        <v>21.939883434528237</v>
      </c>
      <c r="H10877" s="515">
        <v>3.1682434727391033</v>
      </c>
    </row>
    <row r="10878" spans="1:8">
      <c r="A10878" s="513" t="str">
        <f t="shared" si="169"/>
        <v>BahamasMujer2095-21000.0172</v>
      </c>
      <c r="B10878" s="513" t="s">
        <v>142</v>
      </c>
      <c r="C10878" s="513" t="s">
        <v>18</v>
      </c>
      <c r="D10878" s="513" t="s">
        <v>470</v>
      </c>
      <c r="E10878" s="514">
        <v>0.01</v>
      </c>
      <c r="F10878" s="513">
        <v>72</v>
      </c>
      <c r="G10878" s="515">
        <v>21.305416904310338</v>
      </c>
      <c r="H10878" s="515">
        <v>3.1367626905235899</v>
      </c>
    </row>
    <row r="10879" spans="1:8">
      <c r="A10879" s="513" t="str">
        <f t="shared" si="169"/>
        <v>BahamasMujer2095-21000.0173</v>
      </c>
      <c r="B10879" s="513" t="s">
        <v>142</v>
      </c>
      <c r="C10879" s="513" t="s">
        <v>18</v>
      </c>
      <c r="D10879" s="513" t="s">
        <v>470</v>
      </c>
      <c r="E10879" s="514">
        <v>0.01</v>
      </c>
      <c r="F10879" s="513">
        <v>73</v>
      </c>
      <c r="G10879" s="515">
        <v>20.673278452625542</v>
      </c>
      <c r="H10879" s="515">
        <v>3.1043670249166206</v>
      </c>
    </row>
    <row r="10880" spans="1:8">
      <c r="A10880" s="513" t="str">
        <f t="shared" si="169"/>
        <v>BahamasMujer2095-21000.0174</v>
      </c>
      <c r="B10880" s="513" t="s">
        <v>142</v>
      </c>
      <c r="C10880" s="513" t="s">
        <v>18</v>
      </c>
      <c r="D10880" s="513" t="s">
        <v>470</v>
      </c>
      <c r="E10880" s="514">
        <v>0.01</v>
      </c>
      <c r="F10880" s="513">
        <v>74</v>
      </c>
      <c r="G10880" s="515">
        <v>20.051865610203567</v>
      </c>
      <c r="H10880" s="515">
        <v>3.0655475349581769</v>
      </c>
    </row>
    <row r="10881" spans="1:8">
      <c r="A10881" s="513" t="str">
        <f t="shared" si="169"/>
        <v>BahamasMujer2095-21000.0175</v>
      </c>
      <c r="B10881" s="513" t="s">
        <v>142</v>
      </c>
      <c r="C10881" s="513" t="s">
        <v>18</v>
      </c>
      <c r="D10881" s="513" t="s">
        <v>470</v>
      </c>
      <c r="E10881" s="514">
        <v>0.01</v>
      </c>
      <c r="F10881" s="513">
        <v>75</v>
      </c>
      <c r="G10881" s="515">
        <v>19.440019262209397</v>
      </c>
      <c r="H10881" s="515">
        <v>3.0211143971033767</v>
      </c>
    </row>
    <row r="10882" spans="1:8">
      <c r="A10882" s="513" t="str">
        <f t="shared" si="169"/>
        <v>BahamasMujer2095-21000.0176</v>
      </c>
      <c r="B10882" s="513" t="s">
        <v>142</v>
      </c>
      <c r="C10882" s="513" t="s">
        <v>18</v>
      </c>
      <c r="D10882" s="513" t="s">
        <v>470</v>
      </c>
      <c r="E10882" s="514">
        <v>0.01</v>
      </c>
      <c r="F10882" s="513">
        <v>76</v>
      </c>
      <c r="G10882" s="515">
        <v>18.836587213858905</v>
      </c>
      <c r="H10882" s="515">
        <v>2.976616276875939</v>
      </c>
    </row>
    <row r="10883" spans="1:8">
      <c r="A10883" s="513" t="str">
        <f t="shared" ref="A10883:A10946" si="170">B10883&amp;C10883&amp;D10883&amp;E10883&amp;F10883</f>
        <v>BahamasMujer2095-21000.0177</v>
      </c>
      <c r="B10883" s="513" t="s">
        <v>142</v>
      </c>
      <c r="C10883" s="513" t="s">
        <v>18</v>
      </c>
      <c r="D10883" s="513" t="s">
        <v>470</v>
      </c>
      <c r="E10883" s="514">
        <v>0.01</v>
      </c>
      <c r="F10883" s="513">
        <v>77</v>
      </c>
      <c r="G10883" s="515">
        <v>18.240419227055408</v>
      </c>
      <c r="H10883" s="515">
        <v>2.9326002184045539</v>
      </c>
    </row>
    <row r="10884" spans="1:8">
      <c r="A10884" s="513" t="str">
        <f t="shared" si="170"/>
        <v>BahamasMujer2095-21000.0178</v>
      </c>
      <c r="B10884" s="513" t="s">
        <v>142</v>
      </c>
      <c r="C10884" s="513" t="s">
        <v>18</v>
      </c>
      <c r="D10884" s="513" t="s">
        <v>470</v>
      </c>
      <c r="E10884" s="514">
        <v>0.01</v>
      </c>
      <c r="F10884" s="513">
        <v>78</v>
      </c>
      <c r="G10884" s="515">
        <v>17.650361983212964</v>
      </c>
      <c r="H10884" s="515">
        <v>2.8895775047412786</v>
      </c>
    </row>
    <row r="10885" spans="1:8">
      <c r="A10885" s="513" t="str">
        <f t="shared" si="170"/>
        <v>BahamasMujer2095-21000.0179</v>
      </c>
      <c r="B10885" s="513" t="s">
        <v>142</v>
      </c>
      <c r="C10885" s="513" t="s">
        <v>18</v>
      </c>
      <c r="D10885" s="513" t="s">
        <v>470</v>
      </c>
      <c r="E10885" s="514">
        <v>0.01</v>
      </c>
      <c r="F10885" s="513">
        <v>79</v>
      </c>
      <c r="G10885" s="515">
        <v>17.085004502763876</v>
      </c>
      <c r="H10885" s="515">
        <v>2.8355026028272481</v>
      </c>
    </row>
    <row r="10886" spans="1:8">
      <c r="A10886" s="513" t="str">
        <f t="shared" si="170"/>
        <v>BahamasMujer2095-21000.0180</v>
      </c>
      <c r="B10886" s="513" t="s">
        <v>142</v>
      </c>
      <c r="C10886" s="513" t="s">
        <v>18</v>
      </c>
      <c r="D10886" s="513" t="s">
        <v>470</v>
      </c>
      <c r="E10886" s="514">
        <v>0.01</v>
      </c>
      <c r="F10886" s="513">
        <v>80</v>
      </c>
      <c r="G10886" s="515">
        <v>16.542474348412878</v>
      </c>
      <c r="H10886" s="515">
        <v>2.770971827980774</v>
      </c>
    </row>
    <row r="10887" spans="1:8">
      <c r="A10887" s="513" t="str">
        <f t="shared" si="170"/>
        <v>BahamasMujer2095-21000.0181</v>
      </c>
      <c r="B10887" s="513" t="s">
        <v>142</v>
      </c>
      <c r="C10887" s="513" t="s">
        <v>18</v>
      </c>
      <c r="D10887" s="513" t="s">
        <v>470</v>
      </c>
      <c r="E10887" s="514">
        <v>0.01</v>
      </c>
      <c r="F10887" s="513">
        <v>81</v>
      </c>
      <c r="G10887" s="515">
        <v>16.020997756159378</v>
      </c>
      <c r="H10887" s="515">
        <v>2.6750703169761159</v>
      </c>
    </row>
    <row r="10888" spans="1:8">
      <c r="A10888" s="513" t="str">
        <f t="shared" si="170"/>
        <v>BahamasMujer2095-21000.0182</v>
      </c>
      <c r="B10888" s="513" t="s">
        <v>142</v>
      </c>
      <c r="C10888" s="513" t="s">
        <v>18</v>
      </c>
      <c r="D10888" s="513" t="s">
        <v>470</v>
      </c>
      <c r="E10888" s="514">
        <v>0.01</v>
      </c>
      <c r="F10888" s="513">
        <v>82</v>
      </c>
      <c r="G10888" s="515">
        <v>15.518886658111636</v>
      </c>
      <c r="H10888" s="515">
        <v>2.5692967547595589</v>
      </c>
    </row>
    <row r="10889" spans="1:8">
      <c r="A10889" s="513" t="str">
        <f t="shared" si="170"/>
        <v>BahamasMujer2095-21000.0183</v>
      </c>
      <c r="B10889" s="513" t="s">
        <v>142</v>
      </c>
      <c r="C10889" s="513" t="s">
        <v>18</v>
      </c>
      <c r="D10889" s="513" t="s">
        <v>470</v>
      </c>
      <c r="E10889" s="514">
        <v>0.01</v>
      </c>
      <c r="F10889" s="513">
        <v>83</v>
      </c>
      <c r="G10889" s="515">
        <v>15.034526243730134</v>
      </c>
      <c r="H10889" s="515">
        <v>2.4547399904055305</v>
      </c>
    </row>
    <row r="10890" spans="1:8">
      <c r="A10890" s="513" t="str">
        <f t="shared" si="170"/>
        <v>BahamasMujer2095-21000.0184</v>
      </c>
      <c r="B10890" s="513" t="s">
        <v>142</v>
      </c>
      <c r="C10890" s="513" t="s">
        <v>18</v>
      </c>
      <c r="D10890" s="513" t="s">
        <v>470</v>
      </c>
      <c r="E10890" s="514">
        <v>0.01</v>
      </c>
      <c r="F10890" s="513">
        <v>84</v>
      </c>
      <c r="G10890" s="515">
        <v>14.477202092557071</v>
      </c>
      <c r="H10890" s="515">
        <v>2.3863945594085245</v>
      </c>
    </row>
    <row r="10891" spans="1:8">
      <c r="A10891" s="513" t="str">
        <f t="shared" si="170"/>
        <v>BahamasMujer2095-21000.0185</v>
      </c>
      <c r="B10891" s="513" t="s">
        <v>142</v>
      </c>
      <c r="C10891" s="513" t="s">
        <v>18</v>
      </c>
      <c r="D10891" s="513" t="s">
        <v>470</v>
      </c>
      <c r="E10891" s="514">
        <v>0.01</v>
      </c>
      <c r="F10891" s="513">
        <v>85</v>
      </c>
      <c r="G10891" s="515">
        <v>13.928193377157022</v>
      </c>
      <c r="H10891" s="515">
        <v>2.3164771485898799</v>
      </c>
    </row>
    <row r="10892" spans="1:8">
      <c r="A10892" s="513" t="str">
        <f t="shared" si="170"/>
        <v>BahamasMujer2095-21000.0186</v>
      </c>
      <c r="B10892" s="513" t="s">
        <v>142</v>
      </c>
      <c r="C10892" s="513" t="s">
        <v>18</v>
      </c>
      <c r="D10892" s="513" t="s">
        <v>470</v>
      </c>
      <c r="E10892" s="514">
        <v>0.01</v>
      </c>
      <c r="F10892" s="513">
        <v>86</v>
      </c>
      <c r="G10892" s="515">
        <v>13.387923089521971</v>
      </c>
      <c r="H10892" s="515">
        <v>2.2451443800214603</v>
      </c>
    </row>
    <row r="10893" spans="1:8">
      <c r="A10893" s="513" t="str">
        <f t="shared" si="170"/>
        <v>BahamasMujer2095-21000.0187</v>
      </c>
      <c r="B10893" s="513" t="s">
        <v>142</v>
      </c>
      <c r="C10893" s="513" t="s">
        <v>18</v>
      </c>
      <c r="D10893" s="513" t="s">
        <v>470</v>
      </c>
      <c r="E10893" s="514">
        <v>0.01</v>
      </c>
      <c r="F10893" s="513">
        <v>87</v>
      </c>
      <c r="G10893" s="515">
        <v>12.856801983047029</v>
      </c>
      <c r="H10893" s="515">
        <v>2.1725609677128093</v>
      </c>
    </row>
    <row r="10894" spans="1:8">
      <c r="A10894" s="513" t="str">
        <f t="shared" si="170"/>
        <v>BahamasMujer2095-21000.0188</v>
      </c>
      <c r="B10894" s="513" t="s">
        <v>142</v>
      </c>
      <c r="C10894" s="513" t="s">
        <v>18</v>
      </c>
      <c r="D10894" s="513" t="s">
        <v>470</v>
      </c>
      <c r="E10894" s="514">
        <v>0.01</v>
      </c>
      <c r="F10894" s="513">
        <v>88</v>
      </c>
      <c r="G10894" s="515">
        <v>12.335226126406809</v>
      </c>
      <c r="H10894" s="515">
        <v>2.0988985494256331</v>
      </c>
    </row>
    <row r="10895" spans="1:8">
      <c r="A10895" s="513" t="str">
        <f t="shared" si="170"/>
        <v>BahamasMujer2095-21000.0189</v>
      </c>
      <c r="B10895" s="513" t="s">
        <v>142</v>
      </c>
      <c r="C10895" s="513" t="s">
        <v>18</v>
      </c>
      <c r="D10895" s="513" t="s">
        <v>470</v>
      </c>
      <c r="E10895" s="514">
        <v>0.01</v>
      </c>
      <c r="F10895" s="513">
        <v>89</v>
      </c>
      <c r="G10895" s="515">
        <v>11.82357439199235</v>
      </c>
      <c r="H10895" s="515">
        <v>2.024334420950392</v>
      </c>
    </row>
    <row r="10896" spans="1:8">
      <c r="A10896" s="513" t="str">
        <f t="shared" si="170"/>
        <v>BahamasMujer2095-21000.0190</v>
      </c>
      <c r="B10896" s="513" t="s">
        <v>142</v>
      </c>
      <c r="C10896" s="513" t="s">
        <v>18</v>
      </c>
      <c r="D10896" s="513" t="s">
        <v>470</v>
      </c>
      <c r="E10896" s="514">
        <v>0.01</v>
      </c>
      <c r="F10896" s="513">
        <v>90</v>
      </c>
      <c r="G10896" s="515">
        <v>11.322205801416819</v>
      </c>
      <c r="H10896" s="515">
        <v>1.9490500725187112</v>
      </c>
    </row>
    <row r="10897" spans="1:8">
      <c r="A10897" s="513" t="str">
        <f t="shared" si="170"/>
        <v>BahamasMujer2095-21000.0191</v>
      </c>
      <c r="B10897" s="513" t="s">
        <v>142</v>
      </c>
      <c r="C10897" s="513" t="s">
        <v>18</v>
      </c>
      <c r="D10897" s="513" t="s">
        <v>470</v>
      </c>
      <c r="E10897" s="514">
        <v>0.01</v>
      </c>
      <c r="F10897" s="513">
        <v>91</v>
      </c>
      <c r="G10897" s="515">
        <v>10.831456713166743</v>
      </c>
      <c r="H10897" s="515">
        <v>1.8732296783984765</v>
      </c>
    </row>
    <row r="10898" spans="1:8">
      <c r="A10898" s="513" t="str">
        <f t="shared" si="170"/>
        <v>BahamasMujer2095-21000.0192</v>
      </c>
      <c r="B10898" s="513" t="s">
        <v>142</v>
      </c>
      <c r="C10898" s="513" t="s">
        <v>18</v>
      </c>
      <c r="D10898" s="513" t="s">
        <v>470</v>
      </c>
      <c r="E10898" s="514">
        <v>0.01</v>
      </c>
      <c r="F10898" s="513">
        <v>92</v>
      </c>
      <c r="G10898" s="515">
        <v>10.351637938751798</v>
      </c>
      <c r="H10898" s="515">
        <v>1.7970583530951993</v>
      </c>
    </row>
    <row r="10899" spans="1:8">
      <c r="A10899" s="513" t="str">
        <f t="shared" si="170"/>
        <v>BahamasMujer2095-21000.0193</v>
      </c>
      <c r="B10899" s="513" t="s">
        <v>142</v>
      </c>
      <c r="C10899" s="513" t="s">
        <v>18</v>
      </c>
      <c r="D10899" s="513" t="s">
        <v>470</v>
      </c>
      <c r="E10899" s="514">
        <v>0.01</v>
      </c>
      <c r="F10899" s="513">
        <v>93</v>
      </c>
      <c r="G10899" s="515">
        <v>9.883031572073655</v>
      </c>
      <c r="H10899" s="515">
        <v>1.7207202709705594</v>
      </c>
    </row>
    <row r="10900" spans="1:8">
      <c r="A10900" s="513" t="str">
        <f t="shared" si="170"/>
        <v>BahamasMujer2095-21000.0194</v>
      </c>
      <c r="B10900" s="513" t="s">
        <v>142</v>
      </c>
      <c r="C10900" s="513" t="s">
        <v>18</v>
      </c>
      <c r="D10900" s="513" t="s">
        <v>470</v>
      </c>
      <c r="E10900" s="514">
        <v>0.01</v>
      </c>
      <c r="F10900" s="513">
        <v>94</v>
      </c>
      <c r="G10900" s="515">
        <v>9.4258876935071925</v>
      </c>
      <c r="H10900" s="515">
        <v>1.6443966206710945</v>
      </c>
    </row>
    <row r="10901" spans="1:8">
      <c r="A10901" s="513" t="str">
        <f t="shared" si="170"/>
        <v>BahamasMujer2095-21000.0195</v>
      </c>
      <c r="B10901" s="513" t="s">
        <v>142</v>
      </c>
      <c r="C10901" s="513" t="s">
        <v>18</v>
      </c>
      <c r="D10901" s="513" t="s">
        <v>470</v>
      </c>
      <c r="E10901" s="514">
        <v>0.01</v>
      </c>
      <c r="F10901" s="513">
        <v>95</v>
      </c>
      <c r="G10901" s="515">
        <v>8.9804206620602383</v>
      </c>
      <c r="H10901" s="515">
        <v>1.5682633229374927</v>
      </c>
    </row>
    <row r="10902" spans="1:8">
      <c r="A10902" s="513" t="str">
        <f t="shared" si="170"/>
        <v>BahamasMujer2095-21000.0196</v>
      </c>
      <c r="B10902" s="513" t="s">
        <v>142</v>
      </c>
      <c r="C10902" s="513" t="s">
        <v>18</v>
      </c>
      <c r="D10902" s="513" t="s">
        <v>470</v>
      </c>
      <c r="E10902" s="514">
        <v>0.01</v>
      </c>
      <c r="F10902" s="513">
        <v>96</v>
      </c>
      <c r="G10902" s="515">
        <v>8.5468048648572132</v>
      </c>
      <c r="H10902" s="515">
        <v>1.4924885174149864</v>
      </c>
    </row>
    <row r="10903" spans="1:8">
      <c r="A10903" s="513" t="str">
        <f t="shared" si="170"/>
        <v>BahamasMujer2095-21000.0197</v>
      </c>
      <c r="B10903" s="513" t="s">
        <v>142</v>
      </c>
      <c r="C10903" s="513" t="s">
        <v>18</v>
      </c>
      <c r="D10903" s="513" t="s">
        <v>470</v>
      </c>
      <c r="E10903" s="514">
        <v>0.01</v>
      </c>
      <c r="F10903" s="513">
        <v>97</v>
      </c>
      <c r="G10903" s="515">
        <v>8.1251698415550866</v>
      </c>
      <c r="H10903" s="515">
        <v>1.417229575368723</v>
      </c>
    </row>
    <row r="10904" spans="1:8">
      <c r="A10904" s="513" t="str">
        <f t="shared" si="170"/>
        <v>BahamasMujer2095-21000.0198</v>
      </c>
      <c r="B10904" s="513" t="s">
        <v>142</v>
      </c>
      <c r="C10904" s="513" t="s">
        <v>18</v>
      </c>
      <c r="D10904" s="513" t="s">
        <v>470</v>
      </c>
      <c r="E10904" s="514">
        <v>0.01</v>
      </c>
      <c r="F10904" s="513">
        <v>98</v>
      </c>
      <c r="G10904" s="515">
        <v>7.7155944688992966</v>
      </c>
      <c r="H10904" s="515">
        <v>1.3426295825477716</v>
      </c>
    </row>
    <row r="10905" spans="1:8">
      <c r="A10905" s="513" t="str">
        <f t="shared" si="170"/>
        <v>BahamasMujer2095-21000.0199</v>
      </c>
      <c r="B10905" s="513" t="s">
        <v>142</v>
      </c>
      <c r="C10905" s="513" t="s">
        <v>18</v>
      </c>
      <c r="D10905" s="513" t="s">
        <v>470</v>
      </c>
      <c r="E10905" s="514">
        <v>0.01</v>
      </c>
      <c r="F10905" s="513">
        <v>99</v>
      </c>
      <c r="G10905" s="515">
        <v>7.3180994412170888</v>
      </c>
      <c r="H10905" s="515">
        <v>1.2688130078383741</v>
      </c>
    </row>
    <row r="10906" spans="1:8">
      <c r="A10906" s="513" t="str">
        <f t="shared" si="170"/>
        <v>BahamasMujer2095-21000.01100</v>
      </c>
      <c r="B10906" s="513" t="s">
        <v>142</v>
      </c>
      <c r="C10906" s="513" t="s">
        <v>18</v>
      </c>
      <c r="D10906" s="513" t="s">
        <v>470</v>
      </c>
      <c r="E10906" s="514">
        <v>0.01</v>
      </c>
      <c r="F10906" s="513">
        <v>100</v>
      </c>
      <c r="G10906" s="515">
        <v>6.9326379954743418</v>
      </c>
      <c r="H10906" s="515">
        <v>1.1958798752176045</v>
      </c>
    </row>
    <row r="10907" spans="1:8">
      <c r="A10907" s="513" t="str">
        <f t="shared" si="170"/>
        <v>BahamasMujer2095-21000.01101</v>
      </c>
      <c r="B10907" s="513" t="s">
        <v>142</v>
      </c>
      <c r="C10907" s="513" t="s">
        <v>18</v>
      </c>
      <c r="D10907" s="513" t="s">
        <v>470</v>
      </c>
      <c r="E10907" s="514">
        <v>0.01</v>
      </c>
      <c r="F10907" s="513">
        <v>101</v>
      </c>
      <c r="G10907" s="515">
        <v>6.5590831427737513</v>
      </c>
      <c r="H10907" s="515">
        <v>1.123898044580222</v>
      </c>
    </row>
    <row r="10908" spans="1:8">
      <c r="A10908" s="513" t="str">
        <f t="shared" si="170"/>
        <v>BahamasMujer2095-21000.01102</v>
      </c>
      <c r="B10908" s="513" t="s">
        <v>142</v>
      </c>
      <c r="C10908" s="513" t="s">
        <v>18</v>
      </c>
      <c r="D10908" s="513" t="s">
        <v>470</v>
      </c>
      <c r="E10908" s="514">
        <v>0.01</v>
      </c>
      <c r="F10908" s="513">
        <v>102</v>
      </c>
      <c r="G10908" s="515">
        <v>6.1972105959540897</v>
      </c>
      <c r="H10908" s="515">
        <v>1.0528919174221993</v>
      </c>
    </row>
    <row r="10909" spans="1:8">
      <c r="A10909" s="513" t="str">
        <f t="shared" si="170"/>
        <v>BahamasMujer2095-21000.01103</v>
      </c>
      <c r="B10909" s="513" t="s">
        <v>142</v>
      </c>
      <c r="C10909" s="513" t="s">
        <v>18</v>
      </c>
      <c r="D10909" s="513" t="s">
        <v>470</v>
      </c>
      <c r="E10909" s="514">
        <v>0.01</v>
      </c>
      <c r="F10909" s="513">
        <v>103</v>
      </c>
      <c r="G10909" s="515">
        <v>5.8466745118855474</v>
      </c>
      <c r="H10909" s="515">
        <v>0.98282584325635192</v>
      </c>
    </row>
    <row r="10910" spans="1:8">
      <c r="A10910" s="513" t="str">
        <f t="shared" si="170"/>
        <v>BahamasMujer2095-21000.01104</v>
      </c>
      <c r="B10910" s="513" t="s">
        <v>142</v>
      </c>
      <c r="C10910" s="513" t="s">
        <v>18</v>
      </c>
      <c r="D10910" s="513" t="s">
        <v>470</v>
      </c>
      <c r="E10910" s="514">
        <v>0.01</v>
      </c>
      <c r="F10910" s="513">
        <v>104</v>
      </c>
      <c r="G10910" s="515">
        <v>5.5069731279669716</v>
      </c>
      <c r="H10910" s="515">
        <v>0.91357852563085951</v>
      </c>
    </row>
    <row r="10911" spans="1:8">
      <c r="A10911" s="513" t="str">
        <f t="shared" si="170"/>
        <v>BahamasMujer2095-21000.01105</v>
      </c>
      <c r="B10911" s="513" t="s">
        <v>142</v>
      </c>
      <c r="C10911" s="513" t="s">
        <v>18</v>
      </c>
      <c r="D10911" s="513" t="s">
        <v>470</v>
      </c>
      <c r="E10911" s="514">
        <v>0.01</v>
      </c>
      <c r="F10911" s="513">
        <v>105</v>
      </c>
      <c r="G10911" s="515">
        <v>5.1773980770063375</v>
      </c>
      <c r="H10911" s="515">
        <v>0.84490278467802393</v>
      </c>
    </row>
    <row r="10912" spans="1:8">
      <c r="A10912" s="513" t="str">
        <f t="shared" si="170"/>
        <v>BahamasMujer2095-21000.01106</v>
      </c>
      <c r="B10912" s="513" t="s">
        <v>142</v>
      </c>
      <c r="C10912" s="513" t="s">
        <v>18</v>
      </c>
      <c r="D10912" s="513" t="s">
        <v>470</v>
      </c>
      <c r="E10912" s="514">
        <v>0.01</v>
      </c>
      <c r="F10912" s="513">
        <v>106</v>
      </c>
      <c r="G10912" s="515">
        <v>4.8569592067094343</v>
      </c>
      <c r="H10912" s="515">
        <v>0.77636054831305334</v>
      </c>
    </row>
    <row r="10913" spans="1:8">
      <c r="A10913" s="513" t="str">
        <f t="shared" si="170"/>
        <v>BahamasMujer2095-21000.01107</v>
      </c>
      <c r="B10913" s="513" t="s">
        <v>142</v>
      </c>
      <c r="C10913" s="513" t="s">
        <v>18</v>
      </c>
      <c r="D10913" s="513" t="s">
        <v>470</v>
      </c>
      <c r="E10913" s="514">
        <v>0.01</v>
      </c>
      <c r="F10913" s="513">
        <v>107</v>
      </c>
      <c r="G10913" s="515">
        <v>4.5442700487671868</v>
      </c>
      <c r="H10913" s="515">
        <v>0.70721681687822469</v>
      </c>
    </row>
    <row r="10914" spans="1:8">
      <c r="A10914" s="513" t="str">
        <f t="shared" si="170"/>
        <v>BahamasMujer2095-21000.01108</v>
      </c>
      <c r="B10914" s="513" t="s">
        <v>142</v>
      </c>
      <c r="C10914" s="513" t="s">
        <v>18</v>
      </c>
      <c r="D10914" s="513" t="s">
        <v>470</v>
      </c>
      <c r="E10914" s="514">
        <v>0.01</v>
      </c>
      <c r="F10914" s="513">
        <v>108</v>
      </c>
      <c r="G10914" s="515">
        <v>4.2373704718546454</v>
      </c>
      <c r="H10914" s="515">
        <v>0.63626561669382742</v>
      </c>
    </row>
    <row r="10915" spans="1:8">
      <c r="A10915" s="513" t="str">
        <f t="shared" si="170"/>
        <v>BahamasMujer2095-21000.01109</v>
      </c>
      <c r="B10915" s="513" t="s">
        <v>142</v>
      </c>
      <c r="C10915" s="513" t="s">
        <v>18</v>
      </c>
      <c r="D10915" s="513" t="s">
        <v>470</v>
      </c>
      <c r="E10915" s="514">
        <v>0.01</v>
      </c>
      <c r="F10915" s="513">
        <v>109</v>
      </c>
      <c r="G10915" s="515">
        <v>3.9334455429955595</v>
      </c>
      <c r="H10915" s="515">
        <v>0.561549266673535</v>
      </c>
    </row>
    <row r="10916" spans="1:8">
      <c r="A10916" s="513" t="str">
        <f t="shared" si="170"/>
        <v>BahamasMujer2095-21000.01110</v>
      </c>
      <c r="B10916" s="513" t="s">
        <v>142</v>
      </c>
      <c r="C10916" s="513" t="s">
        <v>18</v>
      </c>
      <c r="D10916" s="513" t="s">
        <v>470</v>
      </c>
      <c r="E10916" s="514">
        <v>0.01</v>
      </c>
      <c r="F10916" s="513">
        <v>110</v>
      </c>
      <c r="G10916" s="515">
        <v>3.6283707636674034</v>
      </c>
      <c r="H10916" s="515">
        <v>0.47993247664096012</v>
      </c>
    </row>
    <row r="10917" spans="1:8">
      <c r="A10917" s="513" t="str">
        <f t="shared" si="170"/>
        <v>BahamasMujer2095-21000.01111</v>
      </c>
      <c r="B10917" s="513" t="s">
        <v>142</v>
      </c>
      <c r="C10917" s="513" t="s">
        <v>18</v>
      </c>
      <c r="D10917" s="513" t="s">
        <v>470</v>
      </c>
      <c r="E10917" s="514">
        <v>0.01</v>
      </c>
      <c r="F10917" s="513">
        <v>111</v>
      </c>
      <c r="G10917" s="515">
        <v>3.1029376994500053</v>
      </c>
      <c r="H10917" s="515">
        <v>0.38658414871940938</v>
      </c>
    </row>
    <row r="10918" spans="1:8">
      <c r="A10918" s="513" t="str">
        <f t="shared" si="170"/>
        <v>BahamasMujer2095-21000.01112</v>
      </c>
      <c r="B10918" s="513" t="s">
        <v>142</v>
      </c>
      <c r="C10918" s="513" t="s">
        <v>18</v>
      </c>
      <c r="D10918" s="513" t="s">
        <v>470</v>
      </c>
      <c r="E10918" s="514">
        <v>0.01</v>
      </c>
      <c r="F10918" s="513">
        <v>112</v>
      </c>
      <c r="G10918" s="515">
        <v>2.7119582752587537</v>
      </c>
      <c r="H10918" s="515">
        <v>0.27493735880479653</v>
      </c>
    </row>
    <row r="10919" spans="1:8">
      <c r="A10919" s="513" t="str">
        <f t="shared" si="170"/>
        <v>BahamasMujer2095-21000.01113</v>
      </c>
      <c r="B10919" s="513" t="s">
        <v>142</v>
      </c>
      <c r="C10919" s="513" t="s">
        <v>18</v>
      </c>
      <c r="D10919" s="513" t="s">
        <v>470</v>
      </c>
      <c r="E10919" s="514">
        <v>0.01</v>
      </c>
      <c r="F10919" s="513">
        <v>113</v>
      </c>
      <c r="G10919" s="515">
        <v>2.2623416435473924</v>
      </c>
      <c r="H10919" s="515">
        <v>0.14012979500539613</v>
      </c>
    </row>
    <row r="10920" spans="1:8">
      <c r="A10920" s="513" t="str">
        <f t="shared" si="170"/>
        <v>BahamasMujer2095-21000.01114</v>
      </c>
      <c r="B10920" s="513" t="s">
        <v>142</v>
      </c>
      <c r="C10920" s="513" t="s">
        <v>18</v>
      </c>
      <c r="D10920" s="513" t="s">
        <v>470</v>
      </c>
      <c r="E10920" s="514">
        <v>0.01</v>
      </c>
      <c r="F10920" s="513">
        <v>114</v>
      </c>
      <c r="G10920" s="515">
        <v>2.2072552822202702</v>
      </c>
      <c r="H10920" s="515">
        <v>0</v>
      </c>
    </row>
    <row r="10921" spans="1:8">
      <c r="A10921" s="513" t="str">
        <f t="shared" si="170"/>
        <v>BahamasMujer2095-21000.01115</v>
      </c>
      <c r="B10921" s="513" t="s">
        <v>142</v>
      </c>
      <c r="C10921" s="513" t="s">
        <v>18</v>
      </c>
      <c r="D10921" s="513" t="s">
        <v>470</v>
      </c>
      <c r="E10921" s="514">
        <v>0.01</v>
      </c>
      <c r="F10921" s="513">
        <v>115</v>
      </c>
      <c r="G10921" s="515">
        <v>1.6902167407592925</v>
      </c>
      <c r="H10921" s="515">
        <v>0</v>
      </c>
    </row>
    <row r="10922" spans="1:8">
      <c r="A10922" s="513" t="str">
        <f t="shared" si="170"/>
        <v>BahamasMujer2095-21000.01116</v>
      </c>
      <c r="B10922" s="513" t="s">
        <v>142</v>
      </c>
      <c r="C10922" s="513" t="s">
        <v>18</v>
      </c>
      <c r="D10922" s="513" t="s">
        <v>470</v>
      </c>
      <c r="E10922" s="514">
        <v>0.01</v>
      </c>
      <c r="F10922" s="513">
        <v>116</v>
      </c>
      <c r="G10922" s="515">
        <v>1</v>
      </c>
      <c r="H10922" s="515">
        <v>0</v>
      </c>
    </row>
    <row r="10923" spans="1:8">
      <c r="A10923" s="513" t="str">
        <f t="shared" si="170"/>
        <v>BahamasMujer2095-21000.0250</v>
      </c>
      <c r="B10923" s="513" t="s">
        <v>142</v>
      </c>
      <c r="C10923" s="513" t="s">
        <v>18</v>
      </c>
      <c r="D10923" s="513" t="s">
        <v>470</v>
      </c>
      <c r="E10923" s="514">
        <v>0.02</v>
      </c>
      <c r="F10923" s="513">
        <v>50</v>
      </c>
      <c r="G10923" s="515">
        <v>28.951806446202621</v>
      </c>
      <c r="H10923" s="515">
        <v>2.3655666758454457</v>
      </c>
    </row>
    <row r="10924" spans="1:8">
      <c r="A10924" s="513" t="str">
        <f t="shared" si="170"/>
        <v>BahamasMujer2095-21000.0251</v>
      </c>
      <c r="B10924" s="513" t="s">
        <v>142</v>
      </c>
      <c r="C10924" s="513" t="s">
        <v>18</v>
      </c>
      <c r="D10924" s="513" t="s">
        <v>470</v>
      </c>
      <c r="E10924" s="514">
        <v>0.02</v>
      </c>
      <c r="F10924" s="513">
        <v>51</v>
      </c>
      <c r="G10924" s="515">
        <v>28.554818195675168</v>
      </c>
      <c r="H10924" s="515">
        <v>2.3853649815496794</v>
      </c>
    </row>
    <row r="10925" spans="1:8">
      <c r="A10925" s="513" t="str">
        <f t="shared" si="170"/>
        <v>BahamasMujer2095-21000.0252</v>
      </c>
      <c r="B10925" s="513" t="s">
        <v>142</v>
      </c>
      <c r="C10925" s="513" t="s">
        <v>18</v>
      </c>
      <c r="D10925" s="513" t="s">
        <v>470</v>
      </c>
      <c r="E10925" s="514">
        <v>0.02</v>
      </c>
      <c r="F10925" s="513">
        <v>52</v>
      </c>
      <c r="G10925" s="515">
        <v>28.147144499504531</v>
      </c>
      <c r="H10925" s="515">
        <v>2.4046276966210951</v>
      </c>
    </row>
    <row r="10926" spans="1:8">
      <c r="A10926" s="513" t="str">
        <f t="shared" si="170"/>
        <v>BahamasMujer2095-21000.0253</v>
      </c>
      <c r="B10926" s="513" t="s">
        <v>142</v>
      </c>
      <c r="C10926" s="513" t="s">
        <v>18</v>
      </c>
      <c r="D10926" s="513" t="s">
        <v>470</v>
      </c>
      <c r="E10926" s="514">
        <v>0.02</v>
      </c>
      <c r="F10926" s="513">
        <v>53</v>
      </c>
      <c r="G10926" s="515">
        <v>27.732962549986791</v>
      </c>
      <c r="H10926" s="515">
        <v>2.4234328214446594</v>
      </c>
    </row>
    <row r="10927" spans="1:8">
      <c r="A10927" s="513" t="str">
        <f t="shared" si="170"/>
        <v>BahamasMujer2095-21000.0254</v>
      </c>
      <c r="B10927" s="513" t="s">
        <v>142</v>
      </c>
      <c r="C10927" s="513" t="s">
        <v>18</v>
      </c>
      <c r="D10927" s="513" t="s">
        <v>470</v>
      </c>
      <c r="E10927" s="514">
        <v>0.02</v>
      </c>
      <c r="F10927" s="513">
        <v>54</v>
      </c>
      <c r="G10927" s="515">
        <v>27.312370389155063</v>
      </c>
      <c r="H10927" s="515">
        <v>2.4416132968999569</v>
      </c>
    </row>
    <row r="10928" spans="1:8">
      <c r="A10928" s="513" t="str">
        <f t="shared" si="170"/>
        <v>BahamasMujer2095-21000.0255</v>
      </c>
      <c r="B10928" s="513" t="s">
        <v>142</v>
      </c>
      <c r="C10928" s="513" t="s">
        <v>18</v>
      </c>
      <c r="D10928" s="513" t="s">
        <v>470</v>
      </c>
      <c r="E10928" s="514">
        <v>0.02</v>
      </c>
      <c r="F10928" s="513">
        <v>55</v>
      </c>
      <c r="G10928" s="515">
        <v>26.885150616276352</v>
      </c>
      <c r="H10928" s="515">
        <v>2.4592596612688751</v>
      </c>
    </row>
    <row r="10929" spans="1:8">
      <c r="A10929" s="513" t="str">
        <f t="shared" si="170"/>
        <v>BahamasMujer2095-21000.0256</v>
      </c>
      <c r="B10929" s="513" t="s">
        <v>142</v>
      </c>
      <c r="C10929" s="513" t="s">
        <v>18</v>
      </c>
      <c r="D10929" s="513" t="s">
        <v>470</v>
      </c>
      <c r="E10929" s="514">
        <v>0.02</v>
      </c>
      <c r="F10929" s="513">
        <v>56</v>
      </c>
      <c r="G10929" s="515">
        <v>26.451079237042414</v>
      </c>
      <c r="H10929" s="515">
        <v>2.476823589259713</v>
      </c>
    </row>
    <row r="10930" spans="1:8">
      <c r="A10930" s="513" t="str">
        <f t="shared" si="170"/>
        <v>BahamasMujer2095-21000.0257</v>
      </c>
      <c r="B10930" s="513" t="s">
        <v>142</v>
      </c>
      <c r="C10930" s="513" t="s">
        <v>18</v>
      </c>
      <c r="D10930" s="513" t="s">
        <v>470</v>
      </c>
      <c r="E10930" s="514">
        <v>0.02</v>
      </c>
      <c r="F10930" s="513">
        <v>57</v>
      </c>
      <c r="G10930" s="515">
        <v>26.00992543584313</v>
      </c>
      <c r="H10930" s="515">
        <v>2.4944122446565871</v>
      </c>
    </row>
    <row r="10931" spans="1:8">
      <c r="A10931" s="513" t="str">
        <f t="shared" si="170"/>
        <v>BahamasMujer2095-21000.0258</v>
      </c>
      <c r="B10931" s="513" t="s">
        <v>142</v>
      </c>
      <c r="C10931" s="513" t="s">
        <v>18</v>
      </c>
      <c r="D10931" s="513" t="s">
        <v>470</v>
      </c>
      <c r="E10931" s="514">
        <v>0.02</v>
      </c>
      <c r="F10931" s="513">
        <v>58</v>
      </c>
      <c r="G10931" s="515">
        <v>25.561451336878253</v>
      </c>
      <c r="H10931" s="515">
        <v>2.5121375475824292</v>
      </c>
    </row>
    <row r="10932" spans="1:8">
      <c r="A10932" s="513" t="str">
        <f t="shared" si="170"/>
        <v>BahamasMujer2095-21000.0259</v>
      </c>
      <c r="B10932" s="513" t="s">
        <v>142</v>
      </c>
      <c r="C10932" s="513" t="s">
        <v>18</v>
      </c>
      <c r="D10932" s="513" t="s">
        <v>470</v>
      </c>
      <c r="E10932" s="514">
        <v>0.02</v>
      </c>
      <c r="F10932" s="513">
        <v>59</v>
      </c>
      <c r="G10932" s="515">
        <v>25.107062259516283</v>
      </c>
      <c r="H10932" s="515">
        <v>2.5288206265150555</v>
      </c>
    </row>
    <row r="10933" spans="1:8">
      <c r="A10933" s="513" t="str">
        <f t="shared" si="170"/>
        <v>BahamasMujer2095-21000.0260</v>
      </c>
      <c r="B10933" s="513" t="s">
        <v>142</v>
      </c>
      <c r="C10933" s="513" t="s">
        <v>18</v>
      </c>
      <c r="D10933" s="513" t="s">
        <v>470</v>
      </c>
      <c r="E10933" s="514">
        <v>0.02</v>
      </c>
      <c r="F10933" s="513">
        <v>60</v>
      </c>
      <c r="G10933" s="515">
        <v>24.646481928732509</v>
      </c>
      <c r="H10933" s="515">
        <v>2.5446169205580302</v>
      </c>
    </row>
    <row r="10934" spans="1:8">
      <c r="A10934" s="513" t="str">
        <f t="shared" si="170"/>
        <v>BahamasMujer2095-21000.0261</v>
      </c>
      <c r="B10934" s="513" t="s">
        <v>142</v>
      </c>
      <c r="C10934" s="513" t="s">
        <v>18</v>
      </c>
      <c r="D10934" s="513" t="s">
        <v>470</v>
      </c>
      <c r="E10934" s="514">
        <v>0.02</v>
      </c>
      <c r="F10934" s="513">
        <v>61</v>
      </c>
      <c r="G10934" s="515">
        <v>24.179424900875638</v>
      </c>
      <c r="H10934" s="515">
        <v>2.560231556925705</v>
      </c>
    </row>
    <row r="10935" spans="1:8">
      <c r="A10935" s="513" t="str">
        <f t="shared" si="170"/>
        <v>BahamasMujer2095-21000.0262</v>
      </c>
      <c r="B10935" s="513" t="s">
        <v>142</v>
      </c>
      <c r="C10935" s="513" t="s">
        <v>18</v>
      </c>
      <c r="D10935" s="513" t="s">
        <v>470</v>
      </c>
      <c r="E10935" s="514">
        <v>0.02</v>
      </c>
      <c r="F10935" s="513">
        <v>62</v>
      </c>
      <c r="G10935" s="515">
        <v>23.705596174662912</v>
      </c>
      <c r="H10935" s="515">
        <v>2.5758436383579593</v>
      </c>
    </row>
    <row r="10936" spans="1:8">
      <c r="A10936" s="513" t="str">
        <f t="shared" si="170"/>
        <v>BahamasMujer2095-21000.0263</v>
      </c>
      <c r="B10936" s="513" t="s">
        <v>142</v>
      </c>
      <c r="C10936" s="513" t="s">
        <v>18</v>
      </c>
      <c r="D10936" s="513" t="s">
        <v>470</v>
      </c>
      <c r="E10936" s="514">
        <v>0.02</v>
      </c>
      <c r="F10936" s="513">
        <v>63</v>
      </c>
      <c r="G10936" s="515">
        <v>23.224690780287027</v>
      </c>
      <c r="H10936" s="515">
        <v>2.5916396937295367</v>
      </c>
    </row>
    <row r="10937" spans="1:8">
      <c r="A10937" s="513" t="str">
        <f t="shared" si="170"/>
        <v>BahamasMujer2095-21000.0264</v>
      </c>
      <c r="B10937" s="513" t="s">
        <v>142</v>
      </c>
      <c r="C10937" s="513" t="s">
        <v>18</v>
      </c>
      <c r="D10937" s="513" t="s">
        <v>470</v>
      </c>
      <c r="E10937" s="514">
        <v>0.02</v>
      </c>
      <c r="F10937" s="513">
        <v>64</v>
      </c>
      <c r="G10937" s="515">
        <v>22.741712461566596</v>
      </c>
      <c r="H10937" s="515">
        <v>2.6038027218291893</v>
      </c>
    </row>
    <row r="10938" spans="1:8">
      <c r="A10938" s="513" t="str">
        <f t="shared" si="170"/>
        <v>BahamasMujer2095-21000.0265</v>
      </c>
      <c r="B10938" s="513" t="s">
        <v>142</v>
      </c>
      <c r="C10938" s="513" t="s">
        <v>18</v>
      </c>
      <c r="D10938" s="513" t="s">
        <v>470</v>
      </c>
      <c r="E10938" s="514">
        <v>0.02</v>
      </c>
      <c r="F10938" s="513">
        <v>65</v>
      </c>
      <c r="G10938" s="515">
        <v>22.256232922455542</v>
      </c>
      <c r="H10938" s="515">
        <v>2.6126591660368041</v>
      </c>
    </row>
    <row r="10939" spans="1:8">
      <c r="A10939" s="513" t="str">
        <f t="shared" si="170"/>
        <v>BahamasMujer2095-21000.0266</v>
      </c>
      <c r="B10939" s="513" t="s">
        <v>142</v>
      </c>
      <c r="C10939" s="513" t="s">
        <v>18</v>
      </c>
      <c r="D10939" s="513" t="s">
        <v>470</v>
      </c>
      <c r="E10939" s="514">
        <v>0.02</v>
      </c>
      <c r="F10939" s="513">
        <v>66</v>
      </c>
      <c r="G10939" s="515">
        <v>21.767810616979393</v>
      </c>
      <c r="H10939" s="515">
        <v>2.619431558456363</v>
      </c>
    </row>
    <row r="10940" spans="1:8">
      <c r="A10940" s="513" t="str">
        <f t="shared" si="170"/>
        <v>BahamasMujer2095-21000.0267</v>
      </c>
      <c r="B10940" s="513" t="s">
        <v>142</v>
      </c>
      <c r="C10940" s="513" t="s">
        <v>18</v>
      </c>
      <c r="D10940" s="513" t="s">
        <v>470</v>
      </c>
      <c r="E10940" s="514">
        <v>0.02</v>
      </c>
      <c r="F10940" s="513">
        <v>67</v>
      </c>
      <c r="G10940" s="515">
        <v>21.275989720645732</v>
      </c>
      <c r="H10940" s="515">
        <v>2.6244686255861338</v>
      </c>
    </row>
    <row r="10941" spans="1:8">
      <c r="A10941" s="513" t="str">
        <f t="shared" si="170"/>
        <v>BahamasMujer2095-21000.0268</v>
      </c>
      <c r="B10941" s="513" t="s">
        <v>142</v>
      </c>
      <c r="C10941" s="513" t="s">
        <v>18</v>
      </c>
      <c r="D10941" s="513" t="s">
        <v>470</v>
      </c>
      <c r="E10941" s="514">
        <v>0.02</v>
      </c>
      <c r="F10941" s="513">
        <v>68</v>
      </c>
      <c r="G10941" s="515">
        <v>20.780299054221423</v>
      </c>
      <c r="H10941" s="515">
        <v>2.6281262276425266</v>
      </c>
    </row>
    <row r="10942" spans="1:8">
      <c r="A10942" s="513" t="str">
        <f t="shared" si="170"/>
        <v>BahamasMujer2095-21000.0269</v>
      </c>
      <c r="B10942" s="513" t="s">
        <v>142</v>
      </c>
      <c r="C10942" s="513" t="s">
        <v>18</v>
      </c>
      <c r="D10942" s="513" t="s">
        <v>470</v>
      </c>
      <c r="E10942" s="514">
        <v>0.02</v>
      </c>
      <c r="F10942" s="513">
        <v>69</v>
      </c>
      <c r="G10942" s="515">
        <v>20.285397499318858</v>
      </c>
      <c r="H10942" s="515">
        <v>2.6270654544317855</v>
      </c>
    </row>
    <row r="10943" spans="1:8">
      <c r="A10943" s="513" t="str">
        <f t="shared" si="170"/>
        <v>BahamasMujer2095-21000.0270</v>
      </c>
      <c r="B10943" s="513" t="s">
        <v>142</v>
      </c>
      <c r="C10943" s="513" t="s">
        <v>18</v>
      </c>
      <c r="D10943" s="513" t="s">
        <v>470</v>
      </c>
      <c r="E10943" s="514">
        <v>0.02</v>
      </c>
      <c r="F10943" s="513">
        <v>70</v>
      </c>
      <c r="G10943" s="515">
        <v>19.790664820861856</v>
      </c>
      <c r="H10943" s="515">
        <v>2.6217839660385844</v>
      </c>
    </row>
    <row r="10944" spans="1:8">
      <c r="A10944" s="513" t="str">
        <f t="shared" si="170"/>
        <v>BahamasMujer2095-21000.0271</v>
      </c>
      <c r="B10944" s="513" t="s">
        <v>142</v>
      </c>
      <c r="C10944" s="513" t="s">
        <v>18</v>
      </c>
      <c r="D10944" s="513" t="s">
        <v>470</v>
      </c>
      <c r="E10944" s="514">
        <v>0.02</v>
      </c>
      <c r="F10944" s="513">
        <v>71</v>
      </c>
      <c r="G10944" s="515">
        <v>19.295464449802324</v>
      </c>
      <c r="H10944" s="515">
        <v>2.6143824493723438</v>
      </c>
    </row>
    <row r="10945" spans="1:8">
      <c r="A10945" s="513" t="str">
        <f t="shared" si="170"/>
        <v>BahamasMujer2095-21000.0272</v>
      </c>
      <c r="B10945" s="513" t="s">
        <v>142</v>
      </c>
      <c r="C10945" s="513" t="s">
        <v>18</v>
      </c>
      <c r="D10945" s="513" t="s">
        <v>470</v>
      </c>
      <c r="E10945" s="514">
        <v>0.02</v>
      </c>
      <c r="F10945" s="513">
        <v>72</v>
      </c>
      <c r="G10945" s="515">
        <v>18.799141382561213</v>
      </c>
      <c r="H10945" s="515">
        <v>2.6053589069795482</v>
      </c>
    </row>
    <row r="10946" spans="1:8">
      <c r="A10946" s="513" t="str">
        <f t="shared" si="170"/>
        <v>BahamasMujer2095-21000.0273</v>
      </c>
      <c r="B10946" s="513" t="s">
        <v>142</v>
      </c>
      <c r="C10946" s="513" t="s">
        <v>18</v>
      </c>
      <c r="D10946" s="513" t="s">
        <v>470</v>
      </c>
      <c r="E10946" s="514">
        <v>0.02</v>
      </c>
      <c r="F10946" s="513">
        <v>73</v>
      </c>
      <c r="G10946" s="515">
        <v>18.301019944260197</v>
      </c>
      <c r="H10946" s="515">
        <v>2.5952171714621501</v>
      </c>
    </row>
    <row r="10947" spans="1:8">
      <c r="A10947" s="513" t="str">
        <f t="shared" ref="A10947:A11010" si="171">B10947&amp;C10947&amp;D10947&amp;E10947&amp;F10947</f>
        <v>BahamasMujer2095-21000.0274</v>
      </c>
      <c r="B10947" s="513" t="s">
        <v>142</v>
      </c>
      <c r="C10947" s="513" t="s">
        <v>18</v>
      </c>
      <c r="D10947" s="513" t="s">
        <v>470</v>
      </c>
      <c r="E10947" s="514">
        <v>0.02</v>
      </c>
      <c r="F10947" s="513">
        <v>74</v>
      </c>
      <c r="G10947" s="515">
        <v>17.808549635692845</v>
      </c>
      <c r="H10947" s="515">
        <v>2.5788991525501421</v>
      </c>
    </row>
    <row r="10948" spans="1:8">
      <c r="A10948" s="513" t="str">
        <f t="shared" si="171"/>
        <v>BahamasMujer2095-21000.0275</v>
      </c>
      <c r="B10948" s="513" t="s">
        <v>142</v>
      </c>
      <c r="C10948" s="513" t="s">
        <v>18</v>
      </c>
      <c r="D10948" s="513" t="s">
        <v>470</v>
      </c>
      <c r="E10948" s="514">
        <v>0.02</v>
      </c>
      <c r="F10948" s="513">
        <v>75</v>
      </c>
      <c r="G10948" s="515">
        <v>17.320810906216</v>
      </c>
      <c r="H10948" s="515">
        <v>2.5570917319148339</v>
      </c>
    </row>
    <row r="10949" spans="1:8">
      <c r="A10949" s="513" t="str">
        <f t="shared" si="171"/>
        <v>BahamasMujer2095-21000.0276</v>
      </c>
      <c r="B10949" s="513" t="s">
        <v>142</v>
      </c>
      <c r="C10949" s="513" t="s">
        <v>18</v>
      </c>
      <c r="D10949" s="513" t="s">
        <v>470</v>
      </c>
      <c r="E10949" s="514">
        <v>0.02</v>
      </c>
      <c r="F10949" s="513">
        <v>76</v>
      </c>
      <c r="G10949" s="515">
        <v>16.83687088110587</v>
      </c>
      <c r="H10949" s="515">
        <v>2.5345289731565264</v>
      </c>
    </row>
    <row r="10950" spans="1:8">
      <c r="A10950" s="513" t="str">
        <f t="shared" si="171"/>
        <v>BahamasMujer2095-21000.0277</v>
      </c>
      <c r="B10950" s="513" t="s">
        <v>142</v>
      </c>
      <c r="C10950" s="513" t="s">
        <v>18</v>
      </c>
      <c r="D10950" s="513" t="s">
        <v>470</v>
      </c>
      <c r="E10950" s="514">
        <v>0.02</v>
      </c>
      <c r="F10950" s="513">
        <v>77</v>
      </c>
      <c r="G10950" s="515">
        <v>16.355778779544057</v>
      </c>
      <c r="H10950" s="515">
        <v>2.5117669504452786</v>
      </c>
    </row>
    <row r="10951" spans="1:8">
      <c r="A10951" s="513" t="str">
        <f t="shared" si="171"/>
        <v>BahamasMujer2095-21000.0278</v>
      </c>
      <c r="B10951" s="513" t="s">
        <v>142</v>
      </c>
      <c r="C10951" s="513" t="s">
        <v>18</v>
      </c>
      <c r="D10951" s="513" t="s">
        <v>470</v>
      </c>
      <c r="E10951" s="514">
        <v>0.02</v>
      </c>
      <c r="F10951" s="513">
        <v>78</v>
      </c>
      <c r="G10951" s="515">
        <v>15.876561107610208</v>
      </c>
      <c r="H10951" s="515">
        <v>2.4893359128814021</v>
      </c>
    </row>
    <row r="10952" spans="1:8">
      <c r="A10952" s="513" t="str">
        <f t="shared" si="171"/>
        <v>BahamasMujer2095-21000.0279</v>
      </c>
      <c r="B10952" s="513" t="s">
        <v>142</v>
      </c>
      <c r="C10952" s="513" t="s">
        <v>18</v>
      </c>
      <c r="D10952" s="513" t="s">
        <v>470</v>
      </c>
      <c r="E10952" s="514">
        <v>0.02</v>
      </c>
      <c r="F10952" s="513">
        <v>79</v>
      </c>
      <c r="G10952" s="515">
        <v>15.41603779793555</v>
      </c>
      <c r="H10952" s="515">
        <v>2.4560450979197213</v>
      </c>
    </row>
    <row r="10953" spans="1:8">
      <c r="A10953" s="513" t="str">
        <f t="shared" si="171"/>
        <v>BahamasMujer2095-21000.0280</v>
      </c>
      <c r="B10953" s="513" t="s">
        <v>142</v>
      </c>
      <c r="C10953" s="513" t="s">
        <v>18</v>
      </c>
      <c r="D10953" s="513" t="s">
        <v>470</v>
      </c>
      <c r="E10953" s="514">
        <v>0.02</v>
      </c>
      <c r="F10953" s="513">
        <v>80</v>
      </c>
      <c r="G10953" s="515">
        <v>14.97283343711389</v>
      </c>
      <c r="H10953" s="515">
        <v>2.4123358476794903</v>
      </c>
    </row>
    <row r="10954" spans="1:8">
      <c r="A10954" s="513" t="str">
        <f t="shared" si="171"/>
        <v>BahamasMujer2095-21000.0281</v>
      </c>
      <c r="B10954" s="513" t="s">
        <v>142</v>
      </c>
      <c r="C10954" s="513" t="s">
        <v>18</v>
      </c>
      <c r="D10954" s="513" t="s">
        <v>470</v>
      </c>
      <c r="E10954" s="514">
        <v>0.02</v>
      </c>
      <c r="F10954" s="513">
        <v>81</v>
      </c>
      <c r="G10954" s="515">
        <v>14.545634831091341</v>
      </c>
      <c r="H10954" s="515">
        <v>2.3398182753301859</v>
      </c>
    </row>
    <row r="10955" spans="1:8">
      <c r="A10955" s="513" t="str">
        <f t="shared" si="171"/>
        <v>BahamasMujer2095-21000.0282</v>
      </c>
      <c r="B10955" s="513" t="s">
        <v>142</v>
      </c>
      <c r="C10955" s="513" t="s">
        <v>18</v>
      </c>
      <c r="D10955" s="513" t="s">
        <v>470</v>
      </c>
      <c r="E10955" s="514">
        <v>0.02</v>
      </c>
      <c r="F10955" s="513">
        <v>82</v>
      </c>
      <c r="G10955" s="515">
        <v>14.133181672307371</v>
      </c>
      <c r="H10955" s="515">
        <v>2.2570418163569648</v>
      </c>
    </row>
    <row r="10956" spans="1:8">
      <c r="A10956" s="513" t="str">
        <f t="shared" si="171"/>
        <v>BahamasMujer2095-21000.0283</v>
      </c>
      <c r="B10956" s="513" t="s">
        <v>142</v>
      </c>
      <c r="C10956" s="513" t="s">
        <v>18</v>
      </c>
      <c r="D10956" s="513" t="s">
        <v>470</v>
      </c>
      <c r="E10956" s="514">
        <v>0.02</v>
      </c>
      <c r="F10956" s="513">
        <v>83</v>
      </c>
      <c r="G10956" s="515">
        <v>13.734257401168161</v>
      </c>
      <c r="H10956" s="515">
        <v>2.1648800773697117</v>
      </c>
    </row>
    <row r="10957" spans="1:8">
      <c r="A10957" s="513" t="str">
        <f t="shared" si="171"/>
        <v>BahamasMujer2095-21000.0284</v>
      </c>
      <c r="B10957" s="513" t="s">
        <v>142</v>
      </c>
      <c r="C10957" s="513" t="s">
        <v>18</v>
      </c>
      <c r="D10957" s="513" t="s">
        <v>470</v>
      </c>
      <c r="E10957" s="514">
        <v>0.02</v>
      </c>
      <c r="F10957" s="513">
        <v>84</v>
      </c>
      <c r="G10957" s="515">
        <v>13.26597889592453</v>
      </c>
      <c r="H10957" s="515">
        <v>2.1152305505416931</v>
      </c>
    </row>
    <row r="10958" spans="1:8">
      <c r="A10958" s="513" t="str">
        <f t="shared" si="171"/>
        <v>BahamasMujer2095-21000.0285</v>
      </c>
      <c r="B10958" s="513" t="s">
        <v>142</v>
      </c>
      <c r="C10958" s="513" t="s">
        <v>18</v>
      </c>
      <c r="D10958" s="513" t="s">
        <v>470</v>
      </c>
      <c r="E10958" s="514">
        <v>0.02</v>
      </c>
      <c r="F10958" s="513">
        <v>85</v>
      </c>
      <c r="G10958" s="515">
        <v>12.801947982725812</v>
      </c>
      <c r="H10958" s="515">
        <v>2.0634121631322606</v>
      </c>
    </row>
    <row r="10959" spans="1:8">
      <c r="A10959" s="513" t="str">
        <f t="shared" si="171"/>
        <v>BahamasMujer2095-21000.0286</v>
      </c>
      <c r="B10959" s="513" t="s">
        <v>142</v>
      </c>
      <c r="C10959" s="513" t="s">
        <v>18</v>
      </c>
      <c r="D10959" s="513" t="s">
        <v>470</v>
      </c>
      <c r="E10959" s="514">
        <v>0.02</v>
      </c>
      <c r="F10959" s="513">
        <v>86</v>
      </c>
      <c r="G10959" s="515">
        <v>12.34263435308738</v>
      </c>
      <c r="H10959" s="515">
        <v>2.0095544747922163</v>
      </c>
    </row>
    <row r="10960" spans="1:8">
      <c r="A10960" s="513" t="str">
        <f t="shared" si="171"/>
        <v>BahamasMujer2095-21000.0287</v>
      </c>
      <c r="B10960" s="513" t="s">
        <v>142</v>
      </c>
      <c r="C10960" s="513" t="s">
        <v>18</v>
      </c>
      <c r="D10960" s="513" t="s">
        <v>470</v>
      </c>
      <c r="E10960" s="514">
        <v>0.02</v>
      </c>
      <c r="F10960" s="513">
        <v>87</v>
      </c>
      <c r="G10960" s="515">
        <v>11.88850335957566</v>
      </c>
      <c r="H10960" s="515">
        <v>1.9537983305338094</v>
      </c>
    </row>
    <row r="10961" spans="1:8">
      <c r="A10961" s="513" t="str">
        <f t="shared" si="171"/>
        <v>BahamasMujer2095-21000.0288</v>
      </c>
      <c r="B10961" s="513" t="s">
        <v>142</v>
      </c>
      <c r="C10961" s="513" t="s">
        <v>18</v>
      </c>
      <c r="D10961" s="513" t="s">
        <v>470</v>
      </c>
      <c r="E10961" s="514">
        <v>0.02</v>
      </c>
      <c r="F10961" s="513">
        <v>88</v>
      </c>
      <c r="G10961" s="515">
        <v>11.440013469976916</v>
      </c>
      <c r="H10961" s="515">
        <v>1.8962948932841572</v>
      </c>
    </row>
    <row r="10962" spans="1:8">
      <c r="A10962" s="513" t="str">
        <f t="shared" si="171"/>
        <v>BahamasMujer2095-21000.0289</v>
      </c>
      <c r="B10962" s="513" t="s">
        <v>142</v>
      </c>
      <c r="C10962" s="513" t="s">
        <v>18</v>
      </c>
      <c r="D10962" s="513" t="s">
        <v>470</v>
      </c>
      <c r="E10962" s="514">
        <v>0.02</v>
      </c>
      <c r="F10962" s="513">
        <v>89</v>
      </c>
      <c r="G10962" s="515">
        <v>10.997613604985107</v>
      </c>
      <c r="H10962" s="515">
        <v>1.8372045411741766</v>
      </c>
    </row>
    <row r="10963" spans="1:8">
      <c r="A10963" s="513" t="str">
        <f t="shared" si="171"/>
        <v>BahamasMujer2095-21000.0290</v>
      </c>
      <c r="B10963" s="513" t="s">
        <v>142</v>
      </c>
      <c r="C10963" s="513" t="s">
        <v>18</v>
      </c>
      <c r="D10963" s="513" t="s">
        <v>470</v>
      </c>
      <c r="E10963" s="514">
        <v>0.02</v>
      </c>
      <c r="F10963" s="513">
        <v>90</v>
      </c>
      <c r="G10963" s="515">
        <v>10.561740288057488</v>
      </c>
      <c r="H10963" s="515">
        <v>1.7766955389269963</v>
      </c>
    </row>
    <row r="10964" spans="1:8">
      <c r="A10964" s="513" t="str">
        <f t="shared" si="171"/>
        <v>BahamasMujer2095-21000.0291</v>
      </c>
      <c r="B10964" s="513" t="s">
        <v>142</v>
      </c>
      <c r="C10964" s="513" t="s">
        <v>18</v>
      </c>
      <c r="D10964" s="513" t="s">
        <v>470</v>
      </c>
      <c r="E10964" s="514">
        <v>0.02</v>
      </c>
      <c r="F10964" s="513">
        <v>91</v>
      </c>
      <c r="G10964" s="515">
        <v>10.132814593093892</v>
      </c>
      <c r="H10964" s="515">
        <v>1.7149426180952341</v>
      </c>
    </row>
    <row r="10965" spans="1:8">
      <c r="A10965" s="513" t="str">
        <f t="shared" si="171"/>
        <v>BahamasMujer2095-21000.0292</v>
      </c>
      <c r="B10965" s="513" t="s">
        <v>142</v>
      </c>
      <c r="C10965" s="513" t="s">
        <v>18</v>
      </c>
      <c r="D10965" s="513" t="s">
        <v>470</v>
      </c>
      <c r="E10965" s="514">
        <v>0.02</v>
      </c>
      <c r="F10965" s="513">
        <v>92</v>
      </c>
      <c r="G10965" s="515">
        <v>9.7112389709693332</v>
      </c>
      <c r="H10965" s="515">
        <v>1.6521252930962418</v>
      </c>
    </row>
    <row r="10966" spans="1:8">
      <c r="A10966" s="513" t="str">
        <f t="shared" si="171"/>
        <v>BahamasMujer2095-21000.0293</v>
      </c>
      <c r="B10966" s="513" t="s">
        <v>142</v>
      </c>
      <c r="C10966" s="513" t="s">
        <v>18</v>
      </c>
      <c r="D10966" s="513" t="s">
        <v>470</v>
      </c>
      <c r="E10966" s="514">
        <v>0.02</v>
      </c>
      <c r="F10966" s="513">
        <v>93</v>
      </c>
      <c r="G10966" s="515">
        <v>9.2973937555429114</v>
      </c>
      <c r="H10966" s="515">
        <v>1.5884260037630948</v>
      </c>
    </row>
    <row r="10967" spans="1:8">
      <c r="A10967" s="513" t="str">
        <f t="shared" si="171"/>
        <v>BahamasMujer2095-21000.0294</v>
      </c>
      <c r="B10967" s="513" t="s">
        <v>142</v>
      </c>
      <c r="C10967" s="513" t="s">
        <v>18</v>
      </c>
      <c r="D10967" s="513" t="s">
        <v>470</v>
      </c>
      <c r="E10967" s="514">
        <v>0.02</v>
      </c>
      <c r="F10967" s="513">
        <v>94</v>
      </c>
      <c r="G10967" s="515">
        <v>8.8916335003834881</v>
      </c>
      <c r="H10967" s="515">
        <v>1.5240280531572814</v>
      </c>
    </row>
    <row r="10968" spans="1:8">
      <c r="A10968" s="513" t="str">
        <f t="shared" si="171"/>
        <v>BahamasMujer2095-21000.0295</v>
      </c>
      <c r="B10968" s="513" t="s">
        <v>142</v>
      </c>
      <c r="C10968" s="513" t="s">
        <v>18</v>
      </c>
      <c r="D10968" s="513" t="s">
        <v>470</v>
      </c>
      <c r="E10968" s="514">
        <v>0.02</v>
      </c>
      <c r="F10968" s="513">
        <v>95</v>
      </c>
      <c r="G10968" s="515">
        <v>8.4942828794755894</v>
      </c>
      <c r="H10968" s="515">
        <v>1.4591132791327783</v>
      </c>
    </row>
    <row r="10969" spans="1:8">
      <c r="A10969" s="513" t="str">
        <f t="shared" si="171"/>
        <v>BahamasMujer2095-21000.0296</v>
      </c>
      <c r="B10969" s="513" t="s">
        <v>142</v>
      </c>
      <c r="C10969" s="513" t="s">
        <v>18</v>
      </c>
      <c r="D10969" s="513" t="s">
        <v>470</v>
      </c>
      <c r="E10969" s="514">
        <v>0.02</v>
      </c>
      <c r="F10969" s="513">
        <v>96</v>
      </c>
      <c r="G10969" s="515">
        <v>8.1056320269969238</v>
      </c>
      <c r="H10969" s="515">
        <v>1.3938594644025417</v>
      </c>
    </row>
    <row r="10970" spans="1:8">
      <c r="A10970" s="513" t="str">
        <f t="shared" si="171"/>
        <v>BahamasMujer2095-21000.0297</v>
      </c>
      <c r="B10970" s="513" t="s">
        <v>142</v>
      </c>
      <c r="C10970" s="513" t="s">
        <v>18</v>
      </c>
      <c r="D10970" s="513" t="s">
        <v>470</v>
      </c>
      <c r="E10970" s="514">
        <v>0.02</v>
      </c>
      <c r="F10970" s="513">
        <v>97</v>
      </c>
      <c r="G10970" s="515">
        <v>7.7259312360250743</v>
      </c>
      <c r="H10970" s="515">
        <v>1.3284372560402589</v>
      </c>
    </row>
    <row r="10971" spans="1:8">
      <c r="A10971" s="513" t="str">
        <f t="shared" si="171"/>
        <v>BahamasMujer2095-21000.0298</v>
      </c>
      <c r="B10971" s="513" t="s">
        <v>142</v>
      </c>
      <c r="C10971" s="513" t="s">
        <v>18</v>
      </c>
      <c r="D10971" s="513" t="s">
        <v>470</v>
      </c>
      <c r="E10971" s="514">
        <v>0.02</v>
      </c>
      <c r="F10971" s="513">
        <v>98</v>
      </c>
      <c r="G10971" s="515">
        <v>7.355384715268567</v>
      </c>
      <c r="H10971" s="515">
        <v>1.2630065392507184</v>
      </c>
    </row>
    <row r="10972" spans="1:8">
      <c r="A10972" s="513" t="str">
        <f t="shared" si="171"/>
        <v>BahamasMujer2095-21000.0299</v>
      </c>
      <c r="B10972" s="513" t="s">
        <v>142</v>
      </c>
      <c r="C10972" s="513" t="s">
        <v>18</v>
      </c>
      <c r="D10972" s="513" t="s">
        <v>470</v>
      </c>
      <c r="E10972" s="514">
        <v>0.02</v>
      </c>
      <c r="F10972" s="513">
        <v>99</v>
      </c>
      <c r="G10972" s="515">
        <v>6.9941426689029589</v>
      </c>
      <c r="H10972" s="515">
        <v>1.1977119997495251</v>
      </c>
    </row>
    <row r="10973" spans="1:8">
      <c r="A10973" s="513" t="str">
        <f t="shared" si="171"/>
        <v>BahamasMujer2095-21000.02100</v>
      </c>
      <c r="B10973" s="513" t="s">
        <v>142</v>
      </c>
      <c r="C10973" s="513" t="s">
        <v>18</v>
      </c>
      <c r="D10973" s="513" t="s">
        <v>470</v>
      </c>
      <c r="E10973" s="514">
        <v>0.02</v>
      </c>
      <c r="F10973" s="513">
        <v>100</v>
      </c>
      <c r="G10973" s="515">
        <v>6.6422916323196395</v>
      </c>
      <c r="H10973" s="515">
        <v>1.1326772111949321</v>
      </c>
    </row>
    <row r="10974" spans="1:8">
      <c r="A10974" s="513" t="str">
        <f t="shared" si="171"/>
        <v>BahamasMujer2095-21000.02101</v>
      </c>
      <c r="B10974" s="513" t="s">
        <v>142</v>
      </c>
      <c r="C10974" s="513" t="s">
        <v>18</v>
      </c>
      <c r="D10974" s="513" t="s">
        <v>470</v>
      </c>
      <c r="E10974" s="514">
        <v>0.02</v>
      </c>
      <c r="F10974" s="513">
        <v>101</v>
      </c>
      <c r="G10974" s="515">
        <v>6.2998413818341792</v>
      </c>
      <c r="H10974" s="515">
        <v>1.0679968641598587</v>
      </c>
    </row>
    <row r="10975" spans="1:8">
      <c r="A10975" s="513" t="str">
        <f t="shared" si="171"/>
        <v>BahamasMujer2095-21000.02102</v>
      </c>
      <c r="B10975" s="513" t="s">
        <v>142</v>
      </c>
      <c r="C10975" s="513" t="s">
        <v>18</v>
      </c>
      <c r="D10975" s="513" t="s">
        <v>470</v>
      </c>
      <c r="E10975" s="514">
        <v>0.02</v>
      </c>
      <c r="F10975" s="513">
        <v>102</v>
      </c>
      <c r="G10975" s="515">
        <v>5.9667075925830257</v>
      </c>
      <c r="H10975" s="515">
        <v>1.0037254937211293</v>
      </c>
    </row>
    <row r="10976" spans="1:8">
      <c r="A10976" s="513" t="str">
        <f t="shared" si="171"/>
        <v>BahamasMujer2095-21000.02103</v>
      </c>
      <c r="B10976" s="513" t="s">
        <v>142</v>
      </c>
      <c r="C10976" s="513" t="s">
        <v>18</v>
      </c>
      <c r="D10976" s="513" t="s">
        <v>470</v>
      </c>
      <c r="E10976" s="514">
        <v>0.02</v>
      </c>
      <c r="F10976" s="513">
        <v>103</v>
      </c>
      <c r="G10976" s="515">
        <v>5.6426874097059807</v>
      </c>
      <c r="H10976" s="515">
        <v>0.939861000305934</v>
      </c>
    </row>
    <row r="10977" spans="1:8">
      <c r="A10977" s="513" t="str">
        <f t="shared" si="171"/>
        <v>BahamasMujer2095-21000.02104</v>
      </c>
      <c r="B10977" s="513" t="s">
        <v>142</v>
      </c>
      <c r="C10977" s="513" t="s">
        <v>18</v>
      </c>
      <c r="D10977" s="513" t="s">
        <v>470</v>
      </c>
      <c r="E10977" s="514">
        <v>0.02</v>
      </c>
      <c r="F10977" s="513">
        <v>104</v>
      </c>
      <c r="G10977" s="515">
        <v>5.3274249983331989</v>
      </c>
      <c r="H10977" s="515">
        <v>0.87631929711989143</v>
      </c>
    </row>
    <row r="10978" spans="1:8">
      <c r="A10978" s="513" t="str">
        <f t="shared" si="171"/>
        <v>BahamasMujer2095-21000.02105</v>
      </c>
      <c r="B10978" s="513" t="s">
        <v>142</v>
      </c>
      <c r="C10978" s="513" t="s">
        <v>18</v>
      </c>
      <c r="D10978" s="513" t="s">
        <v>470</v>
      </c>
      <c r="E10978" s="514">
        <v>0.02</v>
      </c>
      <c r="F10978" s="513">
        <v>105</v>
      </c>
      <c r="G10978" s="515">
        <v>5.0203608816277221</v>
      </c>
      <c r="H10978" s="515">
        <v>0.8128944512811801</v>
      </c>
    </row>
    <row r="10979" spans="1:8">
      <c r="A10979" s="513" t="str">
        <f t="shared" si="171"/>
        <v>BahamasMujer2095-21000.02106</v>
      </c>
      <c r="B10979" s="513" t="s">
        <v>142</v>
      </c>
      <c r="C10979" s="513" t="s">
        <v>18</v>
      </c>
      <c r="D10979" s="513" t="s">
        <v>470</v>
      </c>
      <c r="E10979" s="514">
        <v>0.02</v>
      </c>
      <c r="F10979" s="513">
        <v>106</v>
      </c>
      <c r="G10979" s="515">
        <v>4.7206568259222399</v>
      </c>
      <c r="H10979" s="515">
        <v>0.74919414484874125</v>
      </c>
    </row>
    <row r="10980" spans="1:8">
      <c r="A10980" s="513" t="str">
        <f t="shared" si="171"/>
        <v>BahamasMujer2095-21000.02107</v>
      </c>
      <c r="B10980" s="513" t="s">
        <v>142</v>
      </c>
      <c r="C10980" s="513" t="s">
        <v>18</v>
      </c>
      <c r="D10980" s="513" t="s">
        <v>470</v>
      </c>
      <c r="E10980" s="514">
        <v>0.02</v>
      </c>
      <c r="F10980" s="513">
        <v>107</v>
      </c>
      <c r="G10980" s="515">
        <v>4.4270813165882945</v>
      </c>
      <c r="H10980" s="515">
        <v>0.68453396787802545</v>
      </c>
    </row>
    <row r="10981" spans="1:8">
      <c r="A10981" s="513" t="str">
        <f t="shared" si="171"/>
        <v>BahamasMujer2095-21000.02108</v>
      </c>
      <c r="B10981" s="513" t="s">
        <v>142</v>
      </c>
      <c r="C10981" s="513" t="s">
        <v>18</v>
      </c>
      <c r="D10981" s="513" t="s">
        <v>470</v>
      </c>
      <c r="E10981" s="514">
        <v>0.02</v>
      </c>
      <c r="F10981" s="513">
        <v>108</v>
      </c>
      <c r="G10981" s="515">
        <v>4.1378318531704465</v>
      </c>
      <c r="H10981" s="515">
        <v>0.6177628847743114</v>
      </c>
    </row>
    <row r="10982" spans="1:8">
      <c r="A10982" s="513" t="str">
        <f t="shared" si="171"/>
        <v>BahamasMujer2095-21000.02109</v>
      </c>
      <c r="B10982" s="513" t="s">
        <v>142</v>
      </c>
      <c r="C10982" s="513" t="s">
        <v>18</v>
      </c>
      <c r="D10982" s="513" t="s">
        <v>470</v>
      </c>
      <c r="E10982" s="514">
        <v>0.02</v>
      </c>
      <c r="F10982" s="513">
        <v>109</v>
      </c>
      <c r="G10982" s="515">
        <v>3.8502524515747654</v>
      </c>
      <c r="H10982" s="515">
        <v>0.54697939086619329</v>
      </c>
    </row>
    <row r="10983" spans="1:8">
      <c r="A10983" s="513" t="str">
        <f t="shared" si="171"/>
        <v>BahamasMujer2095-21000.02110</v>
      </c>
      <c r="B10983" s="513" t="s">
        <v>142</v>
      </c>
      <c r="C10983" s="513" t="s">
        <v>18</v>
      </c>
      <c r="D10983" s="513" t="s">
        <v>470</v>
      </c>
      <c r="E10983" s="514">
        <v>0.02</v>
      </c>
      <c r="F10983" s="513">
        <v>110</v>
      </c>
      <c r="G10983" s="515">
        <v>3.5603750947617701</v>
      </c>
      <c r="H10983" s="515">
        <v>0.46909543551576671</v>
      </c>
    </row>
    <row r="10984" spans="1:8">
      <c r="A10984" s="513" t="str">
        <f t="shared" si="171"/>
        <v>BahamasMujer2095-21000.02111</v>
      </c>
      <c r="B10984" s="513" t="s">
        <v>142</v>
      </c>
      <c r="C10984" s="513" t="s">
        <v>18</v>
      </c>
      <c r="D10984" s="513" t="s">
        <v>470</v>
      </c>
      <c r="E10984" s="514">
        <v>0.02</v>
      </c>
      <c r="F10984" s="513">
        <v>111</v>
      </c>
      <c r="G10984" s="515">
        <v>3.0593755639763307</v>
      </c>
      <c r="H10984" s="515">
        <v>0.37929067412326961</v>
      </c>
    </row>
    <row r="10985" spans="1:8">
      <c r="A10985" s="513" t="str">
        <f t="shared" si="171"/>
        <v>BahamasMujer2095-21000.02112</v>
      </c>
      <c r="B10985" s="513" t="s">
        <v>142</v>
      </c>
      <c r="C10985" s="513" t="s">
        <v>18</v>
      </c>
      <c r="D10985" s="513" t="s">
        <v>470</v>
      </c>
      <c r="E10985" s="514">
        <v>0.02</v>
      </c>
      <c r="F10985" s="513">
        <v>112</v>
      </c>
      <c r="G10985" s="515">
        <v>2.6820751968430709</v>
      </c>
      <c r="H10985" s="515">
        <v>0.27090658138451706</v>
      </c>
    </row>
    <row r="10986" spans="1:8">
      <c r="A10986" s="513" t="str">
        <f t="shared" si="171"/>
        <v>BahamasMujer2095-21000.02113</v>
      </c>
      <c r="B10986" s="513" t="s">
        <v>142</v>
      </c>
      <c r="C10986" s="513" t="s">
        <v>18</v>
      </c>
      <c r="D10986" s="513" t="s">
        <v>470</v>
      </c>
      <c r="E10986" s="514">
        <v>0.02</v>
      </c>
      <c r="F10986" s="513">
        <v>113</v>
      </c>
      <c r="G10986" s="515">
        <v>2.2448597804429942</v>
      </c>
      <c r="H10986" s="515">
        <v>0.13875597348573537</v>
      </c>
    </row>
    <row r="10987" spans="1:8">
      <c r="A10987" s="513" t="str">
        <f t="shared" si="171"/>
        <v>BahamasMujer2095-21000.02114</v>
      </c>
      <c r="B10987" s="513" t="s">
        <v>142</v>
      </c>
      <c r="C10987" s="513" t="s">
        <v>18</v>
      </c>
      <c r="D10987" s="513" t="s">
        <v>470</v>
      </c>
      <c r="E10987" s="514">
        <v>0.02</v>
      </c>
      <c r="F10987" s="513">
        <v>114</v>
      </c>
      <c r="G10987" s="515">
        <v>2.1906335503695438</v>
      </c>
      <c r="H10987" s="515">
        <v>0</v>
      </c>
    </row>
    <row r="10988" spans="1:8">
      <c r="A10988" s="513" t="str">
        <f t="shared" si="171"/>
        <v>BahamasMujer2095-21000.02115</v>
      </c>
      <c r="B10988" s="513" t="s">
        <v>142</v>
      </c>
      <c r="C10988" s="513" t="s">
        <v>18</v>
      </c>
      <c r="D10988" s="513" t="s">
        <v>470</v>
      </c>
      <c r="E10988" s="514">
        <v>0.02</v>
      </c>
      <c r="F10988" s="513">
        <v>115</v>
      </c>
      <c r="G10988" s="515">
        <v>1.6834499099675346</v>
      </c>
      <c r="H10988" s="515">
        <v>0</v>
      </c>
    </row>
    <row r="10989" spans="1:8">
      <c r="A10989" s="513" t="str">
        <f t="shared" si="171"/>
        <v>BahamasMujer2095-21000.02116</v>
      </c>
      <c r="B10989" s="513" t="s">
        <v>142</v>
      </c>
      <c r="C10989" s="513" t="s">
        <v>18</v>
      </c>
      <c r="D10989" s="513" t="s">
        <v>470</v>
      </c>
      <c r="E10989" s="514">
        <v>0.02</v>
      </c>
      <c r="F10989" s="513">
        <v>116</v>
      </c>
      <c r="G10989" s="515">
        <v>1</v>
      </c>
      <c r="H10989" s="515">
        <v>0</v>
      </c>
    </row>
    <row r="10990" spans="1:8">
      <c r="A10990" s="513" t="str">
        <f t="shared" si="171"/>
        <v>BahamasMujer2095-21000.0350</v>
      </c>
      <c r="B10990" s="513" t="s">
        <v>142</v>
      </c>
      <c r="C10990" s="513" t="s">
        <v>18</v>
      </c>
      <c r="D10990" s="513" t="s">
        <v>470</v>
      </c>
      <c r="E10990" s="514">
        <v>0.03</v>
      </c>
      <c r="F10990" s="513">
        <v>50</v>
      </c>
      <c r="G10990" s="515">
        <v>24.224530700875853</v>
      </c>
      <c r="H10990" s="515">
        <v>1.7011026997404044</v>
      </c>
    </row>
    <row r="10991" spans="1:8">
      <c r="A10991" s="513" t="str">
        <f t="shared" si="171"/>
        <v>BahamasMujer2095-21000.0351</v>
      </c>
      <c r="B10991" s="513" t="s">
        <v>142</v>
      </c>
      <c r="C10991" s="513" t="s">
        <v>18</v>
      </c>
      <c r="D10991" s="513" t="s">
        <v>470</v>
      </c>
      <c r="E10991" s="514">
        <v>0.03</v>
      </c>
      <c r="F10991" s="513">
        <v>51</v>
      </c>
      <c r="G10991" s="515">
        <v>23.956782550657934</v>
      </c>
      <c r="H10991" s="515">
        <v>1.7275688703448755</v>
      </c>
    </row>
    <row r="10992" spans="1:8">
      <c r="A10992" s="513" t="str">
        <f t="shared" si="171"/>
        <v>BahamasMujer2095-21000.0352</v>
      </c>
      <c r="B10992" s="513" t="s">
        <v>142</v>
      </c>
      <c r="C10992" s="513" t="s">
        <v>18</v>
      </c>
      <c r="D10992" s="513" t="s">
        <v>470</v>
      </c>
      <c r="E10992" s="514">
        <v>0.03</v>
      </c>
      <c r="F10992" s="513">
        <v>52</v>
      </c>
      <c r="G10992" s="515">
        <v>23.68017274644863</v>
      </c>
      <c r="H10992" s="515">
        <v>1.7539206955172206</v>
      </c>
    </row>
    <row r="10993" spans="1:8">
      <c r="A10993" s="513" t="str">
        <f t="shared" si="171"/>
        <v>BahamasMujer2095-21000.0353</v>
      </c>
      <c r="B10993" s="513" t="s">
        <v>142</v>
      </c>
      <c r="C10993" s="513" t="s">
        <v>18</v>
      </c>
      <c r="D10993" s="513" t="s">
        <v>470</v>
      </c>
      <c r="E10993" s="514">
        <v>0.03</v>
      </c>
      <c r="F10993" s="513">
        <v>53</v>
      </c>
      <c r="G10993" s="515">
        <v>23.39674930359439</v>
      </c>
      <c r="H10993" s="515">
        <v>1.7802281503576745</v>
      </c>
    </row>
    <row r="10994" spans="1:8">
      <c r="A10994" s="513" t="str">
        <f t="shared" si="171"/>
        <v>BahamasMujer2095-21000.0354</v>
      </c>
      <c r="B10994" s="513" t="s">
        <v>142</v>
      </c>
      <c r="C10994" s="513" t="s">
        <v>18</v>
      </c>
      <c r="D10994" s="513" t="s">
        <v>470</v>
      </c>
      <c r="E10994" s="514">
        <v>0.03</v>
      </c>
      <c r="F10994" s="513">
        <v>54</v>
      </c>
      <c r="G10994" s="515">
        <v>23.10650948829025</v>
      </c>
      <c r="H10994" s="515">
        <v>1.8063484362778635</v>
      </c>
    </row>
    <row r="10995" spans="1:8">
      <c r="A10995" s="513" t="str">
        <f t="shared" si="171"/>
        <v>BahamasMujer2095-21000.0355</v>
      </c>
      <c r="B10995" s="513" t="s">
        <v>142</v>
      </c>
      <c r="C10995" s="513" t="s">
        <v>18</v>
      </c>
      <c r="D10995" s="513" t="s">
        <v>470</v>
      </c>
      <c r="E10995" s="514">
        <v>0.03</v>
      </c>
      <c r="F10995" s="513">
        <v>55</v>
      </c>
      <c r="G10995" s="515">
        <v>22.809182907267598</v>
      </c>
      <c r="H10995" s="515">
        <v>1.8323621912863561</v>
      </c>
    </row>
    <row r="10996" spans="1:8">
      <c r="A10996" s="513" t="str">
        <f t="shared" si="171"/>
        <v>BahamasMujer2095-21000.0356</v>
      </c>
      <c r="B10996" s="513" t="s">
        <v>142</v>
      </c>
      <c r="C10996" s="513" t="s">
        <v>18</v>
      </c>
      <c r="D10996" s="513" t="s">
        <v>470</v>
      </c>
      <c r="E10996" s="514">
        <v>0.03</v>
      </c>
      <c r="F10996" s="513">
        <v>56</v>
      </c>
      <c r="G10996" s="515">
        <v>22.504488578722217</v>
      </c>
      <c r="H10996" s="515">
        <v>1.8586233883257595</v>
      </c>
    </row>
    <row r="10997" spans="1:8">
      <c r="A10997" s="513" t="str">
        <f t="shared" si="171"/>
        <v>BahamasMujer2095-21000.0357</v>
      </c>
      <c r="B10997" s="513" t="s">
        <v>142</v>
      </c>
      <c r="C10997" s="513" t="s">
        <v>18</v>
      </c>
      <c r="D10997" s="513" t="s">
        <v>470</v>
      </c>
      <c r="E10997" s="514">
        <v>0.03</v>
      </c>
      <c r="F10997" s="513">
        <v>57</v>
      </c>
      <c r="G10997" s="515">
        <v>22.192134489675894</v>
      </c>
      <c r="H10997" s="515">
        <v>1.8852357302742537</v>
      </c>
    </row>
    <row r="10998" spans="1:8">
      <c r="A10998" s="513" t="str">
        <f t="shared" si="171"/>
        <v>BahamasMujer2095-21000.0358</v>
      </c>
      <c r="B10998" s="513" t="s">
        <v>142</v>
      </c>
      <c r="C10998" s="513" t="s">
        <v>18</v>
      </c>
      <c r="D10998" s="513" t="s">
        <v>470</v>
      </c>
      <c r="E10998" s="514">
        <v>0.03</v>
      </c>
      <c r="F10998" s="513">
        <v>58</v>
      </c>
      <c r="G10998" s="515">
        <v>21.871817131483819</v>
      </c>
      <c r="H10998" s="515">
        <v>1.9123094452422333</v>
      </c>
    </row>
    <row r="10999" spans="1:8">
      <c r="A10999" s="513" t="str">
        <f t="shared" si="171"/>
        <v>BahamasMujer2095-21000.0359</v>
      </c>
      <c r="B10999" s="513" t="s">
        <v>142</v>
      </c>
      <c r="C10999" s="513" t="s">
        <v>18</v>
      </c>
      <c r="D10999" s="513" t="s">
        <v>470</v>
      </c>
      <c r="E10999" s="514">
        <v>0.03</v>
      </c>
      <c r="F10999" s="513">
        <v>59</v>
      </c>
      <c r="G10999" s="515">
        <v>21.544637329064752</v>
      </c>
      <c r="H10999" s="515">
        <v>1.9388117704695016</v>
      </c>
    </row>
    <row r="11000" spans="1:8">
      <c r="A11000" s="513" t="str">
        <f t="shared" si="171"/>
        <v>BahamasMujer2095-21000.0360</v>
      </c>
      <c r="B11000" s="513" t="s">
        <v>142</v>
      </c>
      <c r="C11000" s="513" t="s">
        <v>18</v>
      </c>
      <c r="D11000" s="513" t="s">
        <v>470</v>
      </c>
      <c r="E11000" s="514">
        <v>0.03</v>
      </c>
      <c r="F11000" s="513">
        <v>60</v>
      </c>
      <c r="G11000" s="515">
        <v>21.21026911437874</v>
      </c>
      <c r="H11000" s="515">
        <v>1.9648785273773954</v>
      </c>
    </row>
    <row r="11001" spans="1:8">
      <c r="A11001" s="513" t="str">
        <f t="shared" si="171"/>
        <v>BahamasMujer2095-21000.0361</v>
      </c>
      <c r="B11001" s="513" t="s">
        <v>142</v>
      </c>
      <c r="C11001" s="513" t="s">
        <v>18</v>
      </c>
      <c r="D11001" s="513" t="s">
        <v>470</v>
      </c>
      <c r="E11001" s="514">
        <v>0.03</v>
      </c>
      <c r="F11001" s="513">
        <v>61</v>
      </c>
      <c r="G11001" s="515">
        <v>20.868372489160635</v>
      </c>
      <c r="H11001" s="515">
        <v>1.9910768163906212</v>
      </c>
    </row>
    <row r="11002" spans="1:8">
      <c r="A11002" s="513" t="str">
        <f t="shared" si="171"/>
        <v>BahamasMujer2095-21000.0362</v>
      </c>
      <c r="B11002" s="513" t="s">
        <v>142</v>
      </c>
      <c r="C11002" s="513" t="s">
        <v>18</v>
      </c>
      <c r="D11002" s="513" t="s">
        <v>470</v>
      </c>
      <c r="E11002" s="514">
        <v>0.03</v>
      </c>
      <c r="F11002" s="513">
        <v>62</v>
      </c>
      <c r="G11002" s="515">
        <v>20.518592750313704</v>
      </c>
      <c r="H11002" s="515">
        <v>2.0175777829444379</v>
      </c>
    </row>
    <row r="11003" spans="1:8">
      <c r="A11003" s="513" t="str">
        <f t="shared" si="171"/>
        <v>BahamasMujer2095-21000.0363</v>
      </c>
      <c r="B11003" s="513" t="s">
        <v>142</v>
      </c>
      <c r="C11003" s="513" t="s">
        <v>18</v>
      </c>
      <c r="D11003" s="513" t="s">
        <v>470</v>
      </c>
      <c r="E11003" s="514">
        <v>0.03</v>
      </c>
      <c r="F11003" s="513">
        <v>63</v>
      </c>
      <c r="G11003" s="515">
        <v>20.160559776758692</v>
      </c>
      <c r="H11003" s="515">
        <v>2.0445630996463433</v>
      </c>
    </row>
    <row r="11004" spans="1:8">
      <c r="A11004" s="513" t="str">
        <f t="shared" si="171"/>
        <v>BahamasMujer2095-21000.0364</v>
      </c>
      <c r="B11004" s="513" t="s">
        <v>142</v>
      </c>
      <c r="C11004" s="513" t="s">
        <v>18</v>
      </c>
      <c r="D11004" s="513" t="s">
        <v>470</v>
      </c>
      <c r="E11004" s="514">
        <v>0.03</v>
      </c>
      <c r="F11004" s="513">
        <v>64</v>
      </c>
      <c r="G11004" s="515">
        <v>19.798518000439806</v>
      </c>
      <c r="H11004" s="515">
        <v>2.0686132163780875</v>
      </c>
    </row>
    <row r="11005" spans="1:8">
      <c r="A11005" s="513" t="str">
        <f t="shared" si="171"/>
        <v>BahamasMujer2095-21000.0365</v>
      </c>
      <c r="B11005" s="513" t="s">
        <v>142</v>
      </c>
      <c r="C11005" s="513" t="s">
        <v>18</v>
      </c>
      <c r="D11005" s="513" t="s">
        <v>470</v>
      </c>
      <c r="E11005" s="514">
        <v>0.03</v>
      </c>
      <c r="F11005" s="513">
        <v>65</v>
      </c>
      <c r="G11005" s="515">
        <v>19.432048041157749</v>
      </c>
      <c r="H11005" s="515">
        <v>2.0899876517884568</v>
      </c>
    </row>
    <row r="11006" spans="1:8">
      <c r="A11006" s="513" t="str">
        <f t="shared" si="171"/>
        <v>BahamasMujer2095-21000.0366</v>
      </c>
      <c r="B11006" s="513" t="s">
        <v>142</v>
      </c>
      <c r="C11006" s="513" t="s">
        <v>18</v>
      </c>
      <c r="D11006" s="513" t="s">
        <v>470</v>
      </c>
      <c r="E11006" s="514">
        <v>0.03</v>
      </c>
      <c r="F11006" s="513">
        <v>66</v>
      </c>
      <c r="G11006" s="515">
        <v>19.060711001706302</v>
      </c>
      <c r="H11006" s="515">
        <v>2.1096740536057075</v>
      </c>
    </row>
    <row r="11007" spans="1:8">
      <c r="A11007" s="513" t="str">
        <f t="shared" si="171"/>
        <v>BahamasMujer2095-21000.0367</v>
      </c>
      <c r="B11007" s="513" t="s">
        <v>142</v>
      </c>
      <c r="C11007" s="513" t="s">
        <v>18</v>
      </c>
      <c r="D11007" s="513" t="s">
        <v>470</v>
      </c>
      <c r="E11007" s="514">
        <v>0.03</v>
      </c>
      <c r="F11007" s="513">
        <v>67</v>
      </c>
      <c r="G11007" s="515">
        <v>18.684047095387804</v>
      </c>
      <c r="H11007" s="515">
        <v>2.1279775221368986</v>
      </c>
    </row>
    <row r="11008" spans="1:8">
      <c r="A11008" s="513" t="str">
        <f t="shared" si="171"/>
        <v>BahamasMujer2095-21000.0368</v>
      </c>
      <c r="B11008" s="513" t="s">
        <v>142</v>
      </c>
      <c r="C11008" s="513" t="s">
        <v>18</v>
      </c>
      <c r="D11008" s="513" t="s">
        <v>470</v>
      </c>
      <c r="E11008" s="514">
        <v>0.03</v>
      </c>
      <c r="F11008" s="513">
        <v>68</v>
      </c>
      <c r="G11008" s="515">
        <v>18.301574189709417</v>
      </c>
      <c r="H11008" s="515">
        <v>2.1452162589481292</v>
      </c>
    </row>
    <row r="11009" spans="1:8">
      <c r="A11009" s="513" t="str">
        <f t="shared" si="171"/>
        <v>BahamasMujer2095-21000.0369</v>
      </c>
      <c r="B11009" s="513" t="s">
        <v>142</v>
      </c>
      <c r="C11009" s="513" t="s">
        <v>18</v>
      </c>
      <c r="D11009" s="513" t="s">
        <v>470</v>
      </c>
      <c r="E11009" s="514">
        <v>0.03</v>
      </c>
      <c r="F11009" s="513">
        <v>69</v>
      </c>
      <c r="G11009" s="515">
        <v>17.917332008833835</v>
      </c>
      <c r="H11009" s="515">
        <v>2.1583403580729073</v>
      </c>
    </row>
    <row r="11010" spans="1:8">
      <c r="A11010" s="513" t="str">
        <f t="shared" si="171"/>
        <v>BahamasMujer2095-21000.0370</v>
      </c>
      <c r="B11010" s="513" t="s">
        <v>142</v>
      </c>
      <c r="C11010" s="513" t="s">
        <v>18</v>
      </c>
      <c r="D11010" s="513" t="s">
        <v>470</v>
      </c>
      <c r="E11010" s="514">
        <v>0.03</v>
      </c>
      <c r="F11010" s="513">
        <v>70</v>
      </c>
      <c r="G11010" s="515">
        <v>17.530758795548522</v>
      </c>
      <c r="H11010" s="515">
        <v>2.1677595009962793</v>
      </c>
    </row>
    <row r="11011" spans="1:8">
      <c r="A11011" s="513" t="str">
        <f t="shared" ref="A11011:A11074" si="172">B11011&amp;C11011&amp;D11011&amp;E11011&amp;F11011</f>
        <v>BahamasMujer2095-21000.0371</v>
      </c>
      <c r="B11011" s="513" t="s">
        <v>142</v>
      </c>
      <c r="C11011" s="513" t="s">
        <v>18</v>
      </c>
      <c r="D11011" s="513" t="s">
        <v>470</v>
      </c>
      <c r="E11011" s="514">
        <v>0.03</v>
      </c>
      <c r="F11011" s="513">
        <v>71</v>
      </c>
      <c r="G11011" s="515">
        <v>17.141267514954201</v>
      </c>
      <c r="H11011" s="515">
        <v>2.1752265208517381</v>
      </c>
    </row>
    <row r="11012" spans="1:8">
      <c r="A11012" s="513" t="str">
        <f t="shared" si="172"/>
        <v>BahamasMujer2095-21000.0372</v>
      </c>
      <c r="B11012" s="513" t="s">
        <v>142</v>
      </c>
      <c r="C11012" s="513" t="s">
        <v>18</v>
      </c>
      <c r="D11012" s="513" t="s">
        <v>470</v>
      </c>
      <c r="E11012" s="514">
        <v>0.03</v>
      </c>
      <c r="F11012" s="513">
        <v>72</v>
      </c>
      <c r="G11012" s="515">
        <v>16.748243381503183</v>
      </c>
      <c r="H11012" s="515">
        <v>2.181195010111574</v>
      </c>
    </row>
    <row r="11013" spans="1:8">
      <c r="A11013" s="513" t="str">
        <f t="shared" si="172"/>
        <v>BahamasMujer2095-21000.0373</v>
      </c>
      <c r="B11013" s="513" t="s">
        <v>142</v>
      </c>
      <c r="C11013" s="513" t="s">
        <v>18</v>
      </c>
      <c r="D11013" s="513" t="s">
        <v>470</v>
      </c>
      <c r="E11013" s="514">
        <v>0.03</v>
      </c>
      <c r="F11013" s="513">
        <v>73</v>
      </c>
      <c r="G11013" s="515">
        <v>16.351041186010068</v>
      </c>
      <c r="H11013" s="515">
        <v>2.1861333592290166</v>
      </c>
    </row>
    <row r="11014" spans="1:8">
      <c r="A11014" s="513" t="str">
        <f t="shared" si="172"/>
        <v>BahamasMujer2095-21000.0374</v>
      </c>
      <c r="B11014" s="513" t="s">
        <v>142</v>
      </c>
      <c r="C11014" s="513" t="s">
        <v>18</v>
      </c>
      <c r="D11014" s="513" t="s">
        <v>470</v>
      </c>
      <c r="E11014" s="514">
        <v>0.03</v>
      </c>
      <c r="F11014" s="513">
        <v>74</v>
      </c>
      <c r="G11014" s="515">
        <v>15.956283139434092</v>
      </c>
      <c r="H11014" s="515">
        <v>2.1853702800890762</v>
      </c>
    </row>
    <row r="11015" spans="1:8">
      <c r="A11015" s="513" t="str">
        <f t="shared" si="172"/>
        <v>BahamasMujer2095-21000.0375</v>
      </c>
      <c r="B11015" s="513" t="s">
        <v>142</v>
      </c>
      <c r="C11015" s="513" t="s">
        <v>18</v>
      </c>
      <c r="D11015" s="513" t="s">
        <v>470</v>
      </c>
      <c r="E11015" s="514">
        <v>0.03</v>
      </c>
      <c r="F11015" s="513">
        <v>75</v>
      </c>
      <c r="G11015" s="515">
        <v>15.563193268918258</v>
      </c>
      <c r="H11015" s="515">
        <v>2.1794857093104505</v>
      </c>
    </row>
    <row r="11016" spans="1:8">
      <c r="A11016" s="513" t="str">
        <f t="shared" si="172"/>
        <v>BahamasMujer2095-21000.0376</v>
      </c>
      <c r="B11016" s="513" t="s">
        <v>142</v>
      </c>
      <c r="C11016" s="513" t="s">
        <v>18</v>
      </c>
      <c r="D11016" s="513" t="s">
        <v>470</v>
      </c>
      <c r="E11016" s="514">
        <v>0.03</v>
      </c>
      <c r="F11016" s="513">
        <v>76</v>
      </c>
      <c r="G11016" s="515">
        <v>15.170968770928932</v>
      </c>
      <c r="H11016" s="515">
        <v>2.1725400617572923</v>
      </c>
    </row>
    <row r="11017" spans="1:8">
      <c r="A11017" s="513" t="str">
        <f t="shared" si="172"/>
        <v>BahamasMujer2095-21000.0377</v>
      </c>
      <c r="B11017" s="513" t="s">
        <v>142</v>
      </c>
      <c r="C11017" s="513" t="s">
        <v>18</v>
      </c>
      <c r="D11017" s="513" t="s">
        <v>470</v>
      </c>
      <c r="E11017" s="514">
        <v>0.03</v>
      </c>
      <c r="F11017" s="513">
        <v>77</v>
      </c>
      <c r="G11017" s="515">
        <v>14.778775293023175</v>
      </c>
      <c r="H11017" s="515">
        <v>2.1650797250821845</v>
      </c>
    </row>
    <row r="11018" spans="1:8">
      <c r="A11018" s="513" t="str">
        <f t="shared" si="172"/>
        <v>BahamasMujer2095-21000.0378</v>
      </c>
      <c r="B11018" s="513" t="s">
        <v>142</v>
      </c>
      <c r="C11018" s="513" t="s">
        <v>18</v>
      </c>
      <c r="D11018" s="513" t="s">
        <v>470</v>
      </c>
      <c r="E11018" s="514">
        <v>0.03</v>
      </c>
      <c r="F11018" s="513">
        <v>78</v>
      </c>
      <c r="G11018" s="515">
        <v>14.385741859496971</v>
      </c>
      <c r="H11018" s="515">
        <v>2.1576354992790927</v>
      </c>
    </row>
    <row r="11019" spans="1:8">
      <c r="A11019" s="513" t="str">
        <f t="shared" si="172"/>
        <v>BahamasMujer2095-21000.0379</v>
      </c>
      <c r="B11019" s="513" t="s">
        <v>142</v>
      </c>
      <c r="C11019" s="513" t="s">
        <v>18</v>
      </c>
      <c r="D11019" s="513" t="s">
        <v>470</v>
      </c>
      <c r="E11019" s="514">
        <v>0.03</v>
      </c>
      <c r="F11019" s="513">
        <v>79</v>
      </c>
      <c r="G11019" s="515">
        <v>14.007147901447084</v>
      </c>
      <c r="H11019" s="515">
        <v>2.1397584112810506</v>
      </c>
    </row>
    <row r="11020" spans="1:8">
      <c r="A11020" s="513" t="str">
        <f t="shared" si="172"/>
        <v>BahamasMujer2095-21000.0380</v>
      </c>
      <c r="B11020" s="513" t="s">
        <v>142</v>
      </c>
      <c r="C11020" s="513" t="s">
        <v>18</v>
      </c>
      <c r="D11020" s="513" t="s">
        <v>470</v>
      </c>
      <c r="E11020" s="514">
        <v>0.03</v>
      </c>
      <c r="F11020" s="513">
        <v>80</v>
      </c>
      <c r="G11020" s="515">
        <v>13.641973844398358</v>
      </c>
      <c r="H11020" s="515">
        <v>2.1117463116853208</v>
      </c>
    </row>
    <row r="11021" spans="1:8">
      <c r="A11021" s="513" t="str">
        <f t="shared" si="172"/>
        <v>BahamasMujer2095-21000.0381</v>
      </c>
      <c r="B11021" s="513" t="s">
        <v>142</v>
      </c>
      <c r="C11021" s="513" t="s">
        <v>18</v>
      </c>
      <c r="D11021" s="513" t="s">
        <v>470</v>
      </c>
      <c r="E11021" s="514">
        <v>0.03</v>
      </c>
      <c r="F11021" s="513">
        <v>81</v>
      </c>
      <c r="G11021" s="515">
        <v>13.28923981554005</v>
      </c>
      <c r="H11021" s="515">
        <v>2.0573224311785747</v>
      </c>
    </row>
    <row r="11022" spans="1:8">
      <c r="A11022" s="513" t="str">
        <f t="shared" si="172"/>
        <v>BahamasMujer2095-21000.0382</v>
      </c>
      <c r="B11022" s="513" t="s">
        <v>142</v>
      </c>
      <c r="C11022" s="513" t="s">
        <v>18</v>
      </c>
      <c r="D11022" s="513" t="s">
        <v>470</v>
      </c>
      <c r="E11022" s="514">
        <v>0.03</v>
      </c>
      <c r="F11022" s="513">
        <v>82</v>
      </c>
      <c r="G11022" s="515">
        <v>12.947998791780503</v>
      </c>
      <c r="H11022" s="515">
        <v>1.9925573513790102</v>
      </c>
    </row>
    <row r="11023" spans="1:8">
      <c r="A11023" s="513" t="str">
        <f t="shared" si="172"/>
        <v>BahamasMujer2095-21000.0383</v>
      </c>
      <c r="B11023" s="513" t="s">
        <v>142</v>
      </c>
      <c r="C11023" s="513" t="s">
        <v>18</v>
      </c>
      <c r="D11023" s="513" t="s">
        <v>470</v>
      </c>
      <c r="E11023" s="514">
        <v>0.03</v>
      </c>
      <c r="F11023" s="513">
        <v>83</v>
      </c>
      <c r="G11023" s="515">
        <v>12.617329754294822</v>
      </c>
      <c r="H11023" s="515">
        <v>1.9181214053662341</v>
      </c>
    </row>
    <row r="11024" spans="1:8">
      <c r="A11024" s="513" t="str">
        <f t="shared" si="172"/>
        <v>BahamasMujer2095-21000.0384</v>
      </c>
      <c r="B11024" s="513" t="s">
        <v>142</v>
      </c>
      <c r="C11024" s="513" t="s">
        <v>18</v>
      </c>
      <c r="D11024" s="513" t="s">
        <v>470</v>
      </c>
      <c r="E11024" s="514">
        <v>0.03</v>
      </c>
      <c r="F11024" s="513">
        <v>84</v>
      </c>
      <c r="G11024" s="515">
        <v>12.221064823924085</v>
      </c>
      <c r="H11024" s="515">
        <v>1.8831054738747059</v>
      </c>
    </row>
    <row r="11025" spans="1:8">
      <c r="A11025" s="513" t="str">
        <f t="shared" si="172"/>
        <v>BahamasMujer2095-21000.0385</v>
      </c>
      <c r="B11025" s="513" t="s">
        <v>142</v>
      </c>
      <c r="C11025" s="513" t="s">
        <v>18</v>
      </c>
      <c r="D11025" s="513" t="s">
        <v>470</v>
      </c>
      <c r="E11025" s="514">
        <v>0.03</v>
      </c>
      <c r="F11025" s="513">
        <v>85</v>
      </c>
      <c r="G11025" s="515">
        <v>11.826193191826425</v>
      </c>
      <c r="H11025" s="515">
        <v>1.8455961763608326</v>
      </c>
    </row>
    <row r="11026" spans="1:8">
      <c r="A11026" s="513" t="str">
        <f t="shared" si="172"/>
        <v>BahamasMujer2095-21000.0386</v>
      </c>
      <c r="B11026" s="513" t="s">
        <v>142</v>
      </c>
      <c r="C11026" s="513" t="s">
        <v>18</v>
      </c>
      <c r="D11026" s="513" t="s">
        <v>470</v>
      </c>
      <c r="E11026" s="514">
        <v>0.03</v>
      </c>
      <c r="F11026" s="513">
        <v>86</v>
      </c>
      <c r="G11026" s="515">
        <v>11.433178735070195</v>
      </c>
      <c r="H11026" s="515">
        <v>1.8056890519748467</v>
      </c>
    </row>
    <row r="11027" spans="1:8">
      <c r="A11027" s="513" t="str">
        <f t="shared" si="172"/>
        <v>BahamasMujer2095-21000.0387</v>
      </c>
      <c r="B11027" s="513" t="s">
        <v>142</v>
      </c>
      <c r="C11027" s="513" t="s">
        <v>18</v>
      </c>
      <c r="D11027" s="513" t="s">
        <v>470</v>
      </c>
      <c r="E11027" s="514">
        <v>0.03</v>
      </c>
      <c r="F11027" s="513">
        <v>87</v>
      </c>
      <c r="G11027" s="515">
        <v>11.042488436425669</v>
      </c>
      <c r="H11027" s="515">
        <v>1.7634932432624324</v>
      </c>
    </row>
    <row r="11028" spans="1:8">
      <c r="A11028" s="513" t="str">
        <f t="shared" si="172"/>
        <v>BahamasMujer2095-21000.0388</v>
      </c>
      <c r="B11028" s="513" t="s">
        <v>142</v>
      </c>
      <c r="C11028" s="513" t="s">
        <v>18</v>
      </c>
      <c r="D11028" s="513" t="s">
        <v>470</v>
      </c>
      <c r="E11028" s="514">
        <v>0.03</v>
      </c>
      <c r="F11028" s="513">
        <v>88</v>
      </c>
      <c r="G11028" s="515">
        <v>10.654589935553693</v>
      </c>
      <c r="H11028" s="515">
        <v>1.7191308031943655</v>
      </c>
    </row>
    <row r="11029" spans="1:8">
      <c r="A11029" s="513" t="str">
        <f t="shared" si="172"/>
        <v>BahamasMujer2095-21000.0389</v>
      </c>
      <c r="B11029" s="513" t="s">
        <v>142</v>
      </c>
      <c r="C11029" s="513" t="s">
        <v>18</v>
      </c>
      <c r="D11029" s="513" t="s">
        <v>470</v>
      </c>
      <c r="E11029" s="514">
        <v>0.03</v>
      </c>
      <c r="F11029" s="513">
        <v>89</v>
      </c>
      <c r="G11029" s="515">
        <v>10.26994891554703</v>
      </c>
      <c r="H11029" s="515">
        <v>1.6727358378654484</v>
      </c>
    </row>
    <row r="11030" spans="1:8">
      <c r="A11030" s="513" t="str">
        <f t="shared" si="172"/>
        <v>BahamasMujer2095-21000.0390</v>
      </c>
      <c r="B11030" s="513" t="s">
        <v>142</v>
      </c>
      <c r="C11030" s="513" t="s">
        <v>18</v>
      </c>
      <c r="D11030" s="513" t="s">
        <v>470</v>
      </c>
      <c r="E11030" s="514">
        <v>0.03</v>
      </c>
      <c r="F11030" s="513">
        <v>90</v>
      </c>
      <c r="G11030" s="515">
        <v>9.8890262571447387</v>
      </c>
      <c r="H11030" s="515">
        <v>1.6244534010198457</v>
      </c>
    </row>
    <row r="11031" spans="1:8">
      <c r="A11031" s="513" t="str">
        <f t="shared" si="172"/>
        <v>BahamasMujer2095-21000.0391</v>
      </c>
      <c r="B11031" s="513" t="s">
        <v>142</v>
      </c>
      <c r="C11031" s="513" t="s">
        <v>18</v>
      </c>
      <c r="D11031" s="513" t="s">
        <v>470</v>
      </c>
      <c r="E11031" s="514">
        <v>0.03</v>
      </c>
      <c r="F11031" s="513">
        <v>91</v>
      </c>
      <c r="G11031" s="515">
        <v>9.5122749452004207</v>
      </c>
      <c r="H11031" s="515">
        <v>1.5744382593645125</v>
      </c>
    </row>
    <row r="11032" spans="1:8">
      <c r="A11032" s="513" t="str">
        <f t="shared" si="172"/>
        <v>BahamasMujer2095-21000.0392</v>
      </c>
      <c r="B11032" s="513" t="s">
        <v>142</v>
      </c>
      <c r="C11032" s="513" t="s">
        <v>18</v>
      </c>
      <c r="D11032" s="513" t="s">
        <v>470</v>
      </c>
      <c r="E11032" s="514">
        <v>0.03</v>
      </c>
      <c r="F11032" s="513">
        <v>92</v>
      </c>
      <c r="G11032" s="515">
        <v>9.140136802136924</v>
      </c>
      <c r="H11032" s="515">
        <v>1.5228533659743959</v>
      </c>
    </row>
    <row r="11033" spans="1:8">
      <c r="A11033" s="513" t="str">
        <f t="shared" si="172"/>
        <v>BahamasMujer2095-21000.0393</v>
      </c>
      <c r="B11033" s="513" t="s">
        <v>142</v>
      </c>
      <c r="C11033" s="513" t="s">
        <v>18</v>
      </c>
      <c r="D11033" s="513" t="s">
        <v>470</v>
      </c>
      <c r="E11033" s="514">
        <v>0.03</v>
      </c>
      <c r="F11033" s="513">
        <v>93</v>
      </c>
      <c r="G11033" s="515">
        <v>8.7730388616177954</v>
      </c>
      <c r="H11033" s="515">
        <v>1.4698681255390198</v>
      </c>
    </row>
    <row r="11034" spans="1:8">
      <c r="A11034" s="513" t="str">
        <f t="shared" si="172"/>
        <v>BahamasMujer2095-21000.0394</v>
      </c>
      <c r="B11034" s="513" t="s">
        <v>142</v>
      </c>
      <c r="C11034" s="513" t="s">
        <v>18</v>
      </c>
      <c r="D11034" s="513" t="s">
        <v>470</v>
      </c>
      <c r="E11034" s="514">
        <v>0.03</v>
      </c>
      <c r="F11034" s="513">
        <v>94</v>
      </c>
      <c r="G11034" s="515">
        <v>8.4113895232770801</v>
      </c>
      <c r="H11034" s="515">
        <v>1.4156564165302186</v>
      </c>
    </row>
    <row r="11035" spans="1:8">
      <c r="A11035" s="513" t="str">
        <f t="shared" si="172"/>
        <v>BahamasMujer2095-21000.0395</v>
      </c>
      <c r="B11035" s="513" t="s">
        <v>142</v>
      </c>
      <c r="C11035" s="513" t="s">
        <v>18</v>
      </c>
      <c r="D11035" s="513" t="s">
        <v>470</v>
      </c>
      <c r="E11035" s="514">
        <v>0.03</v>
      </c>
      <c r="F11035" s="513">
        <v>95</v>
      </c>
      <c r="G11035" s="515">
        <v>8.0555742383804745</v>
      </c>
      <c r="H11035" s="515">
        <v>1.3603943161140346</v>
      </c>
    </row>
    <row r="11036" spans="1:8">
      <c r="A11036" s="513" t="str">
        <f t="shared" si="172"/>
        <v>BahamasMujer2095-21000.0396</v>
      </c>
      <c r="B11036" s="513" t="s">
        <v>142</v>
      </c>
      <c r="C11036" s="513" t="s">
        <v>18</v>
      </c>
      <c r="D11036" s="513" t="s">
        <v>470</v>
      </c>
      <c r="E11036" s="514">
        <v>0.03</v>
      </c>
      <c r="F11036" s="513">
        <v>96</v>
      </c>
      <c r="G11036" s="515">
        <v>7.7059506060487122</v>
      </c>
      <c r="H11036" s="515">
        <v>1.3042575307218511</v>
      </c>
    </row>
    <row r="11037" spans="1:8">
      <c r="A11037" s="513" t="str">
        <f t="shared" si="172"/>
        <v>BahamasMujer2095-21000.0397</v>
      </c>
      <c r="B11037" s="513" t="s">
        <v>142</v>
      </c>
      <c r="C11037" s="513" t="s">
        <v>18</v>
      </c>
      <c r="D11037" s="513" t="s">
        <v>470</v>
      </c>
      <c r="E11037" s="514">
        <v>0.03</v>
      </c>
      <c r="F11037" s="513">
        <v>97</v>
      </c>
      <c r="G11037" s="515">
        <v>7.362842801453727</v>
      </c>
      <c r="H11037" s="515">
        <v>1.2474183150841642</v>
      </c>
    </row>
    <row r="11038" spans="1:8">
      <c r="A11038" s="513" t="str">
        <f t="shared" si="172"/>
        <v>BahamasMujer2095-21000.0398</v>
      </c>
      <c r="B11038" s="513" t="s">
        <v>142</v>
      </c>
      <c r="C11038" s="513" t="s">
        <v>18</v>
      </c>
      <c r="D11038" s="513" t="s">
        <v>470</v>
      </c>
      <c r="E11038" s="514">
        <v>0.03</v>
      </c>
      <c r="F11038" s="513">
        <v>98</v>
      </c>
      <c r="G11038" s="515">
        <v>7.0265350474924446</v>
      </c>
      <c r="H11038" s="515">
        <v>1.1900418245815001</v>
      </c>
    </row>
    <row r="11039" spans="1:8">
      <c r="A11039" s="513" t="str">
        <f t="shared" si="172"/>
        <v>BahamasMujer2095-21000.0399</v>
      </c>
      <c r="B11039" s="513" t="s">
        <v>142</v>
      </c>
      <c r="C11039" s="513" t="s">
        <v>18</v>
      </c>
      <c r="D11039" s="513" t="s">
        <v>470</v>
      </c>
      <c r="E11039" s="514">
        <v>0.03</v>
      </c>
      <c r="F11039" s="513">
        <v>99</v>
      </c>
      <c r="G11039" s="515">
        <v>6.6972634221408445</v>
      </c>
      <c r="H11039" s="515">
        <v>1.1322816520334067</v>
      </c>
    </row>
    <row r="11040" spans="1:8">
      <c r="A11040" s="513" t="str">
        <f t="shared" si="172"/>
        <v>BahamasMujer2095-21000.03100</v>
      </c>
      <c r="B11040" s="513" t="s">
        <v>142</v>
      </c>
      <c r="C11040" s="513" t="s">
        <v>18</v>
      </c>
      <c r="D11040" s="513" t="s">
        <v>470</v>
      </c>
      <c r="E11040" s="514">
        <v>0.03</v>
      </c>
      <c r="F11040" s="513">
        <v>100</v>
      </c>
      <c r="G11040" s="515">
        <v>6.3752059209829959</v>
      </c>
      <c r="H11040" s="515">
        <v>1.0742739035462152</v>
      </c>
    </row>
    <row r="11041" spans="1:8">
      <c r="A11041" s="513" t="str">
        <f t="shared" si="172"/>
        <v>BahamasMujer2095-21000.03101</v>
      </c>
      <c r="B11041" s="513" t="s">
        <v>142</v>
      </c>
      <c r="C11041" s="513" t="s">
        <v>18</v>
      </c>
      <c r="D11041" s="513" t="s">
        <v>470</v>
      </c>
      <c r="E11041" s="514">
        <v>0.03</v>
      </c>
      <c r="F11041" s="513">
        <v>101</v>
      </c>
      <c r="G11041" s="515">
        <v>6.0604691460660556</v>
      </c>
      <c r="H11041" s="515">
        <v>1.016129440949441</v>
      </c>
    </row>
    <row r="11042" spans="1:8">
      <c r="A11042" s="513" t="str">
        <f t="shared" si="172"/>
        <v>BahamasMujer2095-21000.03102</v>
      </c>
      <c r="B11042" s="513" t="s">
        <v>142</v>
      </c>
      <c r="C11042" s="513" t="s">
        <v>18</v>
      </c>
      <c r="D11042" s="513" t="s">
        <v>470</v>
      </c>
      <c r="E11042" s="514">
        <v>0.03</v>
      </c>
      <c r="F11042" s="513">
        <v>102</v>
      </c>
      <c r="G11042" s="515">
        <v>5.7530707840374991</v>
      </c>
      <c r="H11042" s="515">
        <v>0.95792268840324168</v>
      </c>
    </row>
    <row r="11043" spans="1:8">
      <c r="A11043" s="513" t="str">
        <f t="shared" si="172"/>
        <v>BahamasMujer2095-21000.03103</v>
      </c>
      <c r="B11043" s="513" t="s">
        <v>142</v>
      </c>
      <c r="C11043" s="513" t="s">
        <v>18</v>
      </c>
      <c r="D11043" s="513" t="s">
        <v>470</v>
      </c>
      <c r="E11043" s="514">
        <v>0.03</v>
      </c>
      <c r="F11043" s="513">
        <v>103</v>
      </c>
      <c r="G11043" s="515">
        <v>5.4529150852325285</v>
      </c>
      <c r="H11043" s="515">
        <v>0.89967531888990415</v>
      </c>
    </row>
    <row r="11044" spans="1:8">
      <c r="A11044" s="513" t="str">
        <f t="shared" si="172"/>
        <v>BahamasMujer2095-21000.03104</v>
      </c>
      <c r="B11044" s="513" t="s">
        <v>142</v>
      </c>
      <c r="C11044" s="513" t="s">
        <v>18</v>
      </c>
      <c r="D11044" s="513" t="s">
        <v>470</v>
      </c>
      <c r="E11044" s="514">
        <v>0.03</v>
      </c>
      <c r="F11044" s="513">
        <v>104</v>
      </c>
      <c r="G11044" s="515">
        <v>5.1597584014185696</v>
      </c>
      <c r="H11044" s="515">
        <v>0.84133119174300286</v>
      </c>
    </row>
    <row r="11045" spans="1:8">
      <c r="A11045" s="513" t="str">
        <f t="shared" si="172"/>
        <v>BahamasMujer2095-21000.03105</v>
      </c>
      <c r="B11045" s="513" t="s">
        <v>142</v>
      </c>
      <c r="C11045" s="513" t="s">
        <v>18</v>
      </c>
      <c r="D11045" s="513" t="s">
        <v>470</v>
      </c>
      <c r="E11045" s="514">
        <v>0.03</v>
      </c>
      <c r="F11045" s="513">
        <v>105</v>
      </c>
      <c r="G11045" s="515">
        <v>4.8731586210144258</v>
      </c>
      <c r="H11045" s="515">
        <v>0.7827169257132931</v>
      </c>
    </row>
    <row r="11046" spans="1:8">
      <c r="A11046" s="513" t="str">
        <f t="shared" si="172"/>
        <v>BahamasMujer2095-21000.03106</v>
      </c>
      <c r="B11046" s="513" t="s">
        <v>142</v>
      </c>
      <c r="C11046" s="513" t="s">
        <v>18</v>
      </c>
      <c r="D11046" s="513" t="s">
        <v>470</v>
      </c>
      <c r="E11046" s="514">
        <v>0.03</v>
      </c>
      <c r="F11046" s="513">
        <v>106</v>
      </c>
      <c r="G11046" s="515">
        <v>4.5924002057159869</v>
      </c>
      <c r="H11046" s="515">
        <v>0.72347790127742628</v>
      </c>
    </row>
    <row r="11047" spans="1:8">
      <c r="A11047" s="513" t="str">
        <f t="shared" si="172"/>
        <v>BahamasMujer2095-21000.03107</v>
      </c>
      <c r="B11047" s="513" t="s">
        <v>142</v>
      </c>
      <c r="C11047" s="513" t="s">
        <v>18</v>
      </c>
      <c r="D11047" s="513" t="s">
        <v>470</v>
      </c>
      <c r="E11047" s="514">
        <v>0.03</v>
      </c>
      <c r="F11047" s="513">
        <v>107</v>
      </c>
      <c r="G11047" s="515">
        <v>4.3163797847013257</v>
      </c>
      <c r="H11047" s="515">
        <v>0.66297299644252849</v>
      </c>
    </row>
    <row r="11048" spans="1:8">
      <c r="A11048" s="513" t="str">
        <f t="shared" si="172"/>
        <v>BahamasMujer2095-21000.03108</v>
      </c>
      <c r="B11048" s="513" t="s">
        <v>142</v>
      </c>
      <c r="C11048" s="513" t="s">
        <v>18</v>
      </c>
      <c r="D11048" s="513" t="s">
        <v>470</v>
      </c>
      <c r="E11048" s="514">
        <v>0.03</v>
      </c>
      <c r="F11048" s="513">
        <v>108</v>
      </c>
      <c r="G11048" s="515">
        <v>4.0434282525480461</v>
      </c>
      <c r="H11048" s="515">
        <v>0.60009976520390829</v>
      </c>
    </row>
    <row r="11049" spans="1:8">
      <c r="A11049" s="513" t="str">
        <f t="shared" si="172"/>
        <v>BahamasMujer2095-21000.03109</v>
      </c>
      <c r="B11049" s="513" t="s">
        <v>142</v>
      </c>
      <c r="C11049" s="513" t="s">
        <v>18</v>
      </c>
      <c r="D11049" s="513" t="s">
        <v>470</v>
      </c>
      <c r="E11049" s="514">
        <v>0.03</v>
      </c>
      <c r="F11049" s="513">
        <v>109</v>
      </c>
      <c r="G11049" s="515">
        <v>3.7710271533220743</v>
      </c>
      <c r="H11049" s="515">
        <v>0.53300783694159626</v>
      </c>
    </row>
    <row r="11050" spans="1:8">
      <c r="A11050" s="513" t="str">
        <f t="shared" si="172"/>
        <v>BahamasMujer2095-21000.03110</v>
      </c>
      <c r="B11050" s="513" t="s">
        <v>142</v>
      </c>
      <c r="C11050" s="513" t="s">
        <v>18</v>
      </c>
      <c r="D11050" s="513" t="s">
        <v>470</v>
      </c>
      <c r="E11050" s="514">
        <v>0.03</v>
      </c>
      <c r="F11050" s="513">
        <v>110</v>
      </c>
      <c r="G11050" s="515">
        <v>3.4953467119391117</v>
      </c>
      <c r="H11050" s="515">
        <v>0.45865326306090404</v>
      </c>
    </row>
    <row r="11051" spans="1:8">
      <c r="A11051" s="513" t="str">
        <f t="shared" si="172"/>
        <v>BahamasMujer2095-21000.03111</v>
      </c>
      <c r="B11051" s="513" t="s">
        <v>142</v>
      </c>
      <c r="C11051" s="513" t="s">
        <v>18</v>
      </c>
      <c r="D11051" s="513" t="s">
        <v>470</v>
      </c>
      <c r="E11051" s="514">
        <v>0.03</v>
      </c>
      <c r="F11051" s="513">
        <v>111</v>
      </c>
      <c r="G11051" s="515">
        <v>3.0173474275069418</v>
      </c>
      <c r="H11051" s="515">
        <v>0.37222612520349541</v>
      </c>
    </row>
    <row r="11052" spans="1:8">
      <c r="A11052" s="513" t="str">
        <f t="shared" si="172"/>
        <v>BahamasMujer2095-21000.03112</v>
      </c>
      <c r="B11052" s="513" t="s">
        <v>142</v>
      </c>
      <c r="C11052" s="513" t="s">
        <v>18</v>
      </c>
      <c r="D11052" s="513" t="s">
        <v>470</v>
      </c>
      <c r="E11052" s="514">
        <v>0.03</v>
      </c>
      <c r="F11052" s="513">
        <v>112</v>
      </c>
      <c r="G11052" s="515">
        <v>2.653097109695064</v>
      </c>
      <c r="H11052" s="515">
        <v>0.26697974816488851</v>
      </c>
    </row>
    <row r="11053" spans="1:8">
      <c r="A11053" s="513" t="str">
        <f t="shared" si="172"/>
        <v>BahamasMujer2095-21000.03113</v>
      </c>
      <c r="B11053" s="513" t="s">
        <v>142</v>
      </c>
      <c r="C11053" s="513" t="s">
        <v>18</v>
      </c>
      <c r="D11053" s="513" t="s">
        <v>470</v>
      </c>
      <c r="E11053" s="514">
        <v>0.03</v>
      </c>
      <c r="F11053" s="513">
        <v>113</v>
      </c>
      <c r="G11053" s="515">
        <v>2.2278155533632646</v>
      </c>
      <c r="H11053" s="515">
        <v>0.13740882811208746</v>
      </c>
    </row>
    <row r="11054" spans="1:8">
      <c r="A11054" s="513" t="str">
        <f t="shared" si="172"/>
        <v>BahamasMujer2095-21000.03114</v>
      </c>
      <c r="B11054" s="513" t="s">
        <v>142</v>
      </c>
      <c r="C11054" s="513" t="s">
        <v>18</v>
      </c>
      <c r="D11054" s="513" t="s">
        <v>470</v>
      </c>
      <c r="E11054" s="514">
        <v>0.03</v>
      </c>
      <c r="F11054" s="513">
        <v>114</v>
      </c>
      <c r="G11054" s="515">
        <v>2.1744265983750104</v>
      </c>
      <c r="H11054" s="515">
        <v>0</v>
      </c>
    </row>
    <row r="11055" spans="1:8">
      <c r="A11055" s="513" t="str">
        <f t="shared" si="172"/>
        <v>BahamasMujer2095-21000.03115</v>
      </c>
      <c r="B11055" s="513" t="s">
        <v>142</v>
      </c>
      <c r="C11055" s="513" t="s">
        <v>18</v>
      </c>
      <c r="D11055" s="513" t="s">
        <v>470</v>
      </c>
      <c r="E11055" s="514">
        <v>0.03</v>
      </c>
      <c r="F11055" s="513">
        <v>115</v>
      </c>
      <c r="G11055" s="515">
        <v>1.6768144739484323</v>
      </c>
      <c r="H11055" s="515">
        <v>0</v>
      </c>
    </row>
    <row r="11056" spans="1:8">
      <c r="A11056" s="513" t="str">
        <f t="shared" si="172"/>
        <v>BahamasMujer2095-21000.03116</v>
      </c>
      <c r="B11056" s="513" t="s">
        <v>142</v>
      </c>
      <c r="C11056" s="513" t="s">
        <v>18</v>
      </c>
      <c r="D11056" s="513" t="s">
        <v>470</v>
      </c>
      <c r="E11056" s="514">
        <v>0.03</v>
      </c>
      <c r="F11056" s="513">
        <v>116</v>
      </c>
      <c r="G11056" s="515">
        <v>1</v>
      </c>
      <c r="H11056" s="515">
        <v>0</v>
      </c>
    </row>
    <row r="11057" spans="1:8">
      <c r="A11057" s="513" t="str">
        <f t="shared" si="172"/>
        <v>BahamasMujer2095-21000.0450</v>
      </c>
      <c r="B11057" s="513" t="s">
        <v>142</v>
      </c>
      <c r="C11057" s="513" t="s">
        <v>18</v>
      </c>
      <c r="D11057" s="513" t="s">
        <v>470</v>
      </c>
      <c r="E11057" s="514">
        <v>0.04</v>
      </c>
      <c r="F11057" s="513">
        <v>50</v>
      </c>
      <c r="G11057" s="515">
        <v>20.657992492971065</v>
      </c>
      <c r="H11057" s="515">
        <v>1.243956283667321</v>
      </c>
    </row>
    <row r="11058" spans="1:8">
      <c r="A11058" s="513" t="str">
        <f t="shared" si="172"/>
        <v>BahamasMujer2095-21000.0451</v>
      </c>
      <c r="B11058" s="513" t="s">
        <v>142</v>
      </c>
      <c r="C11058" s="513" t="s">
        <v>18</v>
      </c>
      <c r="D11058" s="513" t="s">
        <v>470</v>
      </c>
      <c r="E11058" s="514">
        <v>0.04</v>
      </c>
      <c r="F11058" s="513">
        <v>51</v>
      </c>
      <c r="G11058" s="515">
        <v>20.47390426551819</v>
      </c>
      <c r="H11058" s="515">
        <v>1.271632035883931</v>
      </c>
    </row>
    <row r="11059" spans="1:8">
      <c r="A11059" s="513" t="str">
        <f t="shared" si="172"/>
        <v>BahamasMujer2095-21000.0452</v>
      </c>
      <c r="B11059" s="513" t="s">
        <v>142</v>
      </c>
      <c r="C11059" s="513" t="s">
        <v>18</v>
      </c>
      <c r="D11059" s="513" t="s">
        <v>470</v>
      </c>
      <c r="E11059" s="514">
        <v>0.04</v>
      </c>
      <c r="F11059" s="513">
        <v>52</v>
      </c>
      <c r="G11059" s="515">
        <v>20.282570347095078</v>
      </c>
      <c r="H11059" s="515">
        <v>1.2995379410709895</v>
      </c>
    </row>
    <row r="11060" spans="1:8">
      <c r="A11060" s="513" t="str">
        <f t="shared" si="172"/>
        <v>BahamasMujer2095-21000.0453</v>
      </c>
      <c r="B11060" s="513" t="s">
        <v>142</v>
      </c>
      <c r="C11060" s="513" t="s">
        <v>18</v>
      </c>
      <c r="D11060" s="513" t="s">
        <v>470</v>
      </c>
      <c r="E11060" s="514">
        <v>0.04</v>
      </c>
      <c r="F11060" s="513">
        <v>53</v>
      </c>
      <c r="G11060" s="515">
        <v>20.084924454467863</v>
      </c>
      <c r="H11060" s="515">
        <v>1.3277440606087734</v>
      </c>
    </row>
    <row r="11061" spans="1:8">
      <c r="A11061" s="513" t="str">
        <f t="shared" si="172"/>
        <v>BahamasMujer2095-21000.0454</v>
      </c>
      <c r="B11061" s="513" t="s">
        <v>142</v>
      </c>
      <c r="C11061" s="513" t="s">
        <v>18</v>
      </c>
      <c r="D11061" s="513" t="s">
        <v>470</v>
      </c>
      <c r="E11061" s="514">
        <v>0.04</v>
      </c>
      <c r="F11061" s="513">
        <v>54</v>
      </c>
      <c r="G11061" s="515">
        <v>19.880894290232334</v>
      </c>
      <c r="H11061" s="515">
        <v>1.3561337824266333</v>
      </c>
    </row>
    <row r="11062" spans="1:8">
      <c r="A11062" s="513" t="str">
        <f t="shared" si="172"/>
        <v>BahamasMujer2095-21000.0455</v>
      </c>
      <c r="B11062" s="513" t="s">
        <v>142</v>
      </c>
      <c r="C11062" s="513" t="s">
        <v>18</v>
      </c>
      <c r="D11062" s="513" t="s">
        <v>470</v>
      </c>
      <c r="E11062" s="514">
        <v>0.04</v>
      </c>
      <c r="F11062" s="513">
        <v>55</v>
      </c>
      <c r="G11062" s="515">
        <v>19.670175201557178</v>
      </c>
      <c r="H11062" s="515">
        <v>1.3847868500943796</v>
      </c>
    </row>
    <row r="11063" spans="1:8">
      <c r="A11063" s="513" t="str">
        <f t="shared" si="172"/>
        <v>BahamasMujer2095-21000.0456</v>
      </c>
      <c r="B11063" s="513" t="s">
        <v>142</v>
      </c>
      <c r="C11063" s="513" t="s">
        <v>18</v>
      </c>
      <c r="D11063" s="513" t="s">
        <v>470</v>
      </c>
      <c r="E11063" s="514">
        <v>0.04</v>
      </c>
      <c r="F11063" s="513">
        <v>56</v>
      </c>
      <c r="G11063" s="515">
        <v>19.452447913225228</v>
      </c>
      <c r="H11063" s="515">
        <v>1.4139934025975718</v>
      </c>
    </row>
    <row r="11064" spans="1:8">
      <c r="A11064" s="513" t="str">
        <f t="shared" si="172"/>
        <v>BahamasMujer2095-21000.0457</v>
      </c>
      <c r="B11064" s="513" t="s">
        <v>142</v>
      </c>
      <c r="C11064" s="513" t="s">
        <v>18</v>
      </c>
      <c r="D11064" s="513" t="s">
        <v>470</v>
      </c>
      <c r="E11064" s="514">
        <v>0.04</v>
      </c>
      <c r="F11064" s="513">
        <v>57</v>
      </c>
      <c r="G11064" s="515">
        <v>19.227377795320525</v>
      </c>
      <c r="H11064" s="515">
        <v>1.4438599562945664</v>
      </c>
    </row>
    <row r="11065" spans="1:8">
      <c r="A11065" s="513" t="str">
        <f t="shared" si="172"/>
        <v>BahamasMujer2095-21000.0458</v>
      </c>
      <c r="B11065" s="513" t="s">
        <v>142</v>
      </c>
      <c r="C11065" s="513" t="s">
        <v>18</v>
      </c>
      <c r="D11065" s="513" t="s">
        <v>470</v>
      </c>
      <c r="E11065" s="514">
        <v>0.04</v>
      </c>
      <c r="F11065" s="513">
        <v>58</v>
      </c>
      <c r="G11065" s="515">
        <v>18.99461409076655</v>
      </c>
      <c r="H11065" s="515">
        <v>1.4745012182001553</v>
      </c>
    </row>
    <row r="11066" spans="1:8">
      <c r="A11066" s="513" t="str">
        <f t="shared" si="172"/>
        <v>BahamasMujer2095-21000.0459</v>
      </c>
      <c r="B11066" s="513" t="s">
        <v>142</v>
      </c>
      <c r="C11066" s="513" t="s">
        <v>18</v>
      </c>
      <c r="D11066" s="513" t="s">
        <v>470</v>
      </c>
      <c r="E11066" s="514">
        <v>0.04</v>
      </c>
      <c r="F11066" s="513">
        <v>59</v>
      </c>
      <c r="G11066" s="515">
        <v>18.755022031404859</v>
      </c>
      <c r="H11066" s="515">
        <v>1.5050107023346424</v>
      </c>
    </row>
    <row r="11067" spans="1:8">
      <c r="A11067" s="513" t="str">
        <f t="shared" si="172"/>
        <v>BahamasMujer2095-21000.0460</v>
      </c>
      <c r="B11067" s="513" t="s">
        <v>142</v>
      </c>
      <c r="C11067" s="513" t="s">
        <v>18</v>
      </c>
      <c r="D11067" s="513" t="s">
        <v>470</v>
      </c>
      <c r="E11067" s="514">
        <v>0.04</v>
      </c>
      <c r="F11067" s="513">
        <v>60</v>
      </c>
      <c r="G11067" s="515">
        <v>18.508236053266497</v>
      </c>
      <c r="H11067" s="515">
        <v>1.5355158939250546</v>
      </c>
    </row>
    <row r="11068" spans="1:8">
      <c r="A11068" s="513" t="str">
        <f t="shared" si="172"/>
        <v>BahamasMujer2095-21000.0461</v>
      </c>
      <c r="B11068" s="513" t="s">
        <v>142</v>
      </c>
      <c r="C11068" s="513" t="s">
        <v>18</v>
      </c>
      <c r="D11068" s="513" t="s">
        <v>470</v>
      </c>
      <c r="E11068" s="514">
        <v>0.04</v>
      </c>
      <c r="F11068" s="513">
        <v>61</v>
      </c>
      <c r="G11068" s="515">
        <v>18.253871605450048</v>
      </c>
      <c r="H11068" s="515">
        <v>1.5664873972845152</v>
      </c>
    </row>
    <row r="11069" spans="1:8">
      <c r="A11069" s="513" t="str">
        <f t="shared" si="172"/>
        <v>BahamasMujer2095-21000.0462</v>
      </c>
      <c r="B11069" s="513" t="s">
        <v>142</v>
      </c>
      <c r="C11069" s="513" t="s">
        <v>18</v>
      </c>
      <c r="D11069" s="513" t="s">
        <v>470</v>
      </c>
      <c r="E11069" s="514">
        <v>0.04</v>
      </c>
      <c r="F11069" s="513">
        <v>62</v>
      </c>
      <c r="G11069" s="515">
        <v>17.991524094696256</v>
      </c>
      <c r="H11069" s="515">
        <v>1.598095236732807</v>
      </c>
    </row>
    <row r="11070" spans="1:8">
      <c r="A11070" s="513" t="str">
        <f t="shared" si="172"/>
        <v>BahamasMujer2095-21000.0463</v>
      </c>
      <c r="B11070" s="513" t="s">
        <v>142</v>
      </c>
      <c r="C11070" s="513" t="s">
        <v>18</v>
      </c>
      <c r="D11070" s="513" t="s">
        <v>470</v>
      </c>
      <c r="E11070" s="514">
        <v>0.04</v>
      </c>
      <c r="F11070" s="513">
        <v>63</v>
      </c>
      <c r="G11070" s="515">
        <v>17.720767764650539</v>
      </c>
      <c r="H11070" s="515">
        <v>1.6305227800449362</v>
      </c>
    </row>
    <row r="11071" spans="1:8">
      <c r="A11071" s="513" t="str">
        <f t="shared" si="172"/>
        <v>BahamasMujer2095-21000.0464</v>
      </c>
      <c r="B11071" s="513" t="s">
        <v>142</v>
      </c>
      <c r="C11071" s="513" t="s">
        <v>18</v>
      </c>
      <c r="D11071" s="513" t="s">
        <v>470</v>
      </c>
      <c r="E11071" s="514">
        <v>0.04</v>
      </c>
      <c r="F11071" s="513">
        <v>64</v>
      </c>
      <c r="G11071" s="515">
        <v>17.445234815264516</v>
      </c>
      <c r="H11071" s="515">
        <v>1.6606901358136716</v>
      </c>
    </row>
    <row r="11072" spans="1:8">
      <c r="A11072" s="513" t="str">
        <f t="shared" si="172"/>
        <v>BahamasMujer2095-21000.0465</v>
      </c>
      <c r="B11072" s="513" t="s">
        <v>142</v>
      </c>
      <c r="C11072" s="513" t="s">
        <v>18</v>
      </c>
      <c r="D11072" s="513" t="s">
        <v>470</v>
      </c>
      <c r="E11072" s="514">
        <v>0.04</v>
      </c>
      <c r="F11072" s="513">
        <v>65</v>
      </c>
      <c r="G11072" s="515">
        <v>17.164499979980253</v>
      </c>
      <c r="H11072" s="515">
        <v>1.6888106418433162</v>
      </c>
    </row>
    <row r="11073" spans="1:8">
      <c r="A11073" s="513" t="str">
        <f t="shared" si="172"/>
        <v>BahamasMujer2095-21000.0466</v>
      </c>
      <c r="B11073" s="513" t="s">
        <v>142</v>
      </c>
      <c r="C11073" s="513" t="s">
        <v>18</v>
      </c>
      <c r="D11073" s="513" t="s">
        <v>470</v>
      </c>
      <c r="E11073" s="514">
        <v>0.04</v>
      </c>
      <c r="F11073" s="513">
        <v>66</v>
      </c>
      <c r="G11073" s="515">
        <v>16.878113092695173</v>
      </c>
      <c r="H11073" s="515">
        <v>1.715695495948917</v>
      </c>
    </row>
    <row r="11074" spans="1:8">
      <c r="A11074" s="513" t="str">
        <f t="shared" si="172"/>
        <v>BahamasMujer2095-21000.0467</v>
      </c>
      <c r="B11074" s="513" t="s">
        <v>142</v>
      </c>
      <c r="C11074" s="513" t="s">
        <v>18</v>
      </c>
      <c r="D11074" s="513" t="s">
        <v>470</v>
      </c>
      <c r="E11074" s="514">
        <v>0.04</v>
      </c>
      <c r="F11074" s="513">
        <v>67</v>
      </c>
      <c r="G11074" s="515">
        <v>16.585597262770811</v>
      </c>
      <c r="H11074" s="515">
        <v>1.74161816612732</v>
      </c>
    </row>
    <row r="11075" spans="1:8">
      <c r="A11075" s="513" t="str">
        <f t="shared" ref="A11075:A11138" si="173">B11075&amp;C11075&amp;D11075&amp;E11075&amp;F11075</f>
        <v>BahamasMujer2095-21000.0468</v>
      </c>
      <c r="B11075" s="513" t="s">
        <v>142</v>
      </c>
      <c r="C11075" s="513" t="s">
        <v>18</v>
      </c>
      <c r="D11075" s="513" t="s">
        <v>470</v>
      </c>
      <c r="E11075" s="514">
        <v>0.04</v>
      </c>
      <c r="F11075" s="513">
        <v>68</v>
      </c>
      <c r="G11075" s="515">
        <v>16.28644691994759</v>
      </c>
      <c r="H11075" s="515">
        <v>1.7668699680540625</v>
      </c>
    </row>
    <row r="11076" spans="1:8">
      <c r="A11076" s="513" t="str">
        <f t="shared" si="173"/>
        <v>BahamasMujer2095-21000.0469</v>
      </c>
      <c r="B11076" s="513" t="s">
        <v>142</v>
      </c>
      <c r="C11076" s="513" t="s">
        <v>18</v>
      </c>
      <c r="D11076" s="513" t="s">
        <v>470</v>
      </c>
      <c r="E11076" s="514">
        <v>0.04</v>
      </c>
      <c r="F11076" s="513">
        <v>69</v>
      </c>
      <c r="G11076" s="515">
        <v>15.984181014134197</v>
      </c>
      <c r="H11076" s="515">
        <v>1.7886535792608687</v>
      </c>
    </row>
    <row r="11077" spans="1:8">
      <c r="A11077" s="513" t="str">
        <f t="shared" si="173"/>
        <v>BahamasMujer2095-21000.0470</v>
      </c>
      <c r="B11077" s="513" t="s">
        <v>142</v>
      </c>
      <c r="C11077" s="513" t="s">
        <v>18</v>
      </c>
      <c r="D11077" s="513" t="s">
        <v>470</v>
      </c>
      <c r="E11077" s="514">
        <v>0.04</v>
      </c>
      <c r="F11077" s="513">
        <v>70</v>
      </c>
      <c r="G11077" s="515">
        <v>15.67826378762962</v>
      </c>
      <c r="H11077" s="515">
        <v>1.8073111500042673</v>
      </c>
    </row>
    <row r="11078" spans="1:8">
      <c r="A11078" s="513" t="str">
        <f t="shared" si="173"/>
        <v>BahamasMujer2095-21000.0471</v>
      </c>
      <c r="B11078" s="513" t="s">
        <v>142</v>
      </c>
      <c r="C11078" s="513" t="s">
        <v>18</v>
      </c>
      <c r="D11078" s="513" t="s">
        <v>470</v>
      </c>
      <c r="E11078" s="514">
        <v>0.04</v>
      </c>
      <c r="F11078" s="513">
        <v>71</v>
      </c>
      <c r="G11078" s="515">
        <v>15.368127205250195</v>
      </c>
      <c r="H11078" s="515">
        <v>1.8243197424284985</v>
      </c>
    </row>
    <row r="11079" spans="1:8">
      <c r="A11079" s="513" t="str">
        <f t="shared" si="173"/>
        <v>BahamasMujer2095-21000.0472</v>
      </c>
      <c r="B11079" s="513" t="s">
        <v>142</v>
      </c>
      <c r="C11079" s="513" t="s">
        <v>18</v>
      </c>
      <c r="D11079" s="513" t="s">
        <v>470</v>
      </c>
      <c r="E11079" s="514">
        <v>0.04</v>
      </c>
      <c r="F11079" s="513">
        <v>72</v>
      </c>
      <c r="G11079" s="515">
        <v>15.053167942264013</v>
      </c>
      <c r="H11079" s="515">
        <v>1.8400952887390125</v>
      </c>
    </row>
    <row r="11080" spans="1:8">
      <c r="A11080" s="513" t="str">
        <f t="shared" si="173"/>
        <v>BahamasMujer2095-21000.0473</v>
      </c>
      <c r="B11080" s="513" t="s">
        <v>142</v>
      </c>
      <c r="C11080" s="513" t="s">
        <v>18</v>
      </c>
      <c r="D11080" s="513" t="s">
        <v>470</v>
      </c>
      <c r="E11080" s="514">
        <v>0.04</v>
      </c>
      <c r="F11080" s="513">
        <v>73</v>
      </c>
      <c r="G11080" s="515">
        <v>14.732744098363762</v>
      </c>
      <c r="H11080" s="515">
        <v>1.8550761368641724</v>
      </c>
    </row>
    <row r="11081" spans="1:8">
      <c r="A11081" s="513" t="str">
        <f t="shared" si="173"/>
        <v>BahamasMujer2095-21000.0474</v>
      </c>
      <c r="B11081" s="513" t="s">
        <v>142</v>
      </c>
      <c r="C11081" s="513" t="s">
        <v>18</v>
      </c>
      <c r="D11081" s="513" t="s">
        <v>470</v>
      </c>
      <c r="E11081" s="514">
        <v>0.04</v>
      </c>
      <c r="F11081" s="513">
        <v>74</v>
      </c>
      <c r="G11081" s="515">
        <v>14.412766116057071</v>
      </c>
      <c r="H11081" s="515">
        <v>1.8649294570821522</v>
      </c>
    </row>
    <row r="11082" spans="1:8">
      <c r="A11082" s="513" t="str">
        <f t="shared" si="173"/>
        <v>BahamasMujer2095-21000.0475</v>
      </c>
      <c r="B11082" s="513" t="s">
        <v>142</v>
      </c>
      <c r="C11082" s="513" t="s">
        <v>18</v>
      </c>
      <c r="D11082" s="513" t="s">
        <v>470</v>
      </c>
      <c r="E11082" s="514">
        <v>0.04</v>
      </c>
      <c r="F11082" s="513">
        <v>75</v>
      </c>
      <c r="G11082" s="515">
        <v>14.092547221225868</v>
      </c>
      <c r="H11082" s="515">
        <v>1.8701462877543618</v>
      </c>
    </row>
    <row r="11083" spans="1:8">
      <c r="A11083" s="513" t="str">
        <f t="shared" si="173"/>
        <v>BahamasMujer2095-21000.0476</v>
      </c>
      <c r="B11083" s="513" t="s">
        <v>142</v>
      </c>
      <c r="C11083" s="513" t="s">
        <v>18</v>
      </c>
      <c r="D11083" s="513" t="s">
        <v>470</v>
      </c>
      <c r="E11083" s="514">
        <v>0.04</v>
      </c>
      <c r="F11083" s="513">
        <v>76</v>
      </c>
      <c r="G11083" s="515">
        <v>13.771364230148851</v>
      </c>
      <c r="H11083" s="515">
        <v>1.8742305299920561</v>
      </c>
    </row>
    <row r="11084" spans="1:8">
      <c r="A11084" s="513" t="str">
        <f t="shared" si="173"/>
        <v>BahamasMujer2095-21000.0477</v>
      </c>
      <c r="B11084" s="513" t="s">
        <v>142</v>
      </c>
      <c r="C11084" s="513" t="s">
        <v>18</v>
      </c>
      <c r="D11084" s="513" t="s">
        <v>470</v>
      </c>
      <c r="E11084" s="514">
        <v>0.04</v>
      </c>
      <c r="F11084" s="513">
        <v>77</v>
      </c>
      <c r="G11084" s="515">
        <v>13.448452405575239</v>
      </c>
      <c r="H11084" s="515">
        <v>1.8777108554832476</v>
      </c>
    </row>
    <row r="11085" spans="1:8">
      <c r="A11085" s="513" t="str">
        <f t="shared" si="173"/>
        <v>BahamasMujer2095-21000.0478</v>
      </c>
      <c r="B11085" s="513" t="s">
        <v>142</v>
      </c>
      <c r="C11085" s="513" t="s">
        <v>18</v>
      </c>
      <c r="D11085" s="513" t="s">
        <v>470</v>
      </c>
      <c r="E11085" s="514">
        <v>0.04</v>
      </c>
      <c r="F11085" s="513">
        <v>78</v>
      </c>
      <c r="G11085" s="515">
        <v>13.122999827768002</v>
      </c>
      <c r="H11085" s="515">
        <v>1.8811102327145752</v>
      </c>
    </row>
    <row r="11086" spans="1:8">
      <c r="A11086" s="513" t="str">
        <f t="shared" si="173"/>
        <v>BahamasMujer2095-21000.0479</v>
      </c>
      <c r="B11086" s="513" t="s">
        <v>142</v>
      </c>
      <c r="C11086" s="513" t="s">
        <v>18</v>
      </c>
      <c r="D11086" s="513" t="s">
        <v>470</v>
      </c>
      <c r="E11086" s="514">
        <v>0.04</v>
      </c>
      <c r="F11086" s="513">
        <v>79</v>
      </c>
      <c r="G11086" s="515">
        <v>12.808948587374934</v>
      </c>
      <c r="H11086" s="515">
        <v>1.8746316955511482</v>
      </c>
    </row>
    <row r="11087" spans="1:8">
      <c r="A11087" s="513" t="str">
        <f t="shared" si="173"/>
        <v>BahamasMujer2095-21000.0480</v>
      </c>
      <c r="B11087" s="513" t="s">
        <v>142</v>
      </c>
      <c r="C11087" s="513" t="s">
        <v>18</v>
      </c>
      <c r="D11087" s="513" t="s">
        <v>470</v>
      </c>
      <c r="E11087" s="514">
        <v>0.04</v>
      </c>
      <c r="F11087" s="513">
        <v>80</v>
      </c>
      <c r="G11087" s="515">
        <v>12.505540884553218</v>
      </c>
      <c r="H11087" s="515">
        <v>1.8584447206709274</v>
      </c>
    </row>
    <row r="11088" spans="1:8">
      <c r="A11088" s="513" t="str">
        <f t="shared" si="173"/>
        <v>BahamasMujer2095-21000.0481</v>
      </c>
      <c r="B11088" s="513" t="s">
        <v>142</v>
      </c>
      <c r="C11088" s="513" t="s">
        <v>18</v>
      </c>
      <c r="D11088" s="513" t="s">
        <v>470</v>
      </c>
      <c r="E11088" s="514">
        <v>0.04</v>
      </c>
      <c r="F11088" s="513">
        <v>81</v>
      </c>
      <c r="G11088" s="515">
        <v>12.212045278184673</v>
      </c>
      <c r="H11088" s="515">
        <v>1.8180536935789973</v>
      </c>
    </row>
    <row r="11089" spans="1:8">
      <c r="A11089" s="513" t="str">
        <f t="shared" si="173"/>
        <v>BahamasMujer2095-21000.0482</v>
      </c>
      <c r="B11089" s="513" t="s">
        <v>142</v>
      </c>
      <c r="C11089" s="513" t="s">
        <v>18</v>
      </c>
      <c r="D11089" s="513" t="s">
        <v>470</v>
      </c>
      <c r="E11089" s="514">
        <v>0.04</v>
      </c>
      <c r="F11089" s="513">
        <v>82</v>
      </c>
      <c r="G11089" s="515">
        <v>11.927751662819745</v>
      </c>
      <c r="H11089" s="515">
        <v>1.7674373392310363</v>
      </c>
    </row>
    <row r="11090" spans="1:8">
      <c r="A11090" s="513" t="str">
        <f t="shared" si="173"/>
        <v>BahamasMujer2095-21000.0483</v>
      </c>
      <c r="B11090" s="513" t="s">
        <v>142</v>
      </c>
      <c r="C11090" s="513" t="s">
        <v>18</v>
      </c>
      <c r="D11090" s="513" t="s">
        <v>470</v>
      </c>
      <c r="E11090" s="514">
        <v>0.04</v>
      </c>
      <c r="F11090" s="513">
        <v>83</v>
      </c>
      <c r="G11090" s="515">
        <v>11.651966169861518</v>
      </c>
      <c r="H11090" s="515">
        <v>1.7070782926834329</v>
      </c>
    </row>
    <row r="11091" spans="1:8">
      <c r="A11091" s="513" t="str">
        <f t="shared" si="173"/>
        <v>BahamasMujer2095-21000.0484</v>
      </c>
      <c r="B11091" s="513" t="s">
        <v>142</v>
      </c>
      <c r="C11091" s="513" t="s">
        <v>18</v>
      </c>
      <c r="D11091" s="513" t="s">
        <v>470</v>
      </c>
      <c r="E11091" s="514">
        <v>0.04</v>
      </c>
      <c r="F11091" s="513">
        <v>84</v>
      </c>
      <c r="G11091" s="515">
        <v>11.314324333123771</v>
      </c>
      <c r="H11091" s="515">
        <v>1.6835199078446785</v>
      </c>
    </row>
    <row r="11092" spans="1:8">
      <c r="A11092" s="513" t="str">
        <f t="shared" si="173"/>
        <v>BahamasMujer2095-21000.0485</v>
      </c>
      <c r="B11092" s="513" t="s">
        <v>142</v>
      </c>
      <c r="C11092" s="513" t="s">
        <v>18</v>
      </c>
      <c r="D11092" s="513" t="s">
        <v>470</v>
      </c>
      <c r="E11092" s="514">
        <v>0.04</v>
      </c>
      <c r="F11092" s="513">
        <v>85</v>
      </c>
      <c r="G11092" s="515">
        <v>10.976093458268913</v>
      </c>
      <c r="H11092" s="515">
        <v>1.6573312080676215</v>
      </c>
    </row>
    <row r="11093" spans="1:8">
      <c r="A11093" s="513" t="str">
        <f t="shared" si="173"/>
        <v>BahamasMujer2095-21000.0486</v>
      </c>
      <c r="B11093" s="513" t="s">
        <v>142</v>
      </c>
      <c r="C11093" s="513" t="s">
        <v>18</v>
      </c>
      <c r="D11093" s="513" t="s">
        <v>470</v>
      </c>
      <c r="E11093" s="514">
        <v>0.04</v>
      </c>
      <c r="F11093" s="513">
        <v>86</v>
      </c>
      <c r="G11093" s="515">
        <v>10.637702582141577</v>
      </c>
      <c r="H11093" s="515">
        <v>1.6285721420241976</v>
      </c>
    </row>
    <row r="11094" spans="1:8">
      <c r="A11094" s="513" t="str">
        <f t="shared" si="173"/>
        <v>BahamasMujer2095-21000.0487</v>
      </c>
      <c r="B11094" s="513" t="s">
        <v>142</v>
      </c>
      <c r="C11094" s="513" t="s">
        <v>18</v>
      </c>
      <c r="D11094" s="513" t="s">
        <v>470</v>
      </c>
      <c r="E11094" s="514">
        <v>0.04</v>
      </c>
      <c r="F11094" s="513">
        <v>87</v>
      </c>
      <c r="G11094" s="515">
        <v>10.299590076372166</v>
      </c>
      <c r="H11094" s="515">
        <v>1.5973176708789227</v>
      </c>
    </row>
    <row r="11095" spans="1:8">
      <c r="A11095" s="513" t="str">
        <f t="shared" si="173"/>
        <v>BahamasMujer2095-21000.0488</v>
      </c>
      <c r="B11095" s="513" t="s">
        <v>142</v>
      </c>
      <c r="C11095" s="513" t="s">
        <v>18</v>
      </c>
      <c r="D11095" s="513" t="s">
        <v>470</v>
      </c>
      <c r="E11095" s="514">
        <v>0.04</v>
      </c>
      <c r="F11095" s="513">
        <v>88</v>
      </c>
      <c r="G11095" s="515">
        <v>9.9622014439028437</v>
      </c>
      <c r="H11095" s="515">
        <v>1.5636573899634476</v>
      </c>
    </row>
    <row r="11096" spans="1:8">
      <c r="A11096" s="513" t="str">
        <f t="shared" si="173"/>
        <v>BahamasMujer2095-21000.0489</v>
      </c>
      <c r="B11096" s="513" t="s">
        <v>142</v>
      </c>
      <c r="C11096" s="513" t="s">
        <v>18</v>
      </c>
      <c r="D11096" s="513" t="s">
        <v>470</v>
      </c>
      <c r="E11096" s="514">
        <v>0.04</v>
      </c>
      <c r="F11096" s="513">
        <v>89</v>
      </c>
      <c r="G11096" s="515">
        <v>9.625986910847093</v>
      </c>
      <c r="H11096" s="515">
        <v>1.5276949672889486</v>
      </c>
    </row>
    <row r="11097" spans="1:8">
      <c r="A11097" s="513" t="str">
        <f t="shared" si="173"/>
        <v>BahamasMujer2095-21000.0490</v>
      </c>
      <c r="B11097" s="513" t="s">
        <v>142</v>
      </c>
      <c r="C11097" s="513" t="s">
        <v>18</v>
      </c>
      <c r="D11097" s="513" t="s">
        <v>470</v>
      </c>
      <c r="E11097" s="514">
        <v>0.04</v>
      </c>
      <c r="F11097" s="513">
        <v>90</v>
      </c>
      <c r="G11097" s="515">
        <v>9.2913987476841395</v>
      </c>
      <c r="H11097" s="515">
        <v>1.4895473196389897</v>
      </c>
    </row>
    <row r="11098" spans="1:8">
      <c r="A11098" s="513" t="str">
        <f t="shared" si="173"/>
        <v>BahamasMujer2095-21000.0491</v>
      </c>
      <c r="B11098" s="513" t="s">
        <v>142</v>
      </c>
      <c r="C11098" s="513" t="s">
        <v>18</v>
      </c>
      <c r="D11098" s="513" t="s">
        <v>470</v>
      </c>
      <c r="E11098" s="514">
        <v>0.04</v>
      </c>
      <c r="F11098" s="513">
        <v>91</v>
      </c>
      <c r="G11098" s="515">
        <v>8.9588883019069918</v>
      </c>
      <c r="H11098" s="515">
        <v>1.4493436300262041</v>
      </c>
    </row>
    <row r="11099" spans="1:8">
      <c r="A11099" s="513" t="str">
        <f t="shared" si="173"/>
        <v>BahamasMujer2095-21000.0492</v>
      </c>
      <c r="B11099" s="513" t="s">
        <v>142</v>
      </c>
      <c r="C11099" s="513" t="s">
        <v>18</v>
      </c>
      <c r="D11099" s="513" t="s">
        <v>470</v>
      </c>
      <c r="E11099" s="514">
        <v>0.04</v>
      </c>
      <c r="F11099" s="513">
        <v>92</v>
      </c>
      <c r="G11099" s="515">
        <v>8.6289028096914695</v>
      </c>
      <c r="H11099" s="515">
        <v>1.4072240515711945</v>
      </c>
    </row>
    <row r="11100" spans="1:8">
      <c r="A11100" s="513" t="str">
        <f t="shared" si="173"/>
        <v>BahamasMujer2095-21000.0493</v>
      </c>
      <c r="B11100" s="513" t="s">
        <v>142</v>
      </c>
      <c r="C11100" s="513" t="s">
        <v>18</v>
      </c>
      <c r="D11100" s="513" t="s">
        <v>470</v>
      </c>
      <c r="E11100" s="514">
        <v>0.04</v>
      </c>
      <c r="F11100" s="513">
        <v>93</v>
      </c>
      <c r="G11100" s="515">
        <v>8.3018818094914764</v>
      </c>
      <c r="H11100" s="515">
        <v>1.3633381738801067</v>
      </c>
    </row>
    <row r="11101" spans="1:8">
      <c r="A11101" s="513" t="str">
        <f t="shared" si="173"/>
        <v>BahamasMujer2095-21000.0494</v>
      </c>
      <c r="B11101" s="513" t="s">
        <v>142</v>
      </c>
      <c r="C11101" s="513" t="s">
        <v>18</v>
      </c>
      <c r="D11101" s="513" t="s">
        <v>470</v>
      </c>
      <c r="E11101" s="514">
        <v>0.04</v>
      </c>
      <c r="F11101" s="513">
        <v>94</v>
      </c>
      <c r="G11101" s="515">
        <v>7.9782532876938719</v>
      </c>
      <c r="H11101" s="515">
        <v>1.3178432124306874</v>
      </c>
    </row>
    <row r="11102" spans="1:8">
      <c r="A11102" s="513" t="str">
        <f t="shared" si="173"/>
        <v>BahamasMujer2095-21000.0495</v>
      </c>
      <c r="B11102" s="513" t="s">
        <v>142</v>
      </c>
      <c r="C11102" s="513" t="s">
        <v>18</v>
      </c>
      <c r="D11102" s="513" t="s">
        <v>470</v>
      </c>
      <c r="E11102" s="514">
        <v>0.04</v>
      </c>
      <c r="F11102" s="513">
        <v>95</v>
      </c>
      <c r="G11102" s="515">
        <v>7.6584293197319848</v>
      </c>
      <c r="H11102" s="515">
        <v>1.2709018718055192</v>
      </c>
    </row>
    <row r="11103" spans="1:8">
      <c r="A11103" s="513" t="str">
        <f t="shared" si="173"/>
        <v>BahamasMujer2095-21000.0496</v>
      </c>
      <c r="B11103" s="513" t="s">
        <v>142</v>
      </c>
      <c r="C11103" s="513" t="s">
        <v>18</v>
      </c>
      <c r="D11103" s="513" t="s">
        <v>470</v>
      </c>
      <c r="E11103" s="514">
        <v>0.04</v>
      </c>
      <c r="F11103" s="513">
        <v>96</v>
      </c>
      <c r="G11103" s="515">
        <v>7.3428010893655538</v>
      </c>
      <c r="H11103" s="515">
        <v>1.2226798828521506</v>
      </c>
    </row>
    <row r="11104" spans="1:8">
      <c r="A11104" s="513" t="str">
        <f t="shared" si="173"/>
        <v>BahamasMujer2095-21000.0497</v>
      </c>
      <c r="B11104" s="513" t="s">
        <v>142</v>
      </c>
      <c r="C11104" s="513" t="s">
        <v>18</v>
      </c>
      <c r="D11104" s="513" t="s">
        <v>470</v>
      </c>
      <c r="E11104" s="514">
        <v>0.04</v>
      </c>
      <c r="F11104" s="513">
        <v>97</v>
      </c>
      <c r="G11104" s="515">
        <v>7.0317332081115165</v>
      </c>
      <c r="H11104" s="515">
        <v>1.1733430063331174</v>
      </c>
    </row>
    <row r="11105" spans="1:8">
      <c r="A11105" s="513" t="str">
        <f t="shared" si="173"/>
        <v>BahamasMujer2095-21000.0498</v>
      </c>
      <c r="B11105" s="513" t="s">
        <v>142</v>
      </c>
      <c r="C11105" s="513" t="s">
        <v>18</v>
      </c>
      <c r="D11105" s="513" t="s">
        <v>470</v>
      </c>
      <c r="E11105" s="514">
        <v>0.04</v>
      </c>
      <c r="F11105" s="513">
        <v>98</v>
      </c>
      <c r="G11105" s="515">
        <v>6.7255570570306222</v>
      </c>
      <c r="H11105" s="515">
        <v>1.1230534471789264</v>
      </c>
    </row>
    <row r="11106" spans="1:8">
      <c r="A11106" s="513" t="str">
        <f t="shared" si="173"/>
        <v>BahamasMujer2095-21000.0499</v>
      </c>
      <c r="B11106" s="513" t="s">
        <v>142</v>
      </c>
      <c r="C11106" s="513" t="s">
        <v>18</v>
      </c>
      <c r="D11106" s="513" t="s">
        <v>470</v>
      </c>
      <c r="E11106" s="514">
        <v>0.04</v>
      </c>
      <c r="F11106" s="513">
        <v>99</v>
      </c>
      <c r="G11106" s="515">
        <v>6.4245624678157123</v>
      </c>
      <c r="H11106" s="515">
        <v>1.07196544523896</v>
      </c>
    </row>
    <row r="11107" spans="1:8">
      <c r="A11107" s="513" t="str">
        <f t="shared" si="173"/>
        <v>BahamasMujer2095-21000.04100</v>
      </c>
      <c r="B11107" s="513" t="s">
        <v>142</v>
      </c>
      <c r="C11107" s="513" t="s">
        <v>18</v>
      </c>
      <c r="D11107" s="513" t="s">
        <v>470</v>
      </c>
      <c r="E11107" s="514">
        <v>0.04</v>
      </c>
      <c r="F11107" s="513">
        <v>100</v>
      </c>
      <c r="G11107" s="515">
        <v>6.1289876510927384</v>
      </c>
      <c r="H11107" s="515">
        <v>1.020219414286363</v>
      </c>
    </row>
    <row r="11108" spans="1:8">
      <c r="A11108" s="513" t="str">
        <f t="shared" si="173"/>
        <v>BahamasMujer2095-21000.04101</v>
      </c>
      <c r="B11108" s="513" t="s">
        <v>142</v>
      </c>
      <c r="C11108" s="513" t="s">
        <v>18</v>
      </c>
      <c r="D11108" s="513" t="s">
        <v>470</v>
      </c>
      <c r="E11108" s="514">
        <v>0.04</v>
      </c>
      <c r="F11108" s="513">
        <v>101</v>
      </c>
      <c r="G11108" s="515">
        <v>5.8390057929779946</v>
      </c>
      <c r="H11108" s="515">
        <v>0.96793426760616252</v>
      </c>
    </row>
    <row r="11109" spans="1:8">
      <c r="A11109" s="513" t="str">
        <f t="shared" si="173"/>
        <v>BahamasMujer2095-21000.04102</v>
      </c>
      <c r="B11109" s="513" t="s">
        <v>142</v>
      </c>
      <c r="C11109" s="513" t="s">
        <v>18</v>
      </c>
      <c r="D11109" s="513" t="s">
        <v>470</v>
      </c>
      <c r="E11109" s="514">
        <v>0.04</v>
      </c>
      <c r="F11109" s="513">
        <v>102</v>
      </c>
      <c r="G11109" s="515">
        <v>5.5547074748052498</v>
      </c>
      <c r="H11109" s="515">
        <v>0.91519636732832632</v>
      </c>
    </row>
    <row r="11110" spans="1:8">
      <c r="A11110" s="513" t="str">
        <f t="shared" si="173"/>
        <v>BahamasMujer2095-21000.04103</v>
      </c>
      <c r="B11110" s="513" t="s">
        <v>142</v>
      </c>
      <c r="C11110" s="513" t="s">
        <v>18</v>
      </c>
      <c r="D11110" s="513" t="s">
        <v>470</v>
      </c>
      <c r="E11110" s="514">
        <v>0.04</v>
      </c>
      <c r="F11110" s="513">
        <v>103</v>
      </c>
      <c r="G11110" s="515">
        <v>5.2760761739200879</v>
      </c>
      <c r="H11110" s="515">
        <v>0.86204343602823974</v>
      </c>
    </row>
    <row r="11111" spans="1:8">
      <c r="A11111" s="513" t="str">
        <f t="shared" si="173"/>
        <v>BahamasMujer2095-21000.04104</v>
      </c>
      <c r="B11111" s="513" t="s">
        <v>142</v>
      </c>
      <c r="C11111" s="513" t="s">
        <v>18</v>
      </c>
      <c r="D11111" s="513" t="s">
        <v>470</v>
      </c>
      <c r="E11111" s="514">
        <v>0.04</v>
      </c>
      <c r="F11111" s="513">
        <v>104</v>
      </c>
      <c r="G11111" s="515">
        <v>5.0029539007054717</v>
      </c>
      <c r="H11111" s="515">
        <v>0.80843984236331878</v>
      </c>
    </row>
    <row r="11112" spans="1:8">
      <c r="A11112" s="513" t="str">
        <f t="shared" si="173"/>
        <v>BahamasMujer2095-21000.04105</v>
      </c>
      <c r="B11112" s="513" t="s">
        <v>142</v>
      </c>
      <c r="C11112" s="513" t="s">
        <v>18</v>
      </c>
      <c r="D11112" s="513" t="s">
        <v>470</v>
      </c>
      <c r="E11112" s="514">
        <v>0.04</v>
      </c>
      <c r="F11112" s="513">
        <v>105</v>
      </c>
      <c r="G11112" s="515">
        <v>4.734990844207247</v>
      </c>
      <c r="H11112" s="515">
        <v>0.75423766908055045</v>
      </c>
    </row>
    <row r="11113" spans="1:8">
      <c r="A11113" s="513" t="str">
        <f t="shared" si="173"/>
        <v>BahamasMujer2095-21000.04106</v>
      </c>
      <c r="B11113" s="513" t="s">
        <v>142</v>
      </c>
      <c r="C11113" s="513" t="s">
        <v>18</v>
      </c>
      <c r="D11113" s="513" t="s">
        <v>470</v>
      </c>
      <c r="E11113" s="514">
        <v>0.04</v>
      </c>
      <c r="F11113" s="513">
        <v>106</v>
      </c>
      <c r="G11113" s="515">
        <v>4.4715706864063582</v>
      </c>
      <c r="H11113" s="515">
        <v>0.69911333721884339</v>
      </c>
    </row>
    <row r="11114" spans="1:8">
      <c r="A11114" s="513" t="str">
        <f t="shared" si="173"/>
        <v>BahamasMujer2095-21000.04107</v>
      </c>
      <c r="B11114" s="513" t="s">
        <v>142</v>
      </c>
      <c r="C11114" s="513" t="s">
        <v>18</v>
      </c>
      <c r="D11114" s="513" t="s">
        <v>470</v>
      </c>
      <c r="E11114" s="514">
        <v>0.04</v>
      </c>
      <c r="F11114" s="513">
        <v>107</v>
      </c>
      <c r="G11114" s="515">
        <v>4.2116964673099124</v>
      </c>
      <c r="H11114" s="515">
        <v>0.64246290672706807</v>
      </c>
    </row>
    <row r="11115" spans="1:8">
      <c r="A11115" s="513" t="str">
        <f t="shared" si="173"/>
        <v>BahamasMujer2095-21000.04108</v>
      </c>
      <c r="B11115" s="513" t="s">
        <v>142</v>
      </c>
      <c r="C11115" s="513" t="s">
        <v>18</v>
      </c>
      <c r="D11115" s="513" t="s">
        <v>470</v>
      </c>
      <c r="E11115" s="514">
        <v>0.04</v>
      </c>
      <c r="F11115" s="513">
        <v>108</v>
      </c>
      <c r="G11115" s="515">
        <v>3.9538126876494806</v>
      </c>
      <c r="H11115" s="515">
        <v>0.58322717191911355</v>
      </c>
    </row>
    <row r="11116" spans="1:8">
      <c r="A11116" s="513" t="str">
        <f t="shared" si="173"/>
        <v>BahamasMujer2095-21000.04109</v>
      </c>
      <c r="B11116" s="513" t="s">
        <v>142</v>
      </c>
      <c r="C11116" s="513" t="s">
        <v>18</v>
      </c>
      <c r="D11116" s="513" t="s">
        <v>470</v>
      </c>
      <c r="E11116" s="514">
        <v>0.04</v>
      </c>
      <c r="F11116" s="513">
        <v>109</v>
      </c>
      <c r="G11116" s="515">
        <v>3.6955208580830226</v>
      </c>
      <c r="H11116" s="515">
        <v>0.51960266024798241</v>
      </c>
    </row>
    <row r="11117" spans="1:8">
      <c r="A11117" s="513" t="str">
        <f t="shared" si="173"/>
        <v>BahamasMujer2095-21000.04110</v>
      </c>
      <c r="B11117" s="513" t="s">
        <v>142</v>
      </c>
      <c r="C11117" s="513" t="s">
        <v>18</v>
      </c>
      <c r="D11117" s="513" t="s">
        <v>470</v>
      </c>
      <c r="E11117" s="514">
        <v>0.04</v>
      </c>
      <c r="F11117" s="513">
        <v>110</v>
      </c>
      <c r="G11117" s="515">
        <v>3.4331145217337973</v>
      </c>
      <c r="H11117" s="515">
        <v>0.4485870063501104</v>
      </c>
    </row>
    <row r="11118" spans="1:8">
      <c r="A11118" s="513" t="str">
        <f t="shared" si="173"/>
        <v>BahamasMujer2095-21000.04111</v>
      </c>
      <c r="B11118" s="513" t="s">
        <v>142</v>
      </c>
      <c r="C11118" s="513" t="s">
        <v>18</v>
      </c>
      <c r="D11118" s="513" t="s">
        <v>470</v>
      </c>
      <c r="E11118" s="514">
        <v>0.04</v>
      </c>
      <c r="F11118" s="513">
        <v>111</v>
      </c>
      <c r="G11118" s="515">
        <v>2.9767808422188202</v>
      </c>
      <c r="H11118" s="515">
        <v>0.36538084003084448</v>
      </c>
    </row>
    <row r="11119" spans="1:8">
      <c r="A11119" s="513" t="str">
        <f t="shared" si="173"/>
        <v>BahamasMujer2095-21000.04112</v>
      </c>
      <c r="B11119" s="513" t="s">
        <v>142</v>
      </c>
      <c r="C11119" s="513" t="s">
        <v>18</v>
      </c>
      <c r="D11119" s="513" t="s">
        <v>470</v>
      </c>
      <c r="E11119" s="514">
        <v>0.04</v>
      </c>
      <c r="F11119" s="513">
        <v>112</v>
      </c>
      <c r="G11119" s="515">
        <v>2.6249865696122536</v>
      </c>
      <c r="H11119" s="515">
        <v>0.26315312720396533</v>
      </c>
    </row>
    <row r="11120" spans="1:8">
      <c r="A11120" s="513" t="str">
        <f t="shared" si="173"/>
        <v>BahamasMujer2095-21000.04113</v>
      </c>
      <c r="B11120" s="513" t="s">
        <v>142</v>
      </c>
      <c r="C11120" s="513" t="s">
        <v>18</v>
      </c>
      <c r="D11120" s="513" t="s">
        <v>470</v>
      </c>
      <c r="E11120" s="514">
        <v>0.04</v>
      </c>
      <c r="F11120" s="513">
        <v>113</v>
      </c>
      <c r="G11120" s="515">
        <v>2.2111935332408317</v>
      </c>
      <c r="H11120" s="515">
        <v>0.13608758938024046</v>
      </c>
    </row>
    <row r="11121" spans="1:8">
      <c r="A11121" s="513" t="str">
        <f t="shared" si="173"/>
        <v>BahamasMujer2095-21000.04114</v>
      </c>
      <c r="B11121" s="513" t="s">
        <v>142</v>
      </c>
      <c r="C11121" s="513" t="s">
        <v>18</v>
      </c>
      <c r="D11121" s="513" t="s">
        <v>470</v>
      </c>
      <c r="E11121" s="514">
        <v>0.04</v>
      </c>
      <c r="F11121" s="513">
        <v>114</v>
      </c>
      <c r="G11121" s="515">
        <v>2.1586198323110426</v>
      </c>
      <c r="H11121" s="515">
        <v>0</v>
      </c>
    </row>
    <row r="11122" spans="1:8">
      <c r="A11122" s="513" t="str">
        <f t="shared" si="173"/>
        <v>BahamasMujer2095-21000.04115</v>
      </c>
      <c r="B11122" s="513" t="s">
        <v>142</v>
      </c>
      <c r="C11122" s="513" t="s">
        <v>18</v>
      </c>
      <c r="D11122" s="513" t="s">
        <v>470</v>
      </c>
      <c r="E11122" s="514">
        <v>0.04</v>
      </c>
      <c r="F11122" s="513">
        <v>115</v>
      </c>
      <c r="G11122" s="515">
        <v>1.670306642468159</v>
      </c>
      <c r="H11122" s="515">
        <v>0</v>
      </c>
    </row>
    <row r="11123" spans="1:8">
      <c r="A11123" s="513" t="str">
        <f t="shared" si="173"/>
        <v>BahamasMujer2095-21000.04116</v>
      </c>
      <c r="B11123" s="513" t="s">
        <v>142</v>
      </c>
      <c r="C11123" s="513" t="s">
        <v>18</v>
      </c>
      <c r="D11123" s="513" t="s">
        <v>470</v>
      </c>
      <c r="E11123" s="514">
        <v>0.04</v>
      </c>
      <c r="F11123" s="513">
        <v>116</v>
      </c>
      <c r="G11123" s="515">
        <v>1</v>
      </c>
      <c r="H11123" s="515">
        <v>0</v>
      </c>
    </row>
    <row r="11124" spans="1:8">
      <c r="A11124" s="513" t="str">
        <f t="shared" si="173"/>
        <v>BahamasMujer2095-21000.0550</v>
      </c>
      <c r="B11124" s="513" t="s">
        <v>142</v>
      </c>
      <c r="C11124" s="513" t="s">
        <v>18</v>
      </c>
      <c r="D11124" s="513" t="s">
        <v>470</v>
      </c>
      <c r="E11124" s="514">
        <v>0.05</v>
      </c>
      <c r="F11124" s="513">
        <v>50</v>
      </c>
      <c r="G11124" s="515">
        <v>17.91376366678227</v>
      </c>
      <c r="H11124" s="515">
        <v>0.92496973027731344</v>
      </c>
    </row>
    <row r="11125" spans="1:8">
      <c r="A11125" s="513" t="str">
        <f t="shared" si="173"/>
        <v>BahamasMujer2095-21000.0551</v>
      </c>
      <c r="B11125" s="513" t="s">
        <v>142</v>
      </c>
      <c r="C11125" s="513" t="s">
        <v>18</v>
      </c>
      <c r="D11125" s="513" t="s">
        <v>470</v>
      </c>
      <c r="E11125" s="514">
        <v>0.05</v>
      </c>
      <c r="F11125" s="513">
        <v>51</v>
      </c>
      <c r="G11125" s="515">
        <v>17.784737610372844</v>
      </c>
      <c r="H11125" s="515">
        <v>0.95123696406726754</v>
      </c>
    </row>
    <row r="11126" spans="1:8">
      <c r="A11126" s="513" t="str">
        <f t="shared" si="173"/>
        <v>BahamasMujer2095-21000.0552</v>
      </c>
      <c r="B11126" s="513" t="s">
        <v>142</v>
      </c>
      <c r="C11126" s="513" t="s">
        <v>18</v>
      </c>
      <c r="D11126" s="513" t="s">
        <v>470</v>
      </c>
      <c r="E11126" s="514">
        <v>0.05</v>
      </c>
      <c r="F11126" s="513">
        <v>52</v>
      </c>
      <c r="G11126" s="515">
        <v>17.649827960551669</v>
      </c>
      <c r="H11126" s="515">
        <v>0.97797647379833497</v>
      </c>
    </row>
    <row r="11127" spans="1:8">
      <c r="A11127" s="513" t="str">
        <f t="shared" si="173"/>
        <v>BahamasMujer2095-21000.0553</v>
      </c>
      <c r="B11127" s="513" t="s">
        <v>142</v>
      </c>
      <c r="C11127" s="513" t="s">
        <v>18</v>
      </c>
      <c r="D11127" s="513" t="s">
        <v>470</v>
      </c>
      <c r="E11127" s="514">
        <v>0.05</v>
      </c>
      <c r="F11127" s="513">
        <v>53</v>
      </c>
      <c r="G11127" s="515">
        <v>17.509388874024673</v>
      </c>
      <c r="H11127" s="515">
        <v>1.0052624712635969</v>
      </c>
    </row>
    <row r="11128" spans="1:8">
      <c r="A11128" s="513" t="str">
        <f t="shared" si="173"/>
        <v>BahamasMujer2095-21000.0554</v>
      </c>
      <c r="B11128" s="513" t="s">
        <v>142</v>
      </c>
      <c r="C11128" s="513" t="s">
        <v>18</v>
      </c>
      <c r="D11128" s="513" t="s">
        <v>470</v>
      </c>
      <c r="E11128" s="514">
        <v>0.05</v>
      </c>
      <c r="F11128" s="513">
        <v>54</v>
      </c>
      <c r="G11128" s="515">
        <v>17.363306359197253</v>
      </c>
      <c r="H11128" s="515">
        <v>1.03300397065646</v>
      </c>
    </row>
    <row r="11129" spans="1:8">
      <c r="A11129" s="513" t="str">
        <f t="shared" si="173"/>
        <v>BahamasMujer2095-21000.0555</v>
      </c>
      <c r="B11129" s="513" t="s">
        <v>142</v>
      </c>
      <c r="C11129" s="513" t="s">
        <v>18</v>
      </c>
      <c r="D11129" s="513" t="s">
        <v>470</v>
      </c>
      <c r="E11129" s="514">
        <v>0.05</v>
      </c>
      <c r="F11129" s="513">
        <v>55</v>
      </c>
      <c r="G11129" s="515">
        <v>17.21126092798837</v>
      </c>
      <c r="H11129" s="515">
        <v>1.0612847216818262</v>
      </c>
    </row>
    <row r="11130" spans="1:8">
      <c r="A11130" s="513" t="str">
        <f t="shared" si="173"/>
        <v>BahamasMujer2095-21000.0556</v>
      </c>
      <c r="B11130" s="513" t="s">
        <v>142</v>
      </c>
      <c r="C11130" s="513" t="s">
        <v>18</v>
      </c>
      <c r="D11130" s="513" t="s">
        <v>470</v>
      </c>
      <c r="E11130" s="514">
        <v>0.05</v>
      </c>
      <c r="F11130" s="513">
        <v>56</v>
      </c>
      <c r="G11130" s="515">
        <v>17.052914849240935</v>
      </c>
      <c r="H11130" s="515">
        <v>1.0903533807992172</v>
      </c>
    </row>
    <row r="11131" spans="1:8">
      <c r="A11131" s="513" t="str">
        <f t="shared" si="173"/>
        <v>BahamasMujer2095-21000.0557</v>
      </c>
      <c r="B11131" s="513" t="s">
        <v>142</v>
      </c>
      <c r="C11131" s="513" t="s">
        <v>18</v>
      </c>
      <c r="D11131" s="513" t="s">
        <v>470</v>
      </c>
      <c r="E11131" s="514">
        <v>0.05</v>
      </c>
      <c r="F11131" s="513">
        <v>57</v>
      </c>
      <c r="G11131" s="515">
        <v>16.887911074738849</v>
      </c>
      <c r="H11131" s="515">
        <v>1.1203228964873979</v>
      </c>
    </row>
    <row r="11132" spans="1:8">
      <c r="A11132" s="513" t="str">
        <f t="shared" si="173"/>
        <v>BahamasMujer2095-21000.0558</v>
      </c>
      <c r="B11132" s="513" t="s">
        <v>142</v>
      </c>
      <c r="C11132" s="513" t="s">
        <v>18</v>
      </c>
      <c r="D11132" s="513" t="s">
        <v>470</v>
      </c>
      <c r="E11132" s="514">
        <v>0.05</v>
      </c>
      <c r="F11132" s="513">
        <v>58</v>
      </c>
      <c r="G11132" s="515">
        <v>16.715872098363512</v>
      </c>
      <c r="H11132" s="515">
        <v>1.1513160847818806</v>
      </c>
    </row>
    <row r="11133" spans="1:8">
      <c r="A11133" s="513" t="str">
        <f t="shared" si="173"/>
        <v>BahamasMujer2095-21000.0559</v>
      </c>
      <c r="B11133" s="513" t="s">
        <v>142</v>
      </c>
      <c r="C11133" s="513" t="s">
        <v>18</v>
      </c>
      <c r="D11133" s="513" t="s">
        <v>470</v>
      </c>
      <c r="E11133" s="514">
        <v>0.05</v>
      </c>
      <c r="F11133" s="513">
        <v>59</v>
      </c>
      <c r="G11133" s="515">
        <v>16.537485897106666</v>
      </c>
      <c r="H11133" s="515">
        <v>1.1825360857591278</v>
      </c>
    </row>
    <row r="11134" spans="1:8">
      <c r="A11134" s="513" t="str">
        <f t="shared" si="173"/>
        <v>BahamasMujer2095-21000.0560</v>
      </c>
      <c r="B11134" s="513" t="s">
        <v>142</v>
      </c>
      <c r="C11134" s="513" t="s">
        <v>18</v>
      </c>
      <c r="D11134" s="513" t="s">
        <v>470</v>
      </c>
      <c r="E11134" s="514">
        <v>0.05</v>
      </c>
      <c r="F11134" s="513">
        <v>60</v>
      </c>
      <c r="G11134" s="515">
        <v>16.352363083784322</v>
      </c>
      <c r="H11134" s="515">
        <v>1.2141096091281427</v>
      </c>
    </row>
    <row r="11135" spans="1:8">
      <c r="A11135" s="513" t="str">
        <f t="shared" si="173"/>
        <v>BahamasMujer2095-21000.0561</v>
      </c>
      <c r="B11135" s="513" t="s">
        <v>142</v>
      </c>
      <c r="C11135" s="513" t="s">
        <v>18</v>
      </c>
      <c r="D11135" s="513" t="s">
        <v>470</v>
      </c>
      <c r="E11135" s="514">
        <v>0.05</v>
      </c>
      <c r="F11135" s="513">
        <v>61</v>
      </c>
      <c r="G11135" s="515">
        <v>16.160090583446294</v>
      </c>
      <c r="H11135" s="515">
        <v>1.2464403572642058</v>
      </c>
    </row>
    <row r="11136" spans="1:8">
      <c r="A11136" s="513" t="str">
        <f t="shared" si="173"/>
        <v>BahamasMujer2095-21000.0562</v>
      </c>
      <c r="B11136" s="513" t="s">
        <v>142</v>
      </c>
      <c r="C11136" s="513" t="s">
        <v>18</v>
      </c>
      <c r="D11136" s="513" t="s">
        <v>470</v>
      </c>
      <c r="E11136" s="514">
        <v>0.05</v>
      </c>
      <c r="F11136" s="513">
        <v>62</v>
      </c>
      <c r="G11136" s="515">
        <v>15.96023012139719</v>
      </c>
      <c r="H11136" s="515">
        <v>1.2797023633377171</v>
      </c>
    </row>
    <row r="11137" spans="1:8">
      <c r="A11137" s="513" t="str">
        <f t="shared" si="173"/>
        <v>BahamasMujer2095-21000.0563</v>
      </c>
      <c r="B11137" s="513" t="s">
        <v>142</v>
      </c>
      <c r="C11137" s="513" t="s">
        <v>18</v>
      </c>
      <c r="D11137" s="513" t="s">
        <v>470</v>
      </c>
      <c r="E11137" s="514">
        <v>0.05</v>
      </c>
      <c r="F11137" s="513">
        <v>63</v>
      </c>
      <c r="G11137" s="515">
        <v>15.752316607522323</v>
      </c>
      <c r="H11137" s="515">
        <v>1.3140857061272753</v>
      </c>
    </row>
    <row r="11138" spans="1:8">
      <c r="A11138" s="513" t="str">
        <f t="shared" si="173"/>
        <v>BahamasMujer2095-21000.0564</v>
      </c>
      <c r="B11138" s="513" t="s">
        <v>142</v>
      </c>
      <c r="C11138" s="513" t="s">
        <v>18</v>
      </c>
      <c r="D11138" s="513" t="s">
        <v>470</v>
      </c>
      <c r="E11138" s="514">
        <v>0.05</v>
      </c>
      <c r="F11138" s="513">
        <v>64</v>
      </c>
      <c r="G11138" s="515">
        <v>15.539490979997748</v>
      </c>
      <c r="H11138" s="515">
        <v>1.3468036472725353</v>
      </c>
    </row>
    <row r="11139" spans="1:8">
      <c r="A11139" s="513" t="str">
        <f t="shared" ref="A11139:A11202" si="174">B11139&amp;C11139&amp;D11139&amp;E11139&amp;F11139</f>
        <v>BahamasMujer2095-21000.0565</v>
      </c>
      <c r="B11139" s="513" t="s">
        <v>142</v>
      </c>
      <c r="C11139" s="513" t="s">
        <v>18</v>
      </c>
      <c r="D11139" s="513" t="s">
        <v>470</v>
      </c>
      <c r="E11139" s="514">
        <v>0.05</v>
      </c>
      <c r="F11139" s="513">
        <v>65</v>
      </c>
      <c r="G11139" s="515">
        <v>15.321321987005819</v>
      </c>
      <c r="H11139" s="515">
        <v>1.3780393193986769</v>
      </c>
    </row>
    <row r="11140" spans="1:8">
      <c r="A11140" s="513" t="str">
        <f t="shared" si="174"/>
        <v>BahamasMujer2095-21000.0566</v>
      </c>
      <c r="B11140" s="513" t="s">
        <v>142</v>
      </c>
      <c r="C11140" s="513" t="s">
        <v>18</v>
      </c>
      <c r="D11140" s="513" t="s">
        <v>470</v>
      </c>
      <c r="E11140" s="514">
        <v>0.05</v>
      </c>
      <c r="F11140" s="513">
        <v>66</v>
      </c>
      <c r="G11140" s="515">
        <v>15.097348716120573</v>
      </c>
      <c r="H11140" s="515">
        <v>1.4084719391680618</v>
      </c>
    </row>
    <row r="11141" spans="1:8">
      <c r="A11141" s="513" t="str">
        <f t="shared" si="174"/>
        <v>BahamasMujer2095-21000.0567</v>
      </c>
      <c r="B11141" s="513" t="s">
        <v>142</v>
      </c>
      <c r="C11141" s="513" t="s">
        <v>18</v>
      </c>
      <c r="D11141" s="513" t="s">
        <v>470</v>
      </c>
      <c r="E11141" s="514">
        <v>0.05</v>
      </c>
      <c r="F11141" s="513">
        <v>67</v>
      </c>
      <c r="G11141" s="515">
        <v>14.867078243243556</v>
      </c>
      <c r="H11141" s="515">
        <v>1.4383538267208982</v>
      </c>
    </row>
    <row r="11142" spans="1:8">
      <c r="A11142" s="513" t="str">
        <f t="shared" si="174"/>
        <v>BahamasMujer2095-21000.0568</v>
      </c>
      <c r="B11142" s="513" t="s">
        <v>142</v>
      </c>
      <c r="C11142" s="513" t="s">
        <v>18</v>
      </c>
      <c r="D11142" s="513" t="s">
        <v>470</v>
      </c>
      <c r="E11142" s="514">
        <v>0.05</v>
      </c>
      <c r="F11142" s="513">
        <v>68</v>
      </c>
      <c r="G11142" s="515">
        <v>14.629983093242069</v>
      </c>
      <c r="H11142" s="515">
        <v>1.4679590800153655</v>
      </c>
    </row>
    <row r="11143" spans="1:8">
      <c r="A11143" s="513" t="str">
        <f t="shared" si="174"/>
        <v>BahamasMujer2095-21000.0569</v>
      </c>
      <c r="B11143" s="513" t="s">
        <v>142</v>
      </c>
      <c r="C11143" s="513" t="s">
        <v>18</v>
      </c>
      <c r="D11143" s="513" t="s">
        <v>470</v>
      </c>
      <c r="E11143" s="514">
        <v>0.05</v>
      </c>
      <c r="F11143" s="513">
        <v>69</v>
      </c>
      <c r="G11143" s="515">
        <v>14.389149120951968</v>
      </c>
      <c r="H11143" s="515">
        <v>1.4947140342921998</v>
      </c>
    </row>
    <row r="11144" spans="1:8">
      <c r="A11144" s="513" t="str">
        <f t="shared" si="174"/>
        <v>BahamasMujer2095-21000.0570</v>
      </c>
      <c r="B11144" s="513" t="s">
        <v>142</v>
      </c>
      <c r="C11144" s="513" t="s">
        <v>18</v>
      </c>
      <c r="D11144" s="513" t="s">
        <v>470</v>
      </c>
      <c r="E11144" s="514">
        <v>0.05</v>
      </c>
      <c r="F11144" s="513">
        <v>70</v>
      </c>
      <c r="G11144" s="515">
        <v>14.144053639018502</v>
      </c>
      <c r="H11144" s="515">
        <v>1.5189107772313302</v>
      </c>
    </row>
    <row r="11145" spans="1:8">
      <c r="A11145" s="513" t="str">
        <f t="shared" si="174"/>
        <v>BahamasMujer2095-21000.0571</v>
      </c>
      <c r="B11145" s="513" t="s">
        <v>142</v>
      </c>
      <c r="C11145" s="513" t="s">
        <v>18</v>
      </c>
      <c r="D11145" s="513" t="s">
        <v>470</v>
      </c>
      <c r="E11145" s="514">
        <v>0.05</v>
      </c>
      <c r="F11145" s="513">
        <v>71</v>
      </c>
      <c r="G11145" s="515">
        <v>13.894135848765938</v>
      </c>
      <c r="H11145" s="515">
        <v>1.5418082960242399</v>
      </c>
    </row>
    <row r="11146" spans="1:8">
      <c r="A11146" s="513" t="str">
        <f t="shared" si="174"/>
        <v>BahamasMujer2095-21000.0572</v>
      </c>
      <c r="B11146" s="513" t="s">
        <v>142</v>
      </c>
      <c r="C11146" s="513" t="s">
        <v>18</v>
      </c>
      <c r="D11146" s="513" t="s">
        <v>470</v>
      </c>
      <c r="E11146" s="514">
        <v>0.05</v>
      </c>
      <c r="F11146" s="513">
        <v>72</v>
      </c>
      <c r="G11146" s="515">
        <v>13.63879318482774</v>
      </c>
      <c r="H11146" s="515">
        <v>1.5637928770191554</v>
      </c>
    </row>
    <row r="11147" spans="1:8">
      <c r="A11147" s="513" t="str">
        <f t="shared" si="174"/>
        <v>BahamasMujer2095-21000.0573</v>
      </c>
      <c r="B11147" s="513" t="s">
        <v>142</v>
      </c>
      <c r="C11147" s="513" t="s">
        <v>18</v>
      </c>
      <c r="D11147" s="513" t="s">
        <v>470</v>
      </c>
      <c r="E11147" s="514">
        <v>0.05</v>
      </c>
      <c r="F11147" s="513">
        <v>73</v>
      </c>
      <c r="G11147" s="515">
        <v>13.37737729812074</v>
      </c>
      <c r="H11147" s="515">
        <v>1.5852797646257473</v>
      </c>
    </row>
    <row r="11148" spans="1:8">
      <c r="A11148" s="513" t="str">
        <f t="shared" si="174"/>
        <v>BahamasMujer2095-21000.0574</v>
      </c>
      <c r="B11148" s="513" t="s">
        <v>142</v>
      </c>
      <c r="C11148" s="513" t="s">
        <v>18</v>
      </c>
      <c r="D11148" s="513" t="s">
        <v>470</v>
      </c>
      <c r="E11148" s="514">
        <v>0.05</v>
      </c>
      <c r="F11148" s="513">
        <v>74</v>
      </c>
      <c r="G11148" s="515">
        <v>13.115190443923044</v>
      </c>
      <c r="H11148" s="515">
        <v>1.6022364184345026</v>
      </c>
    </row>
    <row r="11149" spans="1:8">
      <c r="A11149" s="513" t="str">
        <f t="shared" si="174"/>
        <v>BahamasMujer2095-21000.0575</v>
      </c>
      <c r="B11149" s="513" t="s">
        <v>142</v>
      </c>
      <c r="C11149" s="513" t="s">
        <v>18</v>
      </c>
      <c r="D11149" s="513" t="s">
        <v>470</v>
      </c>
      <c r="E11149" s="514">
        <v>0.05</v>
      </c>
      <c r="F11149" s="513">
        <v>75</v>
      </c>
      <c r="G11149" s="515">
        <v>12.851604507658971</v>
      </c>
      <c r="H11149" s="515">
        <v>1.6150820917234265</v>
      </c>
    </row>
    <row r="11150" spans="1:8">
      <c r="A11150" s="513" t="str">
        <f t="shared" si="174"/>
        <v>BahamasMujer2095-21000.0576</v>
      </c>
      <c r="B11150" s="513" t="s">
        <v>142</v>
      </c>
      <c r="C11150" s="513" t="s">
        <v>18</v>
      </c>
      <c r="D11150" s="513" t="s">
        <v>470</v>
      </c>
      <c r="E11150" s="514">
        <v>0.05</v>
      </c>
      <c r="F11150" s="513">
        <v>76</v>
      </c>
      <c r="G11150" s="515">
        <v>12.5859477981477</v>
      </c>
      <c r="H11150" s="515">
        <v>1.6268606733359141</v>
      </c>
    </row>
    <row r="11151" spans="1:8">
      <c r="A11151" s="513" t="str">
        <f t="shared" si="174"/>
        <v>BahamasMujer2095-21000.0577</v>
      </c>
      <c r="B11151" s="513" t="s">
        <v>142</v>
      </c>
      <c r="C11151" s="513" t="s">
        <v>18</v>
      </c>
      <c r="D11151" s="513" t="s">
        <v>470</v>
      </c>
      <c r="E11151" s="514">
        <v>0.05</v>
      </c>
      <c r="F11151" s="513">
        <v>77</v>
      </c>
      <c r="G11151" s="515">
        <v>12.317499311309289</v>
      </c>
      <c r="H11151" s="515">
        <v>1.6380809765068607</v>
      </c>
    </row>
    <row r="11152" spans="1:8">
      <c r="A11152" s="513" t="str">
        <f t="shared" si="174"/>
        <v>BahamasMujer2095-21000.0578</v>
      </c>
      <c r="B11152" s="513" t="s">
        <v>142</v>
      </c>
      <c r="C11152" s="513" t="s">
        <v>18</v>
      </c>
      <c r="D11152" s="513" t="s">
        <v>470</v>
      </c>
      <c r="E11152" s="514">
        <v>0.05</v>
      </c>
      <c r="F11152" s="513">
        <v>78</v>
      </c>
      <c r="G11152" s="515">
        <v>12.045482373412833</v>
      </c>
      <c r="H11152" s="515">
        <v>1.6492553882674583</v>
      </c>
    </row>
    <row r="11153" spans="1:8">
      <c r="A11153" s="513" t="str">
        <f t="shared" si="174"/>
        <v>BahamasMujer2095-21000.0579</v>
      </c>
      <c r="B11153" s="513" t="s">
        <v>142</v>
      </c>
      <c r="C11153" s="513" t="s">
        <v>18</v>
      </c>
      <c r="D11153" s="513" t="s">
        <v>470</v>
      </c>
      <c r="E11153" s="514">
        <v>0.05</v>
      </c>
      <c r="F11153" s="513">
        <v>79</v>
      </c>
      <c r="G11153" s="515">
        <v>11.782678566053686</v>
      </c>
      <c r="H11153" s="515">
        <v>1.6511660082861161</v>
      </c>
    </row>
    <row r="11154" spans="1:8">
      <c r="A11154" s="513" t="str">
        <f t="shared" si="174"/>
        <v>BahamasMujer2095-21000.0580</v>
      </c>
      <c r="B11154" s="513" t="s">
        <v>142</v>
      </c>
      <c r="C11154" s="513" t="s">
        <v>18</v>
      </c>
      <c r="D11154" s="513" t="s">
        <v>470</v>
      </c>
      <c r="E11154" s="514">
        <v>0.05</v>
      </c>
      <c r="F11154" s="513">
        <v>80</v>
      </c>
      <c r="G11154" s="515">
        <v>11.528528229430158</v>
      </c>
      <c r="H11154" s="515">
        <v>1.6438700256467516</v>
      </c>
    </row>
    <row r="11155" spans="1:8">
      <c r="A11155" s="513" t="str">
        <f t="shared" si="174"/>
        <v>BahamasMujer2095-21000.0581</v>
      </c>
      <c r="B11155" s="513" t="s">
        <v>142</v>
      </c>
      <c r="C11155" s="513" t="s">
        <v>18</v>
      </c>
      <c r="D11155" s="513" t="s">
        <v>470</v>
      </c>
      <c r="E11155" s="514">
        <v>0.05</v>
      </c>
      <c r="F11155" s="513">
        <v>81</v>
      </c>
      <c r="G11155" s="515">
        <v>11.28249088999122</v>
      </c>
      <c r="H11155" s="515">
        <v>1.6143831986185149</v>
      </c>
    </row>
    <row r="11156" spans="1:8">
      <c r="A11156" s="513" t="str">
        <f t="shared" si="174"/>
        <v>BahamasMujer2095-21000.0582</v>
      </c>
      <c r="B11156" s="513" t="s">
        <v>142</v>
      </c>
      <c r="C11156" s="513" t="s">
        <v>18</v>
      </c>
      <c r="D11156" s="513" t="s">
        <v>470</v>
      </c>
      <c r="E11156" s="514">
        <v>0.05</v>
      </c>
      <c r="F11156" s="513">
        <v>82</v>
      </c>
      <c r="G11156" s="515">
        <v>11.044041724289702</v>
      </c>
      <c r="H11156" s="515">
        <v>1.5749116657675628</v>
      </c>
    </row>
    <row r="11157" spans="1:8">
      <c r="A11157" s="513" t="str">
        <f t="shared" si="174"/>
        <v>BahamasMujer2095-21000.0583</v>
      </c>
      <c r="B11157" s="513" t="s">
        <v>142</v>
      </c>
      <c r="C11157" s="513" t="s">
        <v>18</v>
      </c>
      <c r="D11157" s="513" t="s">
        <v>470</v>
      </c>
      <c r="E11157" s="514">
        <v>0.05</v>
      </c>
      <c r="F11157" s="513">
        <v>83</v>
      </c>
      <c r="G11157" s="515">
        <v>10.812667943151768</v>
      </c>
      <c r="H11157" s="515">
        <v>1.5257671557515082</v>
      </c>
    </row>
    <row r="11158" spans="1:8">
      <c r="A11158" s="513" t="str">
        <f t="shared" si="174"/>
        <v>BahamasMujer2095-21000.0584</v>
      </c>
      <c r="B11158" s="513" t="s">
        <v>142</v>
      </c>
      <c r="C11158" s="513" t="s">
        <v>18</v>
      </c>
      <c r="D11158" s="513" t="s">
        <v>470</v>
      </c>
      <c r="E11158" s="514">
        <v>0.05</v>
      </c>
      <c r="F11158" s="513">
        <v>84</v>
      </c>
      <c r="G11158" s="515">
        <v>10.523056640003572</v>
      </c>
      <c r="H11158" s="515">
        <v>1.5111761080223762</v>
      </c>
    </row>
    <row r="11159" spans="1:8">
      <c r="A11159" s="513" t="str">
        <f t="shared" si="174"/>
        <v>BahamasMujer2095-21000.0585</v>
      </c>
      <c r="B11159" s="513" t="s">
        <v>142</v>
      </c>
      <c r="C11159" s="513" t="s">
        <v>18</v>
      </c>
      <c r="D11159" s="513" t="s">
        <v>470</v>
      </c>
      <c r="E11159" s="514">
        <v>0.05</v>
      </c>
      <c r="F11159" s="513">
        <v>85</v>
      </c>
      <c r="G11159" s="515">
        <v>10.231500734843507</v>
      </c>
      <c r="H11159" s="515">
        <v>1.4939447038625844</v>
      </c>
    </row>
    <row r="11160" spans="1:8">
      <c r="A11160" s="513" t="str">
        <f t="shared" si="174"/>
        <v>BahamasMujer2095-21000.0586</v>
      </c>
      <c r="B11160" s="513" t="s">
        <v>142</v>
      </c>
      <c r="C11160" s="513" t="s">
        <v>18</v>
      </c>
      <c r="D11160" s="513" t="s">
        <v>470</v>
      </c>
      <c r="E11160" s="514">
        <v>0.05</v>
      </c>
      <c r="F11160" s="513">
        <v>86</v>
      </c>
      <c r="G11160" s="515">
        <v>9.9383801110682874</v>
      </c>
      <c r="H11160" s="515">
        <v>1.4740988722403512</v>
      </c>
    </row>
    <row r="11161" spans="1:8">
      <c r="A11161" s="513" t="str">
        <f t="shared" si="174"/>
        <v>BahamasMujer2095-21000.0587</v>
      </c>
      <c r="B11161" s="513" t="s">
        <v>142</v>
      </c>
      <c r="C11161" s="513" t="s">
        <v>18</v>
      </c>
      <c r="D11161" s="513" t="s">
        <v>470</v>
      </c>
      <c r="E11161" s="514">
        <v>0.05</v>
      </c>
      <c r="F11161" s="513">
        <v>87</v>
      </c>
      <c r="G11161" s="515">
        <v>9.6440887734588276</v>
      </c>
      <c r="H11161" s="515">
        <v>1.4516801405530175</v>
      </c>
    </row>
    <row r="11162" spans="1:8">
      <c r="A11162" s="513" t="str">
        <f t="shared" si="174"/>
        <v>BahamasMujer2095-21000.0588</v>
      </c>
      <c r="B11162" s="513" t="s">
        <v>142</v>
      </c>
      <c r="C11162" s="513" t="s">
        <v>18</v>
      </c>
      <c r="D11162" s="513" t="s">
        <v>470</v>
      </c>
      <c r="E11162" s="514">
        <v>0.05</v>
      </c>
      <c r="F11162" s="513">
        <v>88</v>
      </c>
      <c r="G11162" s="515">
        <v>9.3490329847273728</v>
      </c>
      <c r="H11162" s="515">
        <v>1.4267455820099122</v>
      </c>
    </row>
    <row r="11163" spans="1:8">
      <c r="A11163" s="513" t="str">
        <f t="shared" si="174"/>
        <v>BahamasMujer2095-21000.0589</v>
      </c>
      <c r="B11163" s="513" t="s">
        <v>142</v>
      </c>
      <c r="C11163" s="513" t="s">
        <v>18</v>
      </c>
      <c r="D11163" s="513" t="s">
        <v>470</v>
      </c>
      <c r="E11163" s="514">
        <v>0.05</v>
      </c>
      <c r="F11163" s="513">
        <v>89</v>
      </c>
      <c r="G11163" s="515">
        <v>9.0536291682774728</v>
      </c>
      <c r="H11163" s="515">
        <v>1.3993675714682383</v>
      </c>
    </row>
    <row r="11164" spans="1:8">
      <c r="A11164" s="513" t="str">
        <f t="shared" si="174"/>
        <v>BahamasMujer2095-21000.0590</v>
      </c>
      <c r="B11164" s="513" t="s">
        <v>142</v>
      </c>
      <c r="C11164" s="513" t="s">
        <v>18</v>
      </c>
      <c r="D11164" s="513" t="s">
        <v>470</v>
      </c>
      <c r="E11164" s="514">
        <v>0.05</v>
      </c>
      <c r="F11164" s="513">
        <v>90</v>
      </c>
      <c r="G11164" s="515">
        <v>8.7583015114374287</v>
      </c>
      <c r="H11164" s="515">
        <v>1.3696332734974936</v>
      </c>
    </row>
    <row r="11165" spans="1:8">
      <c r="A11165" s="513" t="str">
        <f t="shared" si="174"/>
        <v>BahamasMujer2095-21000.0591</v>
      </c>
      <c r="B11165" s="513" t="s">
        <v>142</v>
      </c>
      <c r="C11165" s="513" t="s">
        <v>18</v>
      </c>
      <c r="D11165" s="513" t="s">
        <v>470</v>
      </c>
      <c r="E11165" s="514">
        <v>0.05</v>
      </c>
      <c r="F11165" s="513">
        <v>91</v>
      </c>
      <c r="G11165" s="515">
        <v>8.4634792478519874</v>
      </c>
      <c r="H11165" s="515">
        <v>1.3376439520700134</v>
      </c>
    </row>
    <row r="11166" spans="1:8">
      <c r="A11166" s="513" t="str">
        <f t="shared" si="174"/>
        <v>BahamasMujer2095-21000.0592</v>
      </c>
      <c r="B11166" s="513" t="s">
        <v>142</v>
      </c>
      <c r="C11166" s="513" t="s">
        <v>18</v>
      </c>
      <c r="D11166" s="513" t="s">
        <v>470</v>
      </c>
      <c r="E11166" s="514">
        <v>0.05</v>
      </c>
      <c r="F11166" s="513">
        <v>92</v>
      </c>
      <c r="G11166" s="515">
        <v>8.1695936788557226</v>
      </c>
      <c r="H11166" s="515">
        <v>1.3035139526819437</v>
      </c>
    </row>
    <row r="11167" spans="1:8">
      <c r="A11167" s="513" t="str">
        <f t="shared" si="174"/>
        <v>BahamasMujer2095-21000.0593</v>
      </c>
      <c r="B11167" s="513" t="s">
        <v>142</v>
      </c>
      <c r="C11167" s="513" t="s">
        <v>18</v>
      </c>
      <c r="D11167" s="513" t="s">
        <v>470</v>
      </c>
      <c r="E11167" s="514">
        <v>0.05</v>
      </c>
      <c r="F11167" s="513">
        <v>93</v>
      </c>
      <c r="G11167" s="515">
        <v>7.8770747639919012</v>
      </c>
      <c r="H11167" s="515">
        <v>1.2673694248704095</v>
      </c>
    </row>
    <row r="11168" spans="1:8">
      <c r="A11168" s="513" t="str">
        <f t="shared" si="174"/>
        <v>BahamasMujer2095-21000.0594</v>
      </c>
      <c r="B11168" s="513" t="s">
        <v>142</v>
      </c>
      <c r="C11168" s="513" t="s">
        <v>18</v>
      </c>
      <c r="D11168" s="513" t="s">
        <v>470</v>
      </c>
      <c r="E11168" s="514">
        <v>0.05</v>
      </c>
      <c r="F11168" s="513">
        <v>94</v>
      </c>
      <c r="G11168" s="515">
        <v>7.5863473998745032</v>
      </c>
      <c r="H11168" s="515">
        <v>1.2293467403914424</v>
      </c>
    </row>
    <row r="11169" spans="1:8">
      <c r="A11169" s="513" t="str">
        <f t="shared" si="174"/>
        <v>BahamasMujer2095-21000.0595</v>
      </c>
      <c r="B11169" s="513" t="s">
        <v>142</v>
      </c>
      <c r="C11169" s="513" t="s">
        <v>18</v>
      </c>
      <c r="D11169" s="513" t="s">
        <v>470</v>
      </c>
      <c r="E11169" s="514">
        <v>0.05</v>
      </c>
      <c r="F11169" s="513">
        <v>95</v>
      </c>
      <c r="G11169" s="515">
        <v>7.2978271616277341</v>
      </c>
      <c r="H11169" s="515">
        <v>1.1895905609579758</v>
      </c>
    </row>
    <row r="11170" spans="1:8">
      <c r="A11170" s="513" t="str">
        <f t="shared" si="174"/>
        <v>BahamasMujer2095-21000.0596</v>
      </c>
      <c r="B11170" s="513" t="s">
        <v>142</v>
      </c>
      <c r="C11170" s="513" t="s">
        <v>18</v>
      </c>
      <c r="D11170" s="513" t="s">
        <v>470</v>
      </c>
      <c r="E11170" s="514">
        <v>0.05</v>
      </c>
      <c r="F11170" s="513">
        <v>96</v>
      </c>
      <c r="G11170" s="515">
        <v>7.0119153913172614</v>
      </c>
      <c r="H11170" s="515">
        <v>1.1482515518925738</v>
      </c>
    </row>
    <row r="11171" spans="1:8">
      <c r="A11171" s="513" t="str">
        <f t="shared" si="174"/>
        <v>BahamasMujer2095-21000.0597</v>
      </c>
      <c r="B11171" s="513" t="s">
        <v>142</v>
      </c>
      <c r="C11171" s="513" t="s">
        <v>18</v>
      </c>
      <c r="D11171" s="513" t="s">
        <v>470</v>
      </c>
      <c r="E11171" s="514">
        <v>0.05</v>
      </c>
      <c r="F11171" s="513">
        <v>97</v>
      </c>
      <c r="G11171" s="515">
        <v>6.7289935549286213</v>
      </c>
      <c r="H11171" s="515">
        <v>1.105483542083294</v>
      </c>
    </row>
    <row r="11172" spans="1:8">
      <c r="A11172" s="513" t="str">
        <f t="shared" si="174"/>
        <v>BahamasMujer2095-21000.0598</v>
      </c>
      <c r="B11172" s="513" t="s">
        <v>142</v>
      </c>
      <c r="C11172" s="513" t="s">
        <v>18</v>
      </c>
      <c r="D11172" s="513" t="s">
        <v>470</v>
      </c>
      <c r="E11172" s="514">
        <v>0.05</v>
      </c>
      <c r="F11172" s="513">
        <v>98</v>
      </c>
      <c r="G11172" s="515">
        <v>6.4494165990997132</v>
      </c>
      <c r="H11172" s="515">
        <v>1.0614400728139572</v>
      </c>
    </row>
    <row r="11173" spans="1:8">
      <c r="A11173" s="513" t="str">
        <f t="shared" si="174"/>
        <v>BahamasMujer2095-21000.0599</v>
      </c>
      <c r="B11173" s="513" t="s">
        <v>142</v>
      </c>
      <c r="C11173" s="513" t="s">
        <v>18</v>
      </c>
      <c r="D11173" s="513" t="s">
        <v>470</v>
      </c>
      <c r="E11173" s="514">
        <v>0.05</v>
      </c>
      <c r="F11173" s="513">
        <v>99</v>
      </c>
      <c r="G11173" s="515">
        <v>6.1735046469327388</v>
      </c>
      <c r="H11173" s="515">
        <v>1.0162701141790351</v>
      </c>
    </row>
    <row r="11174" spans="1:8">
      <c r="A11174" s="513" t="str">
        <f t="shared" si="174"/>
        <v>BahamasMujer2095-21000.05100</v>
      </c>
      <c r="B11174" s="513" t="s">
        <v>142</v>
      </c>
      <c r="C11174" s="513" t="s">
        <v>18</v>
      </c>
      <c r="D11174" s="513" t="s">
        <v>470</v>
      </c>
      <c r="E11174" s="514">
        <v>0.05</v>
      </c>
      <c r="F11174" s="513">
        <v>100</v>
      </c>
      <c r="G11174" s="515">
        <v>5.9015329304564315</v>
      </c>
      <c r="H11174" s="515">
        <v>0.97011233679350617</v>
      </c>
    </row>
    <row r="11175" spans="1:8">
      <c r="A11175" s="513" t="str">
        <f t="shared" si="174"/>
        <v>BahamasMujer2095-21000.05101</v>
      </c>
      <c r="B11175" s="513" t="s">
        <v>142</v>
      </c>
      <c r="C11175" s="513" t="s">
        <v>18</v>
      </c>
      <c r="D11175" s="513" t="s">
        <v>470</v>
      </c>
      <c r="E11175" s="514">
        <v>0.05</v>
      </c>
      <c r="F11175" s="513">
        <v>101</v>
      </c>
      <c r="G11175" s="515">
        <v>5.6337184275040366</v>
      </c>
      <c r="H11175" s="515">
        <v>0.92308758745696384</v>
      </c>
    </row>
    <row r="11176" spans="1:8">
      <c r="A11176" s="513" t="str">
        <f t="shared" si="174"/>
        <v>BahamasMujer2095-21000.05102</v>
      </c>
      <c r="B11176" s="513" t="s">
        <v>142</v>
      </c>
      <c r="C11176" s="513" t="s">
        <v>18</v>
      </c>
      <c r="D11176" s="513" t="s">
        <v>470</v>
      </c>
      <c r="E11176" s="514">
        <v>0.05</v>
      </c>
      <c r="F11176" s="513">
        <v>102</v>
      </c>
      <c r="G11176" s="515">
        <v>5.3702023524462446</v>
      </c>
      <c r="H11176" s="515">
        <v>0.87528804437224794</v>
      </c>
    </row>
    <row r="11177" spans="1:8">
      <c r="A11177" s="513" t="str">
        <f t="shared" si="174"/>
        <v>BahamasMujer2095-21000.05103</v>
      </c>
      <c r="B11177" s="513" t="s">
        <v>142</v>
      </c>
      <c r="C11177" s="513" t="s">
        <v>18</v>
      </c>
      <c r="D11177" s="513" t="s">
        <v>470</v>
      </c>
      <c r="E11177" s="514">
        <v>0.05</v>
      </c>
      <c r="F11177" s="513">
        <v>103</v>
      </c>
      <c r="G11177" s="515">
        <v>5.1110258043296115</v>
      </c>
      <c r="H11177" s="515">
        <v>0.8267614145420914</v>
      </c>
    </row>
    <row r="11178" spans="1:8">
      <c r="A11178" s="513" t="str">
        <f t="shared" si="174"/>
        <v>BahamasMujer2095-21000.05104</v>
      </c>
      <c r="B11178" s="513" t="s">
        <v>142</v>
      </c>
      <c r="C11178" s="513" t="s">
        <v>18</v>
      </c>
      <c r="D11178" s="513" t="s">
        <v>470</v>
      </c>
      <c r="E11178" s="514">
        <v>0.05</v>
      </c>
      <c r="F11178" s="513">
        <v>104</v>
      </c>
      <c r="G11178" s="515">
        <v>4.8560956296100795</v>
      </c>
      <c r="H11178" s="515">
        <v>0.77748662802638457</v>
      </c>
    </row>
    <row r="11179" spans="1:8">
      <c r="A11179" s="513" t="str">
        <f t="shared" si="174"/>
        <v>BahamasMujer2095-21000.05105</v>
      </c>
      <c r="B11179" s="513" t="s">
        <v>142</v>
      </c>
      <c r="C11179" s="513" t="s">
        <v>18</v>
      </c>
      <c r="D11179" s="513" t="s">
        <v>470</v>
      </c>
      <c r="E11179" s="514">
        <v>0.05</v>
      </c>
      <c r="F11179" s="513">
        <v>105</v>
      </c>
      <c r="G11179" s="515">
        <v>4.6051344090024404</v>
      </c>
      <c r="H11179" s="515">
        <v>0.72733546705930741</v>
      </c>
    </row>
    <row r="11180" spans="1:8">
      <c r="A11180" s="513" t="str">
        <f t="shared" si="174"/>
        <v>BahamasMujer2095-21000.05106</v>
      </c>
      <c r="B11180" s="513" t="s">
        <v>142</v>
      </c>
      <c r="C11180" s="513" t="s">
        <v>18</v>
      </c>
      <c r="D11180" s="513" t="s">
        <v>470</v>
      </c>
      <c r="E11180" s="514">
        <v>0.05</v>
      </c>
      <c r="F11180" s="513">
        <v>106</v>
      </c>
      <c r="G11180" s="515">
        <v>4.3576061951074863</v>
      </c>
      <c r="H11180" s="515">
        <v>0.67600989577641035</v>
      </c>
    </row>
    <row r="11181" spans="1:8">
      <c r="A11181" s="513" t="str">
        <f t="shared" si="174"/>
        <v>BahamasMujer2095-21000.05107</v>
      </c>
      <c r="B11181" s="513" t="s">
        <v>142</v>
      </c>
      <c r="C11181" s="513" t="s">
        <v>18</v>
      </c>
      <c r="D11181" s="513" t="s">
        <v>470</v>
      </c>
      <c r="E11181" s="514">
        <v>0.05</v>
      </c>
      <c r="F11181" s="513">
        <v>107</v>
      </c>
      <c r="G11181" s="515">
        <v>4.1126028220899986</v>
      </c>
      <c r="H11181" s="515">
        <v>0.62293804967341204</v>
      </c>
    </row>
    <row r="11182" spans="1:8">
      <c r="A11182" s="513" t="str">
        <f t="shared" si="174"/>
        <v>BahamasMujer2095-21000.05108</v>
      </c>
      <c r="B11182" s="513" t="s">
        <v>142</v>
      </c>
      <c r="C11182" s="513" t="s">
        <v>18</v>
      </c>
      <c r="D11182" s="513" t="s">
        <v>470</v>
      </c>
      <c r="E11182" s="514">
        <v>0.05</v>
      </c>
      <c r="F11182" s="513">
        <v>108</v>
      </c>
      <c r="G11182" s="515">
        <v>3.8686662376094514</v>
      </c>
      <c r="H11182" s="515">
        <v>0.56709945310226151</v>
      </c>
    </row>
    <row r="11183" spans="1:8">
      <c r="A11183" s="513" t="str">
        <f t="shared" si="174"/>
        <v>BahamasMujer2095-21000.05109</v>
      </c>
      <c r="B11183" s="513" t="s">
        <v>142</v>
      </c>
      <c r="C11183" s="513" t="s">
        <v>18</v>
      </c>
      <c r="D11183" s="513" t="s">
        <v>470</v>
      </c>
      <c r="E11183" s="514">
        <v>0.05</v>
      </c>
      <c r="F11183" s="513">
        <v>109</v>
      </c>
      <c r="G11183" s="515">
        <v>3.6235035244919764</v>
      </c>
      <c r="H11183" s="515">
        <v>0.50673397237940154</v>
      </c>
    </row>
    <row r="11184" spans="1:8">
      <c r="A11184" s="513" t="str">
        <f t="shared" si="174"/>
        <v>BahamasMujer2095-21000.05110</v>
      </c>
      <c r="B11184" s="513" t="s">
        <v>142</v>
      </c>
      <c r="C11184" s="513" t="s">
        <v>18</v>
      </c>
      <c r="D11184" s="513" t="s">
        <v>470</v>
      </c>
      <c r="E11184" s="514">
        <v>0.05</v>
      </c>
      <c r="F11184" s="513">
        <v>110</v>
      </c>
      <c r="G11184" s="515">
        <v>3.3735193521924955</v>
      </c>
      <c r="H11184" s="515">
        <v>0.43887882073507023</v>
      </c>
    </row>
    <row r="11185" spans="1:8">
      <c r="A11185" s="513" t="str">
        <f t="shared" si="174"/>
        <v>BahamasMujer2095-21000.05111</v>
      </c>
      <c r="B11185" s="513" t="s">
        <v>142</v>
      </c>
      <c r="C11185" s="513" t="s">
        <v>18</v>
      </c>
      <c r="D11185" s="513" t="s">
        <v>470</v>
      </c>
      <c r="E11185" s="514">
        <v>0.05</v>
      </c>
      <c r="F11185" s="513">
        <v>111</v>
      </c>
      <c r="G11185" s="515">
        <v>2.9376075607608017</v>
      </c>
      <c r="H11185" s="515">
        <v>0.35874566122937435</v>
      </c>
    </row>
    <row r="11186" spans="1:8">
      <c r="A11186" s="513" t="str">
        <f t="shared" si="174"/>
        <v>BahamasMujer2095-21000.05112</v>
      </c>
      <c r="B11186" s="513" t="s">
        <v>142</v>
      </c>
      <c r="C11186" s="513" t="s">
        <v>18</v>
      </c>
      <c r="D11186" s="513" t="s">
        <v>470</v>
      </c>
      <c r="E11186" s="514">
        <v>0.05</v>
      </c>
      <c r="F11186" s="513">
        <v>112</v>
      </c>
      <c r="G11186" s="515">
        <v>2.5977080637124477</v>
      </c>
      <c r="H11186" s="515">
        <v>0.25942315640769847</v>
      </c>
    </row>
    <row r="11187" spans="1:8">
      <c r="A11187" s="513" t="str">
        <f t="shared" si="174"/>
        <v>BahamasMujer2095-21000.05113</v>
      </c>
      <c r="B11187" s="513" t="s">
        <v>142</v>
      </c>
      <c r="C11187" s="513" t="s">
        <v>18</v>
      </c>
      <c r="D11187" s="513" t="s">
        <v>470</v>
      </c>
      <c r="E11187" s="514">
        <v>0.05</v>
      </c>
      <c r="F11187" s="513">
        <v>113</v>
      </c>
      <c r="G11187" s="515">
        <v>2.1949789846199361</v>
      </c>
      <c r="H11187" s="515">
        <v>0.13479151710042866</v>
      </c>
    </row>
    <row r="11188" spans="1:8">
      <c r="A11188" s="513" t="str">
        <f t="shared" si="174"/>
        <v>BahamasMujer2095-21000.05114</v>
      </c>
      <c r="B11188" s="513" t="s">
        <v>142</v>
      </c>
      <c r="C11188" s="513" t="s">
        <v>18</v>
      </c>
      <c r="D11188" s="513" t="s">
        <v>470</v>
      </c>
      <c r="E11188" s="514">
        <v>0.05</v>
      </c>
      <c r="F11188" s="513">
        <v>114</v>
      </c>
      <c r="G11188" s="515">
        <v>2.1431993134142395</v>
      </c>
      <c r="H11188" s="515">
        <v>0</v>
      </c>
    </row>
    <row r="11189" spans="1:8">
      <c r="A11189" s="513" t="str">
        <f t="shared" si="174"/>
        <v>BahamasMujer2095-21000.05115</v>
      </c>
      <c r="B11189" s="513" t="s">
        <v>142</v>
      </c>
      <c r="C11189" s="513" t="s">
        <v>18</v>
      </c>
      <c r="D11189" s="513" t="s">
        <v>470</v>
      </c>
      <c r="E11189" s="514">
        <v>0.05</v>
      </c>
      <c r="F11189" s="513">
        <v>115</v>
      </c>
      <c r="G11189" s="515">
        <v>1.6639227696827481</v>
      </c>
      <c r="H11189" s="515">
        <v>0</v>
      </c>
    </row>
    <row r="11190" spans="1:8">
      <c r="A11190" s="513" t="str">
        <f t="shared" si="174"/>
        <v>BahamasMujer2095-21000.05116</v>
      </c>
      <c r="B11190" s="513" t="s">
        <v>142</v>
      </c>
      <c r="C11190" s="513" t="s">
        <v>18</v>
      </c>
      <c r="D11190" s="513" t="s">
        <v>470</v>
      </c>
      <c r="E11190" s="514">
        <v>0.05</v>
      </c>
      <c r="F11190" s="513">
        <v>116</v>
      </c>
      <c r="G11190" s="515">
        <v>1</v>
      </c>
      <c r="H11190" s="515">
        <v>0</v>
      </c>
    </row>
    <row r="11191" spans="1:8">
      <c r="A11191" s="513" t="str">
        <f t="shared" si="174"/>
        <v>BahamasMujer2095-21000.0650</v>
      </c>
      <c r="B11191" s="513" t="s">
        <v>142</v>
      </c>
      <c r="C11191" s="513" t="s">
        <v>18</v>
      </c>
      <c r="D11191" s="513" t="s">
        <v>470</v>
      </c>
      <c r="E11191" s="514">
        <v>0.06</v>
      </c>
      <c r="F11191" s="513">
        <v>50</v>
      </c>
      <c r="G11191" s="515">
        <v>15.762914502870093</v>
      </c>
      <c r="H11191" s="515">
        <v>0.69922937255372664</v>
      </c>
    </row>
    <row r="11192" spans="1:8">
      <c r="A11192" s="513" t="str">
        <f t="shared" si="174"/>
        <v>BahamasMujer2095-21000.0651</v>
      </c>
      <c r="B11192" s="513" t="s">
        <v>142</v>
      </c>
      <c r="C11192" s="513" t="s">
        <v>18</v>
      </c>
      <c r="D11192" s="513" t="s">
        <v>470</v>
      </c>
      <c r="E11192" s="514">
        <v>0.06</v>
      </c>
      <c r="F11192" s="513">
        <v>51</v>
      </c>
      <c r="G11192" s="515">
        <v>15.670737981851158</v>
      </c>
      <c r="H11192" s="515">
        <v>0.72298658380586978</v>
      </c>
    </row>
    <row r="11193" spans="1:8">
      <c r="A11193" s="513" t="str">
        <f t="shared" si="174"/>
        <v>BahamasMujer2095-21000.0652</v>
      </c>
      <c r="B11193" s="513" t="s">
        <v>142</v>
      </c>
      <c r="C11193" s="513" t="s">
        <v>18</v>
      </c>
      <c r="D11193" s="513" t="s">
        <v>470</v>
      </c>
      <c r="E11193" s="514">
        <v>0.06</v>
      </c>
      <c r="F11193" s="513">
        <v>52</v>
      </c>
      <c r="G11193" s="515">
        <v>15.573794756789884</v>
      </c>
      <c r="H11193" s="515">
        <v>0.74736565326661841</v>
      </c>
    </row>
    <row r="11194" spans="1:8">
      <c r="A11194" s="513" t="str">
        <f t="shared" si="174"/>
        <v>BahamasMujer2095-21000.0653</v>
      </c>
      <c r="B11194" s="513" t="s">
        <v>142</v>
      </c>
      <c r="C11194" s="513" t="s">
        <v>18</v>
      </c>
      <c r="D11194" s="513" t="s">
        <v>470</v>
      </c>
      <c r="E11194" s="514">
        <v>0.06</v>
      </c>
      <c r="F11194" s="513">
        <v>53</v>
      </c>
      <c r="G11194" s="515">
        <v>15.472142374525813</v>
      </c>
      <c r="H11194" s="515">
        <v>0.77244611830464704</v>
      </c>
    </row>
    <row r="11195" spans="1:8">
      <c r="A11195" s="513" t="str">
        <f t="shared" si="174"/>
        <v>BahamasMujer2095-21000.0654</v>
      </c>
      <c r="B11195" s="513" t="s">
        <v>142</v>
      </c>
      <c r="C11195" s="513" t="s">
        <v>18</v>
      </c>
      <c r="D11195" s="513" t="s">
        <v>470</v>
      </c>
      <c r="E11195" s="514">
        <v>0.06</v>
      </c>
      <c r="F11195" s="513">
        <v>54</v>
      </c>
      <c r="G11195" s="515">
        <v>15.365645991684346</v>
      </c>
      <c r="H11195" s="515">
        <v>0.79816023424314064</v>
      </c>
    </row>
    <row r="11196" spans="1:8">
      <c r="A11196" s="513" t="str">
        <f t="shared" si="174"/>
        <v>BahamasMujer2095-21000.0655</v>
      </c>
      <c r="B11196" s="513" t="s">
        <v>142</v>
      </c>
      <c r="C11196" s="513" t="s">
        <v>18</v>
      </c>
      <c r="D11196" s="513" t="s">
        <v>470</v>
      </c>
      <c r="E11196" s="514">
        <v>0.06</v>
      </c>
      <c r="F11196" s="513">
        <v>55</v>
      </c>
      <c r="G11196" s="515">
        <v>15.253986351131605</v>
      </c>
      <c r="H11196" s="515">
        <v>0.82459757350092922</v>
      </c>
    </row>
    <row r="11197" spans="1:8">
      <c r="A11197" s="513" t="str">
        <f t="shared" si="174"/>
        <v>BahamasMujer2095-21000.0656</v>
      </c>
      <c r="B11197" s="513" t="s">
        <v>142</v>
      </c>
      <c r="C11197" s="513" t="s">
        <v>18</v>
      </c>
      <c r="D11197" s="513" t="s">
        <v>470</v>
      </c>
      <c r="E11197" s="514">
        <v>0.06</v>
      </c>
      <c r="F11197" s="513">
        <v>56</v>
      </c>
      <c r="G11197" s="515">
        <v>15.136822988315629</v>
      </c>
      <c r="H11197" s="515">
        <v>0.85197946318497964</v>
      </c>
    </row>
    <row r="11198" spans="1:8">
      <c r="A11198" s="513" t="str">
        <f t="shared" si="174"/>
        <v>BahamasMujer2095-21000.0657</v>
      </c>
      <c r="B11198" s="513" t="s">
        <v>142</v>
      </c>
      <c r="C11198" s="513" t="s">
        <v>18</v>
      </c>
      <c r="D11198" s="513" t="s">
        <v>470</v>
      </c>
      <c r="E11198" s="514">
        <v>0.06</v>
      </c>
      <c r="F11198" s="513">
        <v>57</v>
      </c>
      <c r="G11198" s="515">
        <v>15.013792789598911</v>
      </c>
      <c r="H11198" s="515">
        <v>0.8804265370538803</v>
      </c>
    </row>
    <row r="11199" spans="1:8">
      <c r="A11199" s="513" t="str">
        <f t="shared" si="174"/>
        <v>BahamasMujer2095-21000.0658</v>
      </c>
      <c r="B11199" s="513" t="s">
        <v>142</v>
      </c>
      <c r="C11199" s="513" t="s">
        <v>18</v>
      </c>
      <c r="D11199" s="513" t="s">
        <v>470</v>
      </c>
      <c r="E11199" s="514">
        <v>0.06</v>
      </c>
      <c r="F11199" s="513">
        <v>58</v>
      </c>
      <c r="G11199" s="515">
        <v>14.88450844879512</v>
      </c>
      <c r="H11199" s="515">
        <v>0.91007100780537031</v>
      </c>
    </row>
    <row r="11200" spans="1:8">
      <c r="A11200" s="513" t="str">
        <f t="shared" si="174"/>
        <v>BahamasMujer2095-21000.0659</v>
      </c>
      <c r="B11200" s="513" t="s">
        <v>142</v>
      </c>
      <c r="C11200" s="513" t="s">
        <v>18</v>
      </c>
      <c r="D11200" s="513" t="s">
        <v>470</v>
      </c>
      <c r="E11200" s="514">
        <v>0.06</v>
      </c>
      <c r="F11200" s="513">
        <v>59</v>
      </c>
      <c r="G11200" s="515">
        <v>14.749526429408695</v>
      </c>
      <c r="H11200" s="515">
        <v>0.94021090686941255</v>
      </c>
    </row>
    <row r="11201" spans="1:8">
      <c r="A11201" s="513" t="str">
        <f t="shared" si="174"/>
        <v>BahamasMujer2095-21000.0660</v>
      </c>
      <c r="B11201" s="513" t="s">
        <v>142</v>
      </c>
      <c r="C11201" s="513" t="s">
        <v>18</v>
      </c>
      <c r="D11201" s="513" t="s">
        <v>470</v>
      </c>
      <c r="E11201" s="514">
        <v>0.06</v>
      </c>
      <c r="F11201" s="513">
        <v>60</v>
      </c>
      <c r="G11201" s="515">
        <v>14.608448048451747</v>
      </c>
      <c r="H11201" s="515">
        <v>0.97097643122951194</v>
      </c>
    </row>
    <row r="11202" spans="1:8">
      <c r="A11202" s="513" t="str">
        <f t="shared" si="174"/>
        <v>BahamasMujer2095-21000.0661</v>
      </c>
      <c r="B11202" s="513" t="s">
        <v>142</v>
      </c>
      <c r="C11202" s="513" t="s">
        <v>18</v>
      </c>
      <c r="D11202" s="513" t="s">
        <v>470</v>
      </c>
      <c r="E11202" s="514">
        <v>0.06</v>
      </c>
      <c r="F11202" s="513">
        <v>61</v>
      </c>
      <c r="G11202" s="515">
        <v>14.460846753578089</v>
      </c>
      <c r="H11202" s="515">
        <v>1.0027248181850392</v>
      </c>
    </row>
    <row r="11203" spans="1:8">
      <c r="A11203" s="513" t="str">
        <f t="shared" ref="A11203:A11266" si="175">B11203&amp;C11203&amp;D11203&amp;E11203&amp;F11203</f>
        <v>BahamasMujer2095-21000.0662</v>
      </c>
      <c r="B11203" s="513" t="s">
        <v>142</v>
      </c>
      <c r="C11203" s="513" t="s">
        <v>18</v>
      </c>
      <c r="D11203" s="513" t="s">
        <v>470</v>
      </c>
      <c r="E11203" s="514">
        <v>0.06</v>
      </c>
      <c r="F11203" s="513">
        <v>62</v>
      </c>
      <c r="G11203" s="515">
        <v>14.306266102430914</v>
      </c>
      <c r="H11203" s="515">
        <v>1.0356371056400322</v>
      </c>
    </row>
    <row r="11204" spans="1:8">
      <c r="A11204" s="513" t="str">
        <f t="shared" si="175"/>
        <v>BahamasMujer2095-21000.0663</v>
      </c>
      <c r="B11204" s="513" t="s">
        <v>142</v>
      </c>
      <c r="C11204" s="513" t="s">
        <v>18</v>
      </c>
      <c r="D11204" s="513" t="s">
        <v>470</v>
      </c>
      <c r="E11204" s="514">
        <v>0.06</v>
      </c>
      <c r="F11204" s="513">
        <v>63</v>
      </c>
      <c r="G11204" s="515">
        <v>14.14421758775979</v>
      </c>
      <c r="H11204" s="515">
        <v>1.0699130530440042</v>
      </c>
    </row>
    <row r="11205" spans="1:8">
      <c r="A11205" s="513" t="str">
        <f t="shared" si="175"/>
        <v>BahamasMujer2095-21000.0664</v>
      </c>
      <c r="B11205" s="513" t="s">
        <v>142</v>
      </c>
      <c r="C11205" s="513" t="s">
        <v>18</v>
      </c>
      <c r="D11205" s="513" t="s">
        <v>470</v>
      </c>
      <c r="E11205" s="514">
        <v>0.06</v>
      </c>
      <c r="F11205" s="513">
        <v>64</v>
      </c>
      <c r="G11205" s="515">
        <v>13.977447516365196</v>
      </c>
      <c r="H11205" s="515">
        <v>1.1030204202325717</v>
      </c>
    </row>
    <row r="11206" spans="1:8">
      <c r="A11206" s="513" t="str">
        <f t="shared" si="175"/>
        <v>BahamasMujer2095-21000.0665</v>
      </c>
      <c r="B11206" s="513" t="s">
        <v>142</v>
      </c>
      <c r="C11206" s="513" t="s">
        <v>18</v>
      </c>
      <c r="D11206" s="513" t="s">
        <v>470</v>
      </c>
      <c r="E11206" s="514">
        <v>0.06</v>
      </c>
      <c r="F11206" s="513">
        <v>65</v>
      </c>
      <c r="G11206" s="515">
        <v>13.805523661350076</v>
      </c>
      <c r="H11206" s="515">
        <v>1.13512361459097</v>
      </c>
    </row>
    <row r="11207" spans="1:8">
      <c r="A11207" s="513" t="str">
        <f t="shared" si="175"/>
        <v>BahamasMujer2095-21000.0666</v>
      </c>
      <c r="B11207" s="513" t="s">
        <v>142</v>
      </c>
      <c r="C11207" s="513" t="s">
        <v>18</v>
      </c>
      <c r="D11207" s="513" t="s">
        <v>470</v>
      </c>
      <c r="E11207" s="514">
        <v>0.06</v>
      </c>
      <c r="F11207" s="513">
        <v>66</v>
      </c>
      <c r="G11207" s="515">
        <v>13.627979965905785</v>
      </c>
      <c r="H11207" s="515">
        <v>1.1668030658475266</v>
      </c>
    </row>
    <row r="11208" spans="1:8">
      <c r="A11208" s="513" t="str">
        <f t="shared" si="175"/>
        <v>BahamasMujer2095-21000.0667</v>
      </c>
      <c r="B11208" s="513" t="s">
        <v>142</v>
      </c>
      <c r="C11208" s="513" t="s">
        <v>18</v>
      </c>
      <c r="D11208" s="513" t="s">
        <v>470</v>
      </c>
      <c r="E11208" s="514">
        <v>0.06</v>
      </c>
      <c r="F11208" s="513">
        <v>67</v>
      </c>
      <c r="G11208" s="515">
        <v>13.44431361744204</v>
      </c>
      <c r="H11208" s="515">
        <v>1.1982980638817644</v>
      </c>
    </row>
    <row r="11209" spans="1:8">
      <c r="A11209" s="513" t="str">
        <f t="shared" si="175"/>
        <v>BahamasMujer2095-21000.0668</v>
      </c>
      <c r="B11209" s="513" t="s">
        <v>142</v>
      </c>
      <c r="C11209" s="513" t="s">
        <v>18</v>
      </c>
      <c r="D11209" s="513" t="s">
        <v>470</v>
      </c>
      <c r="E11209" s="514">
        <v>0.06</v>
      </c>
      <c r="F11209" s="513">
        <v>68</v>
      </c>
      <c r="G11209" s="515">
        <v>13.253981862642886</v>
      </c>
      <c r="H11209" s="515">
        <v>1.2298730839730612</v>
      </c>
    </row>
    <row r="11210" spans="1:8">
      <c r="A11210" s="513" t="str">
        <f t="shared" si="175"/>
        <v>BahamasMujer2095-21000.0669</v>
      </c>
      <c r="B11210" s="513" t="s">
        <v>142</v>
      </c>
      <c r="C11210" s="513" t="s">
        <v>18</v>
      </c>
      <c r="D11210" s="513" t="s">
        <v>470</v>
      </c>
      <c r="E11210" s="514">
        <v>0.06</v>
      </c>
      <c r="F11210" s="513">
        <v>69</v>
      </c>
      <c r="G11210" s="515">
        <v>13.059711876818392</v>
      </c>
      <c r="H11210" s="515">
        <v>1.259153936842031</v>
      </c>
    </row>
    <row r="11211" spans="1:8">
      <c r="A11211" s="513" t="str">
        <f t="shared" si="175"/>
        <v>BahamasMujer2095-21000.0670</v>
      </c>
      <c r="B11211" s="513" t="s">
        <v>142</v>
      </c>
      <c r="C11211" s="513" t="s">
        <v>18</v>
      </c>
      <c r="D11211" s="513" t="s">
        <v>470</v>
      </c>
      <c r="E11211" s="514">
        <v>0.06</v>
      </c>
      <c r="F11211" s="513">
        <v>70</v>
      </c>
      <c r="G11211" s="515">
        <v>12.8609904093942</v>
      </c>
      <c r="H11211" s="515">
        <v>1.2863966061869179</v>
      </c>
    </row>
    <row r="11212" spans="1:8">
      <c r="A11212" s="513" t="str">
        <f t="shared" si="175"/>
        <v>BahamasMujer2095-21000.0671</v>
      </c>
      <c r="B11212" s="513" t="s">
        <v>142</v>
      </c>
      <c r="C11212" s="513" t="s">
        <v>18</v>
      </c>
      <c r="D11212" s="513" t="s">
        <v>470</v>
      </c>
      <c r="E11212" s="514">
        <v>0.06</v>
      </c>
      <c r="F11212" s="513">
        <v>71</v>
      </c>
      <c r="G11212" s="515">
        <v>12.657261100683948</v>
      </c>
      <c r="H11212" s="515">
        <v>1.3126875499400075</v>
      </c>
    </row>
    <row r="11213" spans="1:8">
      <c r="A11213" s="513" t="str">
        <f t="shared" si="175"/>
        <v>BahamasMujer2095-21000.0672</v>
      </c>
      <c r="B11213" s="513" t="s">
        <v>142</v>
      </c>
      <c r="C11213" s="513" t="s">
        <v>18</v>
      </c>
      <c r="D11213" s="513" t="s">
        <v>470</v>
      </c>
      <c r="E11213" s="514">
        <v>0.06</v>
      </c>
      <c r="F11213" s="513">
        <v>72</v>
      </c>
      <c r="G11213" s="515">
        <v>12.447920115127479</v>
      </c>
      <c r="H11213" s="515">
        <v>1.3383909249286394</v>
      </c>
    </row>
    <row r="11214" spans="1:8">
      <c r="A11214" s="513" t="str">
        <f t="shared" si="175"/>
        <v>BahamasMujer2095-21000.0673</v>
      </c>
      <c r="B11214" s="513" t="s">
        <v>142</v>
      </c>
      <c r="C11214" s="513" t="s">
        <v>18</v>
      </c>
      <c r="D11214" s="513" t="s">
        <v>470</v>
      </c>
      <c r="E11214" s="514">
        <v>0.06</v>
      </c>
      <c r="F11214" s="513">
        <v>73</v>
      </c>
      <c r="G11214" s="515">
        <v>12.232311309837177</v>
      </c>
      <c r="H11214" s="515">
        <v>1.3639055767531119</v>
      </c>
    </row>
    <row r="11215" spans="1:8">
      <c r="A11215" s="513" t="str">
        <f t="shared" si="175"/>
        <v>BahamasMujer2095-21000.0674</v>
      </c>
      <c r="B11215" s="513" t="s">
        <v>142</v>
      </c>
      <c r="C11215" s="513" t="s">
        <v>18</v>
      </c>
      <c r="D11215" s="513" t="s">
        <v>470</v>
      </c>
      <c r="E11215" s="514">
        <v>0.06</v>
      </c>
      <c r="F11215" s="513">
        <v>74</v>
      </c>
      <c r="G11215" s="515">
        <v>12.015218403251183</v>
      </c>
      <c r="H11215" s="515">
        <v>1.3854679336951536</v>
      </c>
    </row>
    <row r="11216" spans="1:8">
      <c r="A11216" s="513" t="str">
        <f t="shared" si="175"/>
        <v>BahamasMujer2095-21000.0675</v>
      </c>
      <c r="B11216" s="513" t="s">
        <v>142</v>
      </c>
      <c r="C11216" s="513" t="s">
        <v>18</v>
      </c>
      <c r="D11216" s="513" t="s">
        <v>470</v>
      </c>
      <c r="E11216" s="514">
        <v>0.06</v>
      </c>
      <c r="F11216" s="513">
        <v>75</v>
      </c>
      <c r="G11216" s="515">
        <v>11.79605491042533</v>
      </c>
      <c r="H11216" s="515">
        <v>1.4034405055468471</v>
      </c>
    </row>
    <row r="11217" spans="1:8">
      <c r="A11217" s="513" t="str">
        <f t="shared" si="175"/>
        <v>BahamasMujer2095-21000.0676</v>
      </c>
      <c r="B11217" s="513" t="s">
        <v>142</v>
      </c>
      <c r="C11217" s="513" t="s">
        <v>18</v>
      </c>
      <c r="D11217" s="513" t="s">
        <v>470</v>
      </c>
      <c r="E11217" s="514">
        <v>0.06</v>
      </c>
      <c r="F11217" s="513">
        <v>76</v>
      </c>
      <c r="G11217" s="515">
        <v>11.574185182081802</v>
      </c>
      <c r="H11217" s="515">
        <v>1.4204862506317042</v>
      </c>
    </row>
    <row r="11218" spans="1:8">
      <c r="A11218" s="513" t="str">
        <f t="shared" si="175"/>
        <v>BahamasMujer2095-21000.0677</v>
      </c>
      <c r="B11218" s="513" t="s">
        <v>142</v>
      </c>
      <c r="C11218" s="513" t="s">
        <v>18</v>
      </c>
      <c r="D11218" s="513" t="s">
        <v>470</v>
      </c>
      <c r="E11218" s="514">
        <v>0.06</v>
      </c>
      <c r="F11218" s="513">
        <v>77</v>
      </c>
      <c r="G11218" s="515">
        <v>11.34891797786273</v>
      </c>
      <c r="H11218" s="515">
        <v>1.4370950280188781</v>
      </c>
    </row>
    <row r="11219" spans="1:8">
      <c r="A11219" s="513" t="str">
        <f t="shared" si="175"/>
        <v>BahamasMujer2095-21000.0678</v>
      </c>
      <c r="B11219" s="513" t="s">
        <v>142</v>
      </c>
      <c r="C11219" s="513" t="s">
        <v>18</v>
      </c>
      <c r="D11219" s="513" t="s">
        <v>470</v>
      </c>
      <c r="E11219" s="514">
        <v>0.06</v>
      </c>
      <c r="F11219" s="513">
        <v>78</v>
      </c>
      <c r="G11219" s="515">
        <v>11.119499272909065</v>
      </c>
      <c r="H11219" s="515">
        <v>1.4537688880934549</v>
      </c>
    </row>
    <row r="11220" spans="1:8">
      <c r="A11220" s="513" t="str">
        <f t="shared" si="175"/>
        <v>BahamasMujer2095-21000.0679</v>
      </c>
      <c r="B11220" s="513" t="s">
        <v>142</v>
      </c>
      <c r="C11220" s="513" t="s">
        <v>18</v>
      </c>
      <c r="D11220" s="513" t="s">
        <v>470</v>
      </c>
      <c r="E11220" s="514">
        <v>0.06</v>
      </c>
      <c r="F11220" s="513">
        <v>79</v>
      </c>
      <c r="G11220" s="515">
        <v>10.897702128795306</v>
      </c>
      <c r="H11220" s="515">
        <v>1.4618085613354441</v>
      </c>
    </row>
    <row r="11221" spans="1:8">
      <c r="A11221" s="513" t="str">
        <f t="shared" si="175"/>
        <v>BahamasMujer2095-21000.0680</v>
      </c>
      <c r="B11221" s="513" t="s">
        <v>142</v>
      </c>
      <c r="C11221" s="513" t="s">
        <v>18</v>
      </c>
      <c r="D11221" s="513" t="s">
        <v>470</v>
      </c>
      <c r="E11221" s="514">
        <v>0.06</v>
      </c>
      <c r="F11221" s="513">
        <v>80</v>
      </c>
      <c r="G11221" s="515">
        <v>10.683121166553294</v>
      </c>
      <c r="H11221" s="515">
        <v>1.4611745417241218</v>
      </c>
    </row>
    <row r="11222" spans="1:8">
      <c r="A11222" s="513" t="str">
        <f t="shared" si="175"/>
        <v>BahamasMujer2095-21000.0681</v>
      </c>
      <c r="B11222" s="513" t="s">
        <v>142</v>
      </c>
      <c r="C11222" s="513" t="s">
        <v>18</v>
      </c>
      <c r="D11222" s="513" t="s">
        <v>470</v>
      </c>
      <c r="E11222" s="514">
        <v>0.06</v>
      </c>
      <c r="F11222" s="513">
        <v>81</v>
      </c>
      <c r="G11222" s="515">
        <v>10.475367262092403</v>
      </c>
      <c r="H11222" s="515">
        <v>1.4401730194486086</v>
      </c>
    </row>
    <row r="11223" spans="1:8">
      <c r="A11223" s="513" t="str">
        <f t="shared" si="175"/>
        <v>BahamasMujer2095-21000.0682</v>
      </c>
      <c r="B11223" s="513" t="s">
        <v>142</v>
      </c>
      <c r="C11223" s="513" t="s">
        <v>18</v>
      </c>
      <c r="D11223" s="513" t="s">
        <v>470</v>
      </c>
      <c r="E11223" s="514">
        <v>0.06</v>
      </c>
      <c r="F11223" s="513">
        <v>82</v>
      </c>
      <c r="G11223" s="515">
        <v>10.274065345042089</v>
      </c>
      <c r="H11223" s="515">
        <v>1.4095017497323146</v>
      </c>
    </row>
    <row r="11224" spans="1:8">
      <c r="A11224" s="513" t="str">
        <f t="shared" si="175"/>
        <v>BahamasMujer2095-21000.0683</v>
      </c>
      <c r="B11224" s="513" t="s">
        <v>142</v>
      </c>
      <c r="C11224" s="513" t="s">
        <v>18</v>
      </c>
      <c r="D11224" s="513" t="s">
        <v>470</v>
      </c>
      <c r="E11224" s="514">
        <v>0.06</v>
      </c>
      <c r="F11224" s="513">
        <v>83</v>
      </c>
      <c r="G11224" s="515">
        <v>10.078852178318026</v>
      </c>
      <c r="H11224" s="515">
        <v>1.3693181705643565</v>
      </c>
    </row>
    <row r="11225" spans="1:8">
      <c r="A11225" s="513" t="str">
        <f t="shared" si="175"/>
        <v>BahamasMujer2095-21000.0684</v>
      </c>
      <c r="B11225" s="513" t="s">
        <v>142</v>
      </c>
      <c r="C11225" s="513" t="s">
        <v>18</v>
      </c>
      <c r="D11225" s="513" t="s">
        <v>470</v>
      </c>
      <c r="E11225" s="514">
        <v>0.06</v>
      </c>
      <c r="F11225" s="513">
        <v>84</v>
      </c>
      <c r="G11225" s="515">
        <v>9.8288411544740359</v>
      </c>
      <c r="H11225" s="515">
        <v>1.3617368886546928</v>
      </c>
    </row>
    <row r="11226" spans="1:8">
      <c r="A11226" s="513" t="str">
        <f t="shared" si="175"/>
        <v>BahamasMujer2095-21000.0685</v>
      </c>
      <c r="B11226" s="513" t="s">
        <v>142</v>
      </c>
      <c r="C11226" s="513" t="s">
        <v>18</v>
      </c>
      <c r="D11226" s="513" t="s">
        <v>470</v>
      </c>
      <c r="E11226" s="514">
        <v>0.06</v>
      </c>
      <c r="F11226" s="513">
        <v>85</v>
      </c>
      <c r="G11226" s="515">
        <v>9.5759802525887974</v>
      </c>
      <c r="H11226" s="515">
        <v>1.3515888908326634</v>
      </c>
    </row>
    <row r="11227" spans="1:8">
      <c r="A11227" s="513" t="str">
        <f t="shared" si="175"/>
        <v>BahamasMujer2095-21000.0686</v>
      </c>
      <c r="B11227" s="513" t="s">
        <v>142</v>
      </c>
      <c r="C11227" s="513" t="s">
        <v>18</v>
      </c>
      <c r="D11227" s="513" t="s">
        <v>470</v>
      </c>
      <c r="E11227" s="514">
        <v>0.06</v>
      </c>
      <c r="F11227" s="513">
        <v>86</v>
      </c>
      <c r="G11227" s="515">
        <v>9.3205949069949288</v>
      </c>
      <c r="H11227" s="515">
        <v>1.3388693471581159</v>
      </c>
    </row>
    <row r="11228" spans="1:8">
      <c r="A11228" s="513" t="str">
        <f t="shared" si="175"/>
        <v>BahamasMujer2095-21000.0687</v>
      </c>
      <c r="B11228" s="513" t="s">
        <v>142</v>
      </c>
      <c r="C11228" s="513" t="s">
        <v>18</v>
      </c>
      <c r="D11228" s="513" t="s">
        <v>470</v>
      </c>
      <c r="E11228" s="514">
        <v>0.06</v>
      </c>
      <c r="F11228" s="513">
        <v>87</v>
      </c>
      <c r="G11228" s="515">
        <v>9.0630280644192158</v>
      </c>
      <c r="H11228" s="515">
        <v>1.3235889257519515</v>
      </c>
    </row>
    <row r="11229" spans="1:8">
      <c r="A11229" s="513" t="str">
        <f t="shared" si="175"/>
        <v>BahamasMujer2095-21000.0688</v>
      </c>
      <c r="B11229" s="513" t="s">
        <v>142</v>
      </c>
      <c r="C11229" s="513" t="s">
        <v>18</v>
      </c>
      <c r="D11229" s="513" t="s">
        <v>470</v>
      </c>
      <c r="E11229" s="514">
        <v>0.06</v>
      </c>
      <c r="F11229" s="513">
        <v>88</v>
      </c>
      <c r="G11229" s="515">
        <v>8.8036387083767149</v>
      </c>
      <c r="H11229" s="515">
        <v>1.3057740545765246</v>
      </c>
    </row>
    <row r="11230" spans="1:8">
      <c r="A11230" s="513" t="str">
        <f t="shared" si="175"/>
        <v>BahamasMujer2095-21000.0689</v>
      </c>
      <c r="B11230" s="513" t="s">
        <v>142</v>
      </c>
      <c r="C11230" s="513" t="s">
        <v>18</v>
      </c>
      <c r="D11230" s="513" t="s">
        <v>470</v>
      </c>
      <c r="E11230" s="514">
        <v>0.06</v>
      </c>
      <c r="F11230" s="513">
        <v>89</v>
      </c>
      <c r="G11230" s="515">
        <v>8.5428001322724807</v>
      </c>
      <c r="H11230" s="515">
        <v>1.2854669929697446</v>
      </c>
    </row>
    <row r="11231" spans="1:8">
      <c r="A11231" s="513" t="str">
        <f t="shared" si="175"/>
        <v>BahamasMujer2095-21000.0690</v>
      </c>
      <c r="B11231" s="513" t="s">
        <v>142</v>
      </c>
      <c r="C11231" s="513" t="s">
        <v>18</v>
      </c>
      <c r="D11231" s="513" t="s">
        <v>470</v>
      </c>
      <c r="E11231" s="514">
        <v>0.06</v>
      </c>
      <c r="F11231" s="513">
        <v>90</v>
      </c>
      <c r="G11231" s="515">
        <v>8.2808978948646157</v>
      </c>
      <c r="H11231" s="515">
        <v>1.2627256387615247</v>
      </c>
    </row>
    <row r="11232" spans="1:8">
      <c r="A11232" s="513" t="str">
        <f t="shared" si="175"/>
        <v>BahamasMujer2095-21000.0691</v>
      </c>
      <c r="B11232" s="513" t="s">
        <v>142</v>
      </c>
      <c r="C11232" s="513" t="s">
        <v>18</v>
      </c>
      <c r="D11232" s="513" t="s">
        <v>470</v>
      </c>
      <c r="E11232" s="514">
        <v>0.06</v>
      </c>
      <c r="F11232" s="513">
        <v>91</v>
      </c>
      <c r="G11232" s="515">
        <v>8.0183274328127396</v>
      </c>
      <c r="H11232" s="515">
        <v>1.2376231469759462</v>
      </c>
    </row>
    <row r="11233" spans="1:8">
      <c r="A11233" s="513" t="str">
        <f t="shared" si="175"/>
        <v>BahamasMujer2095-21000.0692</v>
      </c>
      <c r="B11233" s="513" t="s">
        <v>142</v>
      </c>
      <c r="C11233" s="513" t="s">
        <v>18</v>
      </c>
      <c r="D11233" s="513" t="s">
        <v>470</v>
      </c>
      <c r="E11233" s="514">
        <v>0.06</v>
      </c>
      <c r="F11233" s="513">
        <v>92</v>
      </c>
      <c r="G11233" s="515">
        <v>7.7554913821718765</v>
      </c>
      <c r="H11233" s="515">
        <v>1.2102472152175932</v>
      </c>
    </row>
    <row r="11234" spans="1:8">
      <c r="A11234" s="513" t="str">
        <f t="shared" si="175"/>
        <v>BahamasMujer2095-21000.0693</v>
      </c>
      <c r="B11234" s="513" t="s">
        <v>142</v>
      </c>
      <c r="C11234" s="513" t="s">
        <v>18</v>
      </c>
      <c r="D11234" s="513" t="s">
        <v>470</v>
      </c>
      <c r="E11234" s="514">
        <v>0.06</v>
      </c>
      <c r="F11234" s="513">
        <v>93</v>
      </c>
      <c r="G11234" s="515">
        <v>7.4927964444005388</v>
      </c>
      <c r="H11234" s="515">
        <v>1.1806990954598138</v>
      </c>
    </row>
    <row r="11235" spans="1:8">
      <c r="A11235" s="513" t="str">
        <f t="shared" si="175"/>
        <v>BahamasMujer2095-21000.0694</v>
      </c>
      <c r="B11235" s="513" t="s">
        <v>142</v>
      </c>
      <c r="C11235" s="513" t="s">
        <v>18</v>
      </c>
      <c r="D11235" s="513" t="s">
        <v>470</v>
      </c>
      <c r="E11235" s="514">
        <v>0.06</v>
      </c>
      <c r="F11235" s="513">
        <v>94</v>
      </c>
      <c r="G11235" s="515">
        <v>7.2306499051306332</v>
      </c>
      <c r="H11235" s="515">
        <v>1.1490922818581817</v>
      </c>
    </row>
    <row r="11236" spans="1:8">
      <c r="A11236" s="513" t="str">
        <f t="shared" si="175"/>
        <v>BahamasMujer2095-21000.0695</v>
      </c>
      <c r="B11236" s="513" t="s">
        <v>142</v>
      </c>
      <c r="C11236" s="513" t="s">
        <v>18</v>
      </c>
      <c r="D11236" s="513" t="s">
        <v>470</v>
      </c>
      <c r="E11236" s="514">
        <v>0.06</v>
      </c>
      <c r="F11236" s="513">
        <v>95</v>
      </c>
      <c r="G11236" s="515">
        <v>6.9694555885636591</v>
      </c>
      <c r="H11236" s="515">
        <v>1.1155508299965673</v>
      </c>
    </row>
    <row r="11237" spans="1:8">
      <c r="A11237" s="513" t="str">
        <f t="shared" si="175"/>
        <v>BahamasMujer2095-21000.0696</v>
      </c>
      <c r="B11237" s="513" t="s">
        <v>142</v>
      </c>
      <c r="C11237" s="513" t="s">
        <v>18</v>
      </c>
      <c r="D11237" s="513" t="s">
        <v>470</v>
      </c>
      <c r="E11237" s="514">
        <v>0.06</v>
      </c>
      <c r="F11237" s="513">
        <v>96</v>
      </c>
      <c r="G11237" s="515">
        <v>6.7096091324843083</v>
      </c>
      <c r="H11237" s="515">
        <v>1.0802072995013408</v>
      </c>
    </row>
    <row r="11238" spans="1:8">
      <c r="A11238" s="513" t="str">
        <f t="shared" si="175"/>
        <v>BahamasMujer2095-21000.0697</v>
      </c>
      <c r="B11238" s="513" t="s">
        <v>142</v>
      </c>
      <c r="C11238" s="513" t="s">
        <v>18</v>
      </c>
      <c r="D11238" s="513" t="s">
        <v>470</v>
      </c>
      <c r="E11238" s="514">
        <v>0.06</v>
      </c>
      <c r="F11238" s="513">
        <v>97</v>
      </c>
      <c r="G11238" s="515">
        <v>6.4514925041605693</v>
      </c>
      <c r="H11238" s="515">
        <v>1.0432001265608808</v>
      </c>
    </row>
    <row r="11239" spans="1:8">
      <c r="A11239" s="513" t="str">
        <f t="shared" si="175"/>
        <v>BahamasMujer2095-21000.0698</v>
      </c>
      <c r="B11239" s="513" t="s">
        <v>142</v>
      </c>
      <c r="C11239" s="513" t="s">
        <v>18</v>
      </c>
      <c r="D11239" s="513" t="s">
        <v>470</v>
      </c>
      <c r="E11239" s="514">
        <v>0.06</v>
      </c>
      <c r="F11239" s="513">
        <v>98</v>
      </c>
      <c r="G11239" s="515">
        <v>6.1954674958173763</v>
      </c>
      <c r="H11239" s="515">
        <v>1.0046703666521719</v>
      </c>
    </row>
    <row r="11240" spans="1:8">
      <c r="A11240" s="513" t="str">
        <f t="shared" si="175"/>
        <v>BahamasMujer2095-21000.0699</v>
      </c>
      <c r="B11240" s="513" t="s">
        <v>142</v>
      </c>
      <c r="C11240" s="513" t="s">
        <v>18</v>
      </c>
      <c r="D11240" s="513" t="s">
        <v>470</v>
      </c>
      <c r="E11240" s="514">
        <v>0.06</v>
      </c>
      <c r="F11240" s="513">
        <v>99</v>
      </c>
      <c r="G11240" s="515">
        <v>5.9418675592047485</v>
      </c>
      <c r="H11240" s="515">
        <v>0.96475759718564691</v>
      </c>
    </row>
    <row r="11241" spans="1:8">
      <c r="A11241" s="513" t="str">
        <f t="shared" si="175"/>
        <v>BahamasMujer2095-21000.06100</v>
      </c>
      <c r="B11241" s="513" t="s">
        <v>142</v>
      </c>
      <c r="C11241" s="513" t="s">
        <v>18</v>
      </c>
      <c r="D11241" s="513" t="s">
        <v>470</v>
      </c>
      <c r="E11241" s="514">
        <v>0.06</v>
      </c>
      <c r="F11241" s="513">
        <v>100</v>
      </c>
      <c r="G11241" s="515">
        <v>5.690987867474357</v>
      </c>
      <c r="H11241" s="515">
        <v>0.9235943825312567</v>
      </c>
    </row>
    <row r="11242" spans="1:8">
      <c r="A11242" s="513" t="str">
        <f t="shared" si="175"/>
        <v>BahamasMujer2095-21000.06101</v>
      </c>
      <c r="B11242" s="513" t="s">
        <v>142</v>
      </c>
      <c r="C11242" s="513" t="s">
        <v>18</v>
      </c>
      <c r="D11242" s="513" t="s">
        <v>470</v>
      </c>
      <c r="E11242" s="514">
        <v>0.06</v>
      </c>
      <c r="F11242" s="513">
        <v>101</v>
      </c>
      <c r="G11242" s="515">
        <v>5.4430721158688664</v>
      </c>
      <c r="H11242" s="515">
        <v>0.88129895983597994</v>
      </c>
    </row>
    <row r="11243" spans="1:8">
      <c r="A11243" s="513" t="str">
        <f t="shared" si="175"/>
        <v>BahamasMujer2095-21000.06102</v>
      </c>
      <c r="B11243" s="513" t="s">
        <v>142</v>
      </c>
      <c r="C11243" s="513" t="s">
        <v>18</v>
      </c>
      <c r="D11243" s="513" t="s">
        <v>470</v>
      </c>
      <c r="E11243" s="514">
        <v>0.06</v>
      </c>
      <c r="F11243" s="513">
        <v>102</v>
      </c>
      <c r="G11243" s="515">
        <v>5.1982952073196094</v>
      </c>
      <c r="H11243" s="515">
        <v>0.83796465842262147</v>
      </c>
    </row>
    <row r="11244" spans="1:8">
      <c r="A11244" s="513" t="str">
        <f t="shared" si="175"/>
        <v>BahamasMujer2095-21000.06103</v>
      </c>
      <c r="B11244" s="513" t="s">
        <v>142</v>
      </c>
      <c r="C11244" s="513" t="s">
        <v>18</v>
      </c>
      <c r="D11244" s="513" t="s">
        <v>470</v>
      </c>
      <c r="E11244" s="514">
        <v>0.06</v>
      </c>
      <c r="F11244" s="513">
        <v>103</v>
      </c>
      <c r="G11244" s="515">
        <v>4.9567391714984224</v>
      </c>
      <c r="H11244" s="515">
        <v>0.79364444045571214</v>
      </c>
    </row>
    <row r="11245" spans="1:8">
      <c r="A11245" s="513" t="str">
        <f t="shared" si="175"/>
        <v>BahamasMujer2095-21000.06104</v>
      </c>
      <c r="B11245" s="513" t="s">
        <v>142</v>
      </c>
      <c r="C11245" s="513" t="s">
        <v>18</v>
      </c>
      <c r="D11245" s="513" t="s">
        <v>470</v>
      </c>
      <c r="E11245" s="514">
        <v>0.06</v>
      </c>
      <c r="F11245" s="513">
        <v>104</v>
      </c>
      <c r="G11245" s="515">
        <v>4.7183593805951558</v>
      </c>
      <c r="H11245" s="515">
        <v>0.74832706238166458</v>
      </c>
    </row>
    <row r="11246" spans="1:8">
      <c r="A11246" s="513" t="str">
        <f t="shared" si="175"/>
        <v>BahamasMujer2095-21000.06105</v>
      </c>
      <c r="B11246" s="513" t="s">
        <v>142</v>
      </c>
      <c r="C11246" s="513" t="s">
        <v>18</v>
      </c>
      <c r="D11246" s="513" t="s">
        <v>470</v>
      </c>
      <c r="E11246" s="514">
        <v>0.06</v>
      </c>
      <c r="F11246" s="513">
        <v>105</v>
      </c>
      <c r="G11246" s="515">
        <v>4.4829350118403335</v>
      </c>
      <c r="H11246" s="515">
        <v>0.70189933008899674</v>
      </c>
    </row>
    <row r="11247" spans="1:8">
      <c r="A11247" s="513" t="str">
        <f t="shared" si="175"/>
        <v>BahamasMujer2095-21000.06106</v>
      </c>
      <c r="B11247" s="513" t="s">
        <v>142</v>
      </c>
      <c r="C11247" s="513" t="s">
        <v>18</v>
      </c>
      <c r="D11247" s="513" t="s">
        <v>470</v>
      </c>
      <c r="E11247" s="514">
        <v>0.06</v>
      </c>
      <c r="F11247" s="513">
        <v>106</v>
      </c>
      <c r="G11247" s="515">
        <v>4.2499953599679783</v>
      </c>
      <c r="H11247" s="515">
        <v>0.65408421654877535</v>
      </c>
    </row>
    <row r="11248" spans="1:8">
      <c r="A11248" s="513" t="str">
        <f t="shared" si="175"/>
        <v>BahamasMujer2095-21000.06107</v>
      </c>
      <c r="B11248" s="513" t="s">
        <v>142</v>
      </c>
      <c r="C11248" s="513" t="s">
        <v>18</v>
      </c>
      <c r="D11248" s="513" t="s">
        <v>470</v>
      </c>
      <c r="E11248" s="514">
        <v>0.06</v>
      </c>
      <c r="F11248" s="513">
        <v>107</v>
      </c>
      <c r="G11248" s="515">
        <v>4.0187067728077572</v>
      </c>
      <c r="H11248" s="515">
        <v>0.60433766200749539</v>
      </c>
    </row>
    <row r="11249" spans="1:8">
      <c r="A11249" s="513" t="str">
        <f t="shared" si="175"/>
        <v>BahamasMujer2095-21000.06108</v>
      </c>
      <c r="B11249" s="513" t="s">
        <v>142</v>
      </c>
      <c r="C11249" s="513" t="s">
        <v>18</v>
      </c>
      <c r="D11249" s="513" t="s">
        <v>470</v>
      </c>
      <c r="E11249" s="514">
        <v>0.06</v>
      </c>
      <c r="F11249" s="513">
        <v>108</v>
      </c>
      <c r="G11249" s="515">
        <v>3.7876954461339349</v>
      </c>
      <c r="H11249" s="515">
        <v>0.55167411475093864</v>
      </c>
    </row>
    <row r="11250" spans="1:8">
      <c r="A11250" s="513" t="str">
        <f t="shared" si="175"/>
        <v>BahamasMujer2095-21000.06109</v>
      </c>
      <c r="B11250" s="513" t="s">
        <v>142</v>
      </c>
      <c r="C11250" s="513" t="s">
        <v>18</v>
      </c>
      <c r="D11250" s="513" t="s">
        <v>470</v>
      </c>
      <c r="E11250" s="514">
        <v>0.06</v>
      </c>
      <c r="F11250" s="513">
        <v>109</v>
      </c>
      <c r="G11250" s="515">
        <v>3.5547622363763964</v>
      </c>
      <c r="H11250" s="515">
        <v>0.4943737879208871</v>
      </c>
    </row>
    <row r="11251" spans="1:8">
      <c r="A11251" s="513" t="str">
        <f t="shared" si="175"/>
        <v>BahamasMujer2095-21000.06110</v>
      </c>
      <c r="B11251" s="513" t="s">
        <v>142</v>
      </c>
      <c r="C11251" s="513" t="s">
        <v>18</v>
      </c>
      <c r="D11251" s="513" t="s">
        <v>470</v>
      </c>
      <c r="E11251" s="514">
        <v>0.06</v>
      </c>
      <c r="F11251" s="513">
        <v>110</v>
      </c>
      <c r="G11251" s="515">
        <v>3.3164129932720918</v>
      </c>
      <c r="H11251" s="515">
        <v>0.42951189415245383</v>
      </c>
    </row>
    <row r="11252" spans="1:8">
      <c r="A11252" s="513" t="str">
        <f t="shared" si="175"/>
        <v>BahamasMujer2095-21000.06111</v>
      </c>
      <c r="B11252" s="513" t="s">
        <v>142</v>
      </c>
      <c r="C11252" s="513" t="s">
        <v>18</v>
      </c>
      <c r="D11252" s="513" t="s">
        <v>470</v>
      </c>
      <c r="E11252" s="514">
        <v>0.06</v>
      </c>
      <c r="F11252" s="513">
        <v>111</v>
      </c>
      <c r="G11252" s="515">
        <v>2.8997632507442677</v>
      </c>
      <c r="H11252" s="515">
        <v>0.35231190482397867</v>
      </c>
    </row>
    <row r="11253" spans="1:8">
      <c r="A11253" s="513" t="str">
        <f t="shared" si="175"/>
        <v>BahamasMujer2095-21000.06112</v>
      </c>
      <c r="B11253" s="513" t="s">
        <v>142</v>
      </c>
      <c r="C11253" s="513" t="s">
        <v>18</v>
      </c>
      <c r="D11253" s="513" t="s">
        <v>470</v>
      </c>
      <c r="E11253" s="514">
        <v>0.06</v>
      </c>
      <c r="F11253" s="513">
        <v>112</v>
      </c>
      <c r="G11253" s="515">
        <v>2.5712278921779137</v>
      </c>
      <c r="H11253" s="515">
        <v>0.255786434224961</v>
      </c>
    </row>
    <row r="11254" spans="1:8">
      <c r="A11254" s="513" t="str">
        <f t="shared" si="175"/>
        <v>BahamasMujer2095-21000.06113</v>
      </c>
      <c r="B11254" s="513" t="s">
        <v>142</v>
      </c>
      <c r="C11254" s="513" t="s">
        <v>18</v>
      </c>
      <c r="D11254" s="513" t="s">
        <v>470</v>
      </c>
      <c r="E11254" s="514">
        <v>0.06</v>
      </c>
      <c r="F11254" s="513">
        <v>113</v>
      </c>
      <c r="G11254" s="515">
        <v>2.1791578279936599</v>
      </c>
      <c r="H11254" s="515">
        <v>0.13351989901457553</v>
      </c>
    </row>
    <row r="11255" spans="1:8">
      <c r="A11255" s="513" t="str">
        <f t="shared" si="175"/>
        <v>BahamasMujer2095-21000.06114</v>
      </c>
      <c r="B11255" s="513" t="s">
        <v>142</v>
      </c>
      <c r="C11255" s="513" t="s">
        <v>18</v>
      </c>
      <c r="D11255" s="513" t="s">
        <v>470</v>
      </c>
      <c r="E11255" s="514">
        <v>0.06</v>
      </c>
      <c r="F11255" s="513">
        <v>114</v>
      </c>
      <c r="G11255" s="515">
        <v>2.128151722544299</v>
      </c>
      <c r="H11255" s="515">
        <v>0</v>
      </c>
    </row>
    <row r="11256" spans="1:8">
      <c r="A11256" s="513" t="str">
        <f t="shared" si="175"/>
        <v>BahamasMujer2095-21000.06115</v>
      </c>
      <c r="B11256" s="513" t="s">
        <v>142</v>
      </c>
      <c r="C11256" s="513" t="s">
        <v>18</v>
      </c>
      <c r="D11256" s="513" t="s">
        <v>470</v>
      </c>
      <c r="E11256" s="514">
        <v>0.06</v>
      </c>
      <c r="F11256" s="513">
        <v>115</v>
      </c>
      <c r="G11256" s="515">
        <v>1.6576593473272503</v>
      </c>
      <c r="H11256" s="515">
        <v>0</v>
      </c>
    </row>
    <row r="11257" spans="1:8">
      <c r="A11257" s="513" t="str">
        <f t="shared" si="175"/>
        <v>BahamasMujer2095-21000.06116</v>
      </c>
      <c r="B11257" s="513" t="s">
        <v>142</v>
      </c>
      <c r="C11257" s="513" t="s">
        <v>18</v>
      </c>
      <c r="D11257" s="513" t="s">
        <v>470</v>
      </c>
      <c r="E11257" s="514">
        <v>0.06</v>
      </c>
      <c r="F11257" s="513">
        <v>116</v>
      </c>
      <c r="G11257" s="515">
        <v>1</v>
      </c>
      <c r="H11257" s="515">
        <v>0</v>
      </c>
    </row>
    <row r="11258" spans="1:8">
      <c r="A11258" s="513" t="str">
        <f t="shared" si="175"/>
        <v>BarbadosHombre2010-2015050</v>
      </c>
      <c r="B11258" s="513" t="s">
        <v>147</v>
      </c>
      <c r="C11258" s="513" t="s">
        <v>17</v>
      </c>
      <c r="D11258" s="513" t="s">
        <v>467</v>
      </c>
      <c r="E11258" s="514">
        <v>0</v>
      </c>
      <c r="F11258" s="513">
        <v>50</v>
      </c>
      <c r="G11258" s="515">
        <v>27.040701275020748</v>
      </c>
      <c r="H11258" s="515">
        <v>10.066667541644614</v>
      </c>
    </row>
    <row r="11259" spans="1:8">
      <c r="A11259" s="513" t="str">
        <f t="shared" si="175"/>
        <v>BarbadosHombre2010-2015051</v>
      </c>
      <c r="B11259" s="513" t="s">
        <v>147</v>
      </c>
      <c r="C11259" s="513" t="s">
        <v>17</v>
      </c>
      <c r="D11259" s="513" t="s">
        <v>467</v>
      </c>
      <c r="E11259" s="514">
        <v>0</v>
      </c>
      <c r="F11259" s="513">
        <v>51</v>
      </c>
      <c r="G11259" s="515">
        <v>26.174631638353119</v>
      </c>
      <c r="H11259" s="515">
        <v>9.9726130064247904</v>
      </c>
    </row>
    <row r="11260" spans="1:8">
      <c r="A11260" s="513" t="str">
        <f t="shared" si="175"/>
        <v>BarbadosHombre2010-2015052</v>
      </c>
      <c r="B11260" s="513" t="s">
        <v>147</v>
      </c>
      <c r="C11260" s="513" t="s">
        <v>17</v>
      </c>
      <c r="D11260" s="513" t="s">
        <v>467</v>
      </c>
      <c r="E11260" s="514">
        <v>0</v>
      </c>
      <c r="F11260" s="513">
        <v>52</v>
      </c>
      <c r="G11260" s="515">
        <v>25.31682104194854</v>
      </c>
      <c r="H11260" s="515">
        <v>9.8740431345497885</v>
      </c>
    </row>
    <row r="11261" spans="1:8">
      <c r="A11261" s="513" t="str">
        <f t="shared" si="175"/>
        <v>BarbadosHombre2010-2015053</v>
      </c>
      <c r="B11261" s="513" t="s">
        <v>147</v>
      </c>
      <c r="C11261" s="513" t="s">
        <v>17</v>
      </c>
      <c r="D11261" s="513" t="s">
        <v>467</v>
      </c>
      <c r="E11261" s="514">
        <v>0</v>
      </c>
      <c r="F11261" s="513">
        <v>53</v>
      </c>
      <c r="G11261" s="515">
        <v>24.466457898556737</v>
      </c>
      <c r="H11261" s="515">
        <v>9.7716606267370132</v>
      </c>
    </row>
    <row r="11262" spans="1:8">
      <c r="A11262" s="513" t="str">
        <f t="shared" si="175"/>
        <v>BarbadosHombre2010-2015054</v>
      </c>
      <c r="B11262" s="513" t="s">
        <v>147</v>
      </c>
      <c r="C11262" s="513" t="s">
        <v>17</v>
      </c>
      <c r="D11262" s="513" t="s">
        <v>467</v>
      </c>
      <c r="E11262" s="514">
        <v>0</v>
      </c>
      <c r="F11262" s="513">
        <v>54</v>
      </c>
      <c r="G11262" s="515">
        <v>23.631585971566356</v>
      </c>
      <c r="H11262" s="515">
        <v>9.6584896364398656</v>
      </c>
    </row>
    <row r="11263" spans="1:8">
      <c r="A11263" s="513" t="str">
        <f t="shared" si="175"/>
        <v>BarbadosHombre2010-2015055</v>
      </c>
      <c r="B11263" s="513" t="s">
        <v>147</v>
      </c>
      <c r="C11263" s="513" t="s">
        <v>17</v>
      </c>
      <c r="D11263" s="513" t="s">
        <v>467</v>
      </c>
      <c r="E11263" s="514">
        <v>0</v>
      </c>
      <c r="F11263" s="513">
        <v>55</v>
      </c>
      <c r="G11263" s="515">
        <v>22.810861096552337</v>
      </c>
      <c r="H11263" s="515">
        <v>9.5357166139923901</v>
      </c>
    </row>
    <row r="11264" spans="1:8">
      <c r="A11264" s="513" t="str">
        <f t="shared" si="175"/>
        <v>BarbadosHombre2010-2015056</v>
      </c>
      <c r="B11264" s="513" t="s">
        <v>147</v>
      </c>
      <c r="C11264" s="513" t="s">
        <v>17</v>
      </c>
      <c r="D11264" s="513" t="s">
        <v>467</v>
      </c>
      <c r="E11264" s="514">
        <v>0</v>
      </c>
      <c r="F11264" s="513">
        <v>56</v>
      </c>
      <c r="G11264" s="515">
        <v>22.002964577286583</v>
      </c>
      <c r="H11264" s="515">
        <v>9.4045006658716144</v>
      </c>
    </row>
    <row r="11265" spans="1:8">
      <c r="A11265" s="513" t="str">
        <f t="shared" si="175"/>
        <v>BarbadosHombre2010-2015057</v>
      </c>
      <c r="B11265" s="513" t="s">
        <v>147</v>
      </c>
      <c r="C11265" s="513" t="s">
        <v>17</v>
      </c>
      <c r="D11265" s="513" t="s">
        <v>467</v>
      </c>
      <c r="E11265" s="514">
        <v>0</v>
      </c>
      <c r="F11265" s="513">
        <v>57</v>
      </c>
      <c r="G11265" s="515">
        <v>21.20659881202624</v>
      </c>
      <c r="H11265" s="515">
        <v>9.2674684975879806</v>
      </c>
    </row>
    <row r="11266" spans="1:8">
      <c r="A11266" s="513" t="str">
        <f t="shared" si="175"/>
        <v>BarbadosHombre2010-2015058</v>
      </c>
      <c r="B11266" s="513" t="s">
        <v>147</v>
      </c>
      <c r="C11266" s="513" t="s">
        <v>17</v>
      </c>
      <c r="D11266" s="513" t="s">
        <v>467</v>
      </c>
      <c r="E11266" s="514">
        <v>0</v>
      </c>
      <c r="F11266" s="513">
        <v>58</v>
      </c>
      <c r="G11266" s="515">
        <v>20.420482953052002</v>
      </c>
      <c r="H11266" s="515">
        <v>9.1256741193582656</v>
      </c>
    </row>
    <row r="11267" spans="1:8">
      <c r="A11267" s="513" t="str">
        <f t="shared" ref="A11267:A11330" si="176">B11267&amp;C11267&amp;D11267&amp;E11267&amp;F11267</f>
        <v>BarbadosHombre2010-2015059</v>
      </c>
      <c r="B11267" s="513" t="s">
        <v>147</v>
      </c>
      <c r="C11267" s="513" t="s">
        <v>17</v>
      </c>
      <c r="D11267" s="513" t="s">
        <v>467</v>
      </c>
      <c r="E11267" s="514">
        <v>0</v>
      </c>
      <c r="F11267" s="513">
        <v>59</v>
      </c>
      <c r="G11267" s="515">
        <v>19.651164046277849</v>
      </c>
      <c r="H11267" s="515">
        <v>8.9735088591943946</v>
      </c>
    </row>
    <row r="11268" spans="1:8">
      <c r="A11268" s="513" t="str">
        <f t="shared" si="176"/>
        <v>BarbadosHombre2010-2015060</v>
      </c>
      <c r="B11268" s="513" t="s">
        <v>147</v>
      </c>
      <c r="C11268" s="513" t="s">
        <v>17</v>
      </c>
      <c r="D11268" s="513" t="s">
        <v>467</v>
      </c>
      <c r="E11268" s="514">
        <v>0</v>
      </c>
      <c r="F11268" s="513">
        <v>60</v>
      </c>
      <c r="G11268" s="515">
        <v>18.896891681331297</v>
      </c>
      <c r="H11268" s="515">
        <v>8.8124406369456185</v>
      </c>
    </row>
    <row r="11269" spans="1:8">
      <c r="A11269" s="513" t="str">
        <f t="shared" si="176"/>
        <v>BarbadosHombre2010-2015061</v>
      </c>
      <c r="B11269" s="513" t="s">
        <v>147</v>
      </c>
      <c r="C11269" s="513" t="s">
        <v>17</v>
      </c>
      <c r="D11269" s="513" t="s">
        <v>467</v>
      </c>
      <c r="E11269" s="514">
        <v>0</v>
      </c>
      <c r="F11269" s="513">
        <v>61</v>
      </c>
      <c r="G11269" s="515">
        <v>18.155948029787609</v>
      </c>
      <c r="H11269" s="515">
        <v>8.643906014939315</v>
      </c>
    </row>
    <row r="11270" spans="1:8">
      <c r="A11270" s="513" t="str">
        <f t="shared" si="176"/>
        <v>BarbadosHombre2010-2015062</v>
      </c>
      <c r="B11270" s="513" t="s">
        <v>147</v>
      </c>
      <c r="C11270" s="513" t="s">
        <v>17</v>
      </c>
      <c r="D11270" s="513" t="s">
        <v>467</v>
      </c>
      <c r="E11270" s="514">
        <v>0</v>
      </c>
      <c r="F11270" s="513">
        <v>62</v>
      </c>
      <c r="G11270" s="515">
        <v>17.42663953129076</v>
      </c>
      <c r="H11270" s="515">
        <v>8.4716684431680225</v>
      </c>
    </row>
    <row r="11271" spans="1:8">
      <c r="A11271" s="513" t="str">
        <f t="shared" si="176"/>
        <v>BarbadosHombre2010-2015063</v>
      </c>
      <c r="B11271" s="513" t="s">
        <v>147</v>
      </c>
      <c r="C11271" s="513" t="s">
        <v>17</v>
      </c>
      <c r="D11271" s="513" t="s">
        <v>467</v>
      </c>
      <c r="E11271" s="514">
        <v>0</v>
      </c>
      <c r="F11271" s="513">
        <v>63</v>
      </c>
      <c r="G11271" s="515">
        <v>16.707288577899572</v>
      </c>
      <c r="H11271" s="515">
        <v>8.2969906946713436</v>
      </c>
    </row>
    <row r="11272" spans="1:8">
      <c r="A11272" s="513" t="str">
        <f t="shared" si="176"/>
        <v>BarbadosHombre2010-2015064</v>
      </c>
      <c r="B11272" s="513" t="s">
        <v>147</v>
      </c>
      <c r="C11272" s="513" t="s">
        <v>17</v>
      </c>
      <c r="D11272" s="513" t="s">
        <v>467</v>
      </c>
      <c r="E11272" s="514">
        <v>0</v>
      </c>
      <c r="F11272" s="513">
        <v>64</v>
      </c>
      <c r="G11272" s="515">
        <v>16.008641658014039</v>
      </c>
      <c r="H11272" s="515">
        <v>8.1108091389324084</v>
      </c>
    </row>
    <row r="11273" spans="1:8">
      <c r="A11273" s="513" t="str">
        <f t="shared" si="176"/>
        <v>BarbadosHombre2010-2015065</v>
      </c>
      <c r="B11273" s="513" t="s">
        <v>147</v>
      </c>
      <c r="C11273" s="513" t="s">
        <v>17</v>
      </c>
      <c r="D11273" s="513" t="s">
        <v>467</v>
      </c>
      <c r="E11273" s="514">
        <v>0</v>
      </c>
      <c r="F11273" s="513">
        <v>65</v>
      </c>
      <c r="G11273" s="515">
        <v>15.328247888752234</v>
      </c>
      <c r="H11273" s="515">
        <v>7.9150575505358987</v>
      </c>
    </row>
    <row r="11274" spans="1:8">
      <c r="A11274" s="513" t="str">
        <f t="shared" si="176"/>
        <v>BarbadosHombre2010-2015066</v>
      </c>
      <c r="B11274" s="513" t="s">
        <v>147</v>
      </c>
      <c r="C11274" s="513" t="s">
        <v>17</v>
      </c>
      <c r="D11274" s="513" t="s">
        <v>467</v>
      </c>
      <c r="E11274" s="514">
        <v>0</v>
      </c>
      <c r="F11274" s="513">
        <v>66</v>
      </c>
      <c r="G11274" s="515">
        <v>14.663712567677907</v>
      </c>
      <c r="H11274" s="515">
        <v>7.7116249221456261</v>
      </c>
    </row>
    <row r="11275" spans="1:8">
      <c r="A11275" s="513" t="str">
        <f t="shared" si="176"/>
        <v>BarbadosHombre2010-2015067</v>
      </c>
      <c r="B11275" s="513" t="s">
        <v>147</v>
      </c>
      <c r="C11275" s="513" t="s">
        <v>17</v>
      </c>
      <c r="D11275" s="513" t="s">
        <v>467</v>
      </c>
      <c r="E11275" s="514">
        <v>0</v>
      </c>
      <c r="F11275" s="513">
        <v>67</v>
      </c>
      <c r="G11275" s="515">
        <v>14.012678701395108</v>
      </c>
      <c r="H11275" s="515">
        <v>7.507569774222798</v>
      </c>
    </row>
    <row r="11276" spans="1:8">
      <c r="A11276" s="513" t="str">
        <f t="shared" si="176"/>
        <v>BarbadosHombre2010-2015068</v>
      </c>
      <c r="B11276" s="513" t="s">
        <v>147</v>
      </c>
      <c r="C11276" s="513" t="s">
        <v>17</v>
      </c>
      <c r="D11276" s="513" t="s">
        <v>467</v>
      </c>
      <c r="E11276" s="514">
        <v>0</v>
      </c>
      <c r="F11276" s="513">
        <v>68</v>
      </c>
      <c r="G11276" s="515">
        <v>13.372808441181128</v>
      </c>
      <c r="H11276" s="515">
        <v>7.3043373876098929</v>
      </c>
    </row>
    <row r="11277" spans="1:8">
      <c r="A11277" s="513" t="str">
        <f t="shared" si="176"/>
        <v>BarbadosHombre2010-2015069</v>
      </c>
      <c r="B11277" s="513" t="s">
        <v>147</v>
      </c>
      <c r="C11277" s="513" t="s">
        <v>17</v>
      </c>
      <c r="D11277" s="513" t="s">
        <v>467</v>
      </c>
      <c r="E11277" s="514">
        <v>0</v>
      </c>
      <c r="F11277" s="513">
        <v>69</v>
      </c>
      <c r="G11277" s="515">
        <v>12.756282719078817</v>
      </c>
      <c r="H11277" s="515">
        <v>7.0916390911024347</v>
      </c>
    </row>
    <row r="11278" spans="1:8">
      <c r="A11278" s="513" t="str">
        <f t="shared" si="176"/>
        <v>BarbadosHombre2010-2015070</v>
      </c>
      <c r="B11278" s="513" t="s">
        <v>147</v>
      </c>
      <c r="C11278" s="513" t="s">
        <v>17</v>
      </c>
      <c r="D11278" s="513" t="s">
        <v>467</v>
      </c>
      <c r="E11278" s="514">
        <v>0</v>
      </c>
      <c r="F11278" s="513">
        <v>70</v>
      </c>
      <c r="G11278" s="515">
        <v>12.159909021255068</v>
      </c>
      <c r="H11278" s="515">
        <v>6.8716116988703044</v>
      </c>
    </row>
    <row r="11279" spans="1:8">
      <c r="A11279" s="513" t="str">
        <f t="shared" si="176"/>
        <v>BarbadosHombre2010-2015071</v>
      </c>
      <c r="B11279" s="513" t="s">
        <v>147</v>
      </c>
      <c r="C11279" s="513" t="s">
        <v>17</v>
      </c>
      <c r="D11279" s="513" t="s">
        <v>467</v>
      </c>
      <c r="E11279" s="514">
        <v>0</v>
      </c>
      <c r="F11279" s="513">
        <v>71</v>
      </c>
      <c r="G11279" s="515">
        <v>11.580570933421178</v>
      </c>
      <c r="H11279" s="515">
        <v>6.6463392165277453</v>
      </c>
    </row>
    <row r="11280" spans="1:8">
      <c r="A11280" s="513" t="str">
        <f t="shared" si="176"/>
        <v>BarbadosHombre2010-2015072</v>
      </c>
      <c r="B11280" s="513" t="s">
        <v>147</v>
      </c>
      <c r="C11280" s="513" t="s">
        <v>17</v>
      </c>
      <c r="D11280" s="513" t="s">
        <v>467</v>
      </c>
      <c r="E11280" s="514">
        <v>0</v>
      </c>
      <c r="F11280" s="513">
        <v>72</v>
      </c>
      <c r="G11280" s="515">
        <v>11.015190672890922</v>
      </c>
      <c r="H11280" s="515">
        <v>6.4244093400201949</v>
      </c>
    </row>
    <row r="11281" spans="1:8">
      <c r="A11281" s="513" t="str">
        <f t="shared" si="176"/>
        <v>BarbadosHombre2010-2015073</v>
      </c>
      <c r="B11281" s="513" t="s">
        <v>147</v>
      </c>
      <c r="C11281" s="513" t="s">
        <v>17</v>
      </c>
      <c r="D11281" s="513" t="s">
        <v>467</v>
      </c>
      <c r="E11281" s="514">
        <v>0</v>
      </c>
      <c r="F11281" s="513">
        <v>73</v>
      </c>
      <c r="G11281" s="515">
        <v>10.460690554423923</v>
      </c>
      <c r="H11281" s="515">
        <v>6.2072870671076004</v>
      </c>
    </row>
    <row r="11282" spans="1:8">
      <c r="A11282" s="513" t="str">
        <f t="shared" si="176"/>
        <v>BarbadosHombre2010-2015074</v>
      </c>
      <c r="B11282" s="513" t="s">
        <v>147</v>
      </c>
      <c r="C11282" s="513" t="s">
        <v>17</v>
      </c>
      <c r="D11282" s="513" t="s">
        <v>467</v>
      </c>
      <c r="E11282" s="514">
        <v>0</v>
      </c>
      <c r="F11282" s="513">
        <v>74</v>
      </c>
      <c r="G11282" s="515">
        <v>9.9285142031447684</v>
      </c>
      <c r="H11282" s="515">
        <v>5.9850628572550777</v>
      </c>
    </row>
    <row r="11283" spans="1:8">
      <c r="A11283" s="513" t="str">
        <f t="shared" si="176"/>
        <v>BarbadosHombre2010-2015075</v>
      </c>
      <c r="B11283" s="513" t="s">
        <v>147</v>
      </c>
      <c r="C11283" s="513" t="s">
        <v>17</v>
      </c>
      <c r="D11283" s="513" t="s">
        <v>467</v>
      </c>
      <c r="E11283" s="514">
        <v>0</v>
      </c>
      <c r="F11283" s="513">
        <v>75</v>
      </c>
      <c r="G11283" s="515">
        <v>9.4147919865078684</v>
      </c>
      <c r="H11283" s="515">
        <v>5.7597964619968938</v>
      </c>
    </row>
    <row r="11284" spans="1:8">
      <c r="A11284" s="513" t="str">
        <f t="shared" si="176"/>
        <v>BarbadosHombre2010-2015076</v>
      </c>
      <c r="B11284" s="513" t="s">
        <v>147</v>
      </c>
      <c r="C11284" s="513" t="s">
        <v>17</v>
      </c>
      <c r="D11284" s="513" t="s">
        <v>467</v>
      </c>
      <c r="E11284" s="514">
        <v>0</v>
      </c>
      <c r="F11284" s="513">
        <v>76</v>
      </c>
      <c r="G11284" s="515">
        <v>8.9156897194885278</v>
      </c>
      <c r="H11284" s="515">
        <v>5.5335799028749939</v>
      </c>
    </row>
    <row r="11285" spans="1:8">
      <c r="A11285" s="513" t="str">
        <f t="shared" si="176"/>
        <v>BarbadosHombre2010-2015077</v>
      </c>
      <c r="B11285" s="513" t="s">
        <v>147</v>
      </c>
      <c r="C11285" s="513" t="s">
        <v>17</v>
      </c>
      <c r="D11285" s="513" t="s">
        <v>467</v>
      </c>
      <c r="E11285" s="514">
        <v>0</v>
      </c>
      <c r="F11285" s="513">
        <v>77</v>
      </c>
      <c r="G11285" s="515">
        <v>8.4273369700750944</v>
      </c>
      <c r="H11285" s="515">
        <v>5.3168065126358259</v>
      </c>
    </row>
    <row r="11286" spans="1:8">
      <c r="A11286" s="513" t="str">
        <f t="shared" si="176"/>
        <v>BarbadosHombre2010-2015078</v>
      </c>
      <c r="B11286" s="513" t="s">
        <v>147</v>
      </c>
      <c r="C11286" s="513" t="s">
        <v>17</v>
      </c>
      <c r="D11286" s="513" t="s">
        <v>467</v>
      </c>
      <c r="E11286" s="514">
        <v>0</v>
      </c>
      <c r="F11286" s="513">
        <v>78</v>
      </c>
      <c r="G11286" s="515">
        <v>7.9457494187718325</v>
      </c>
      <c r="H11286" s="515">
        <v>5.1109636486517376</v>
      </c>
    </row>
    <row r="11287" spans="1:8">
      <c r="A11287" s="513" t="str">
        <f t="shared" si="176"/>
        <v>BarbadosHombre2010-2015079</v>
      </c>
      <c r="B11287" s="513" t="s">
        <v>147</v>
      </c>
      <c r="C11287" s="513" t="s">
        <v>17</v>
      </c>
      <c r="D11287" s="513" t="s">
        <v>467</v>
      </c>
      <c r="E11287" s="514">
        <v>0</v>
      </c>
      <c r="F11287" s="513">
        <v>79</v>
      </c>
      <c r="G11287" s="515">
        <v>7.4811031452968484</v>
      </c>
      <c r="H11287" s="515">
        <v>4.9068209674203471</v>
      </c>
    </row>
    <row r="11288" spans="1:8">
      <c r="A11288" s="513" t="str">
        <f t="shared" si="176"/>
        <v>BarbadosHombre2010-2015080</v>
      </c>
      <c r="B11288" s="513" t="s">
        <v>147</v>
      </c>
      <c r="C11288" s="513" t="s">
        <v>17</v>
      </c>
      <c r="D11288" s="513" t="s">
        <v>467</v>
      </c>
      <c r="E11288" s="514">
        <v>0</v>
      </c>
      <c r="F11288" s="513">
        <v>80</v>
      </c>
      <c r="G11288" s="515">
        <v>7.0284629998084904</v>
      </c>
      <c r="H11288" s="515">
        <v>4.706649943587311</v>
      </c>
    </row>
    <row r="11289" spans="1:8">
      <c r="A11289" s="513" t="str">
        <f t="shared" si="176"/>
        <v>BarbadosHombre2010-2015081</v>
      </c>
      <c r="B11289" s="513" t="s">
        <v>147</v>
      </c>
      <c r="C11289" s="513" t="s">
        <v>17</v>
      </c>
      <c r="D11289" s="513" t="s">
        <v>467</v>
      </c>
      <c r="E11289" s="514">
        <v>0</v>
      </c>
      <c r="F11289" s="513">
        <v>81</v>
      </c>
      <c r="G11289" s="515">
        <v>6.5826885585892807</v>
      </c>
      <c r="H11289" s="515">
        <v>4.5131317468654863</v>
      </c>
    </row>
    <row r="11290" spans="1:8">
      <c r="A11290" s="513" t="str">
        <f t="shared" si="176"/>
        <v>BarbadosHombre2010-2015082</v>
      </c>
      <c r="B11290" s="513" t="s">
        <v>147</v>
      </c>
      <c r="C11290" s="513" t="s">
        <v>17</v>
      </c>
      <c r="D11290" s="513" t="s">
        <v>467</v>
      </c>
      <c r="E11290" s="514">
        <v>0</v>
      </c>
      <c r="F11290" s="513">
        <v>82</v>
      </c>
      <c r="G11290" s="515">
        <v>6.1382708853423784</v>
      </c>
      <c r="H11290" s="515">
        <v>4.3392073154578537</v>
      </c>
    </row>
    <row r="11291" spans="1:8">
      <c r="A11291" s="513" t="str">
        <f t="shared" si="176"/>
        <v>BarbadosHombre2010-2015083</v>
      </c>
      <c r="B11291" s="513" t="s">
        <v>147</v>
      </c>
      <c r="C11291" s="513" t="s">
        <v>17</v>
      </c>
      <c r="D11291" s="513" t="s">
        <v>467</v>
      </c>
      <c r="E11291" s="514">
        <v>0</v>
      </c>
      <c r="F11291" s="513">
        <v>83</v>
      </c>
      <c r="G11291" s="515">
        <v>5.6891388110712473</v>
      </c>
      <c r="H11291" s="515">
        <v>4.1881239595859903</v>
      </c>
    </row>
    <row r="11292" spans="1:8">
      <c r="A11292" s="513" t="str">
        <f t="shared" si="176"/>
        <v>BarbadosHombre2010-2015084</v>
      </c>
      <c r="B11292" s="513" t="s">
        <v>147</v>
      </c>
      <c r="C11292" s="513" t="s">
        <v>17</v>
      </c>
      <c r="D11292" s="513" t="s">
        <v>467</v>
      </c>
      <c r="E11292" s="514">
        <v>0</v>
      </c>
      <c r="F11292" s="513">
        <v>84</v>
      </c>
      <c r="G11292" s="515">
        <v>5.3200695476011584</v>
      </c>
      <c r="H11292" s="515">
        <v>3.9942837371274309</v>
      </c>
    </row>
    <row r="11293" spans="1:8">
      <c r="A11293" s="513" t="str">
        <f t="shared" si="176"/>
        <v>BarbadosHombre2010-2015085</v>
      </c>
      <c r="B11293" s="513" t="s">
        <v>147</v>
      </c>
      <c r="C11293" s="513" t="s">
        <v>17</v>
      </c>
      <c r="D11293" s="513" t="s">
        <v>467</v>
      </c>
      <c r="E11293" s="514">
        <v>0</v>
      </c>
      <c r="F11293" s="513">
        <v>85</v>
      </c>
      <c r="G11293" s="515">
        <v>4.9688738098264489</v>
      </c>
      <c r="H11293" s="515">
        <v>3.8001830303534452</v>
      </c>
    </row>
    <row r="11294" spans="1:8">
      <c r="A11294" s="513" t="str">
        <f t="shared" si="176"/>
        <v>BarbadosHombre2010-2015086</v>
      </c>
      <c r="B11294" s="513" t="s">
        <v>147</v>
      </c>
      <c r="C11294" s="513" t="s">
        <v>17</v>
      </c>
      <c r="D11294" s="513" t="s">
        <v>467</v>
      </c>
      <c r="E11294" s="514">
        <v>0</v>
      </c>
      <c r="F11294" s="513">
        <v>86</v>
      </c>
      <c r="G11294" s="515">
        <v>4.6352513360919447</v>
      </c>
      <c r="H11294" s="515">
        <v>3.6036753864929372</v>
      </c>
    </row>
    <row r="11295" spans="1:8">
      <c r="A11295" s="513" t="str">
        <f t="shared" si="176"/>
        <v>BarbadosHombre2010-2015087</v>
      </c>
      <c r="B11295" s="513" t="s">
        <v>147</v>
      </c>
      <c r="C11295" s="513" t="s">
        <v>17</v>
      </c>
      <c r="D11295" s="513" t="s">
        <v>467</v>
      </c>
      <c r="E11295" s="514">
        <v>0</v>
      </c>
      <c r="F11295" s="513">
        <v>87</v>
      </c>
      <c r="G11295" s="515">
        <v>4.3188599201677986</v>
      </c>
      <c r="H11295" s="515">
        <v>3.4007371524977819</v>
      </c>
    </row>
    <row r="11296" spans="1:8">
      <c r="A11296" s="513" t="str">
        <f t="shared" si="176"/>
        <v>BarbadosHombre2010-2015088</v>
      </c>
      <c r="B11296" s="513" t="s">
        <v>147</v>
      </c>
      <c r="C11296" s="513" t="s">
        <v>17</v>
      </c>
      <c r="D11296" s="513" t="s">
        <v>467</v>
      </c>
      <c r="E11296" s="514">
        <v>0</v>
      </c>
      <c r="F11296" s="513">
        <v>88</v>
      </c>
      <c r="G11296" s="515">
        <v>4.0193179076092251</v>
      </c>
      <c r="H11296" s="515">
        <v>3.2020201048900843</v>
      </c>
    </row>
    <row r="11297" spans="1:8">
      <c r="A11297" s="513" t="str">
        <f t="shared" si="176"/>
        <v>BarbadosHombre2010-2015089</v>
      </c>
      <c r="B11297" s="513" t="s">
        <v>147</v>
      </c>
      <c r="C11297" s="513" t="s">
        <v>17</v>
      </c>
      <c r="D11297" s="513" t="s">
        <v>467</v>
      </c>
      <c r="E11297" s="514">
        <v>0</v>
      </c>
      <c r="F11297" s="513">
        <v>89</v>
      </c>
      <c r="G11297" s="515">
        <v>3.7362070103666709</v>
      </c>
      <c r="H11297" s="515">
        <v>3.0079461858368237</v>
      </c>
    </row>
    <row r="11298" spans="1:8">
      <c r="A11298" s="513" t="str">
        <f t="shared" si="176"/>
        <v>BarbadosHombre2010-2015090</v>
      </c>
      <c r="B11298" s="513" t="s">
        <v>147</v>
      </c>
      <c r="C11298" s="513" t="s">
        <v>17</v>
      </c>
      <c r="D11298" s="513" t="s">
        <v>467</v>
      </c>
      <c r="E11298" s="514">
        <v>0</v>
      </c>
      <c r="F11298" s="513">
        <v>90</v>
      </c>
      <c r="G11298" s="515">
        <v>3.4690756899312523</v>
      </c>
      <c r="H11298" s="515">
        <v>2.8188971169933374</v>
      </c>
    </row>
    <row r="11299" spans="1:8">
      <c r="A11299" s="513" t="str">
        <f t="shared" si="176"/>
        <v>BarbadosHombre2010-2015091</v>
      </c>
      <c r="B11299" s="513" t="s">
        <v>147</v>
      </c>
      <c r="C11299" s="513" t="s">
        <v>17</v>
      </c>
      <c r="D11299" s="513" t="s">
        <v>467</v>
      </c>
      <c r="E11299" s="514">
        <v>0</v>
      </c>
      <c r="F11299" s="513">
        <v>91</v>
      </c>
      <c r="G11299" s="515">
        <v>3.2174425244338023</v>
      </c>
      <c r="H11299" s="515">
        <v>2.6352103488092458</v>
      </c>
    </row>
    <row r="11300" spans="1:8">
      <c r="A11300" s="513" t="str">
        <f t="shared" si="176"/>
        <v>BarbadosHombre2010-2015092</v>
      </c>
      <c r="B11300" s="513" t="s">
        <v>147</v>
      </c>
      <c r="C11300" s="513" t="s">
        <v>17</v>
      </c>
      <c r="D11300" s="513" t="s">
        <v>467</v>
      </c>
      <c r="E11300" s="514">
        <v>0</v>
      </c>
      <c r="F11300" s="513">
        <v>92</v>
      </c>
      <c r="G11300" s="515">
        <v>2.9807998732773826</v>
      </c>
      <c r="H11300" s="515">
        <v>2.4571753496514828</v>
      </c>
    </row>
    <row r="11301" spans="1:8">
      <c r="A11301" s="513" t="str">
        <f t="shared" si="176"/>
        <v>BarbadosHombre2010-2015093</v>
      </c>
      <c r="B11301" s="513" t="s">
        <v>147</v>
      </c>
      <c r="C11301" s="513" t="s">
        <v>17</v>
      </c>
      <c r="D11301" s="513" t="s">
        <v>467</v>
      </c>
      <c r="E11301" s="514">
        <v>0</v>
      </c>
      <c r="F11301" s="513">
        <v>93</v>
      </c>
      <c r="G11301" s="515">
        <v>2.758617805699481</v>
      </c>
      <c r="H11301" s="515">
        <v>2.2850304224295308</v>
      </c>
    </row>
    <row r="11302" spans="1:8">
      <c r="A11302" s="513" t="str">
        <f t="shared" si="176"/>
        <v>BarbadosHombre2010-2015094</v>
      </c>
      <c r="B11302" s="513" t="s">
        <v>147</v>
      </c>
      <c r="C11302" s="513" t="s">
        <v>17</v>
      </c>
      <c r="D11302" s="513" t="s">
        <v>467</v>
      </c>
      <c r="E11302" s="514">
        <v>0</v>
      </c>
      <c r="F11302" s="513">
        <v>94</v>
      </c>
      <c r="G11302" s="515">
        <v>2.5503478908006678</v>
      </c>
      <c r="H11302" s="515">
        <v>2.118959877575779</v>
      </c>
    </row>
    <row r="11303" spans="1:8">
      <c r="A11303" s="513" t="str">
        <f t="shared" si="176"/>
        <v>BarbadosHombre2010-2015095</v>
      </c>
      <c r="B11303" s="513" t="s">
        <v>147</v>
      </c>
      <c r="C11303" s="513" t="s">
        <v>17</v>
      </c>
      <c r="D11303" s="513" t="s">
        <v>467</v>
      </c>
      <c r="E11303" s="514">
        <v>0</v>
      </c>
      <c r="F11303" s="513">
        <v>95</v>
      </c>
      <c r="G11303" s="515">
        <v>2.3554274615880786</v>
      </c>
      <c r="H11303" s="515">
        <v>1.9590912973908106</v>
      </c>
    </row>
    <row r="11304" spans="1:8">
      <c r="A11304" s="513" t="str">
        <f t="shared" si="176"/>
        <v>BarbadosHombre2010-2015096</v>
      </c>
      <c r="B11304" s="513" t="s">
        <v>147</v>
      </c>
      <c r="C11304" s="513" t="s">
        <v>17</v>
      </c>
      <c r="D11304" s="513" t="s">
        <v>467</v>
      </c>
      <c r="E11304" s="514">
        <v>0</v>
      </c>
      <c r="F11304" s="513">
        <v>96</v>
      </c>
      <c r="G11304" s="515">
        <v>2.1732832550150802</v>
      </c>
      <c r="H11304" s="515">
        <v>1.805493337940727</v>
      </c>
    </row>
    <row r="11305" spans="1:8">
      <c r="A11305" s="513" t="str">
        <f t="shared" si="176"/>
        <v>BarbadosHombre2010-2015097</v>
      </c>
      <c r="B11305" s="513" t="s">
        <v>147</v>
      </c>
      <c r="C11305" s="513" t="s">
        <v>17</v>
      </c>
      <c r="D11305" s="513" t="s">
        <v>467</v>
      </c>
      <c r="E11305" s="514">
        <v>0</v>
      </c>
      <c r="F11305" s="513">
        <v>97</v>
      </c>
      <c r="G11305" s="515">
        <v>2.0033354546379472</v>
      </c>
      <c r="H11305" s="515">
        <v>1.658173161215746</v>
      </c>
    </row>
    <row r="11306" spans="1:8">
      <c r="A11306" s="513" t="str">
        <f t="shared" si="176"/>
        <v>BarbadosHombre2010-2015098</v>
      </c>
      <c r="B11306" s="513" t="s">
        <v>147</v>
      </c>
      <c r="C11306" s="513" t="s">
        <v>17</v>
      </c>
      <c r="D11306" s="513" t="s">
        <v>467</v>
      </c>
      <c r="E11306" s="514">
        <v>0</v>
      </c>
      <c r="F11306" s="513">
        <v>98</v>
      </c>
      <c r="G11306" s="515">
        <v>1.8450015035535663</v>
      </c>
      <c r="H11306" s="515">
        <v>1.5170733251424455</v>
      </c>
    </row>
    <row r="11307" spans="1:8">
      <c r="A11307" s="513" t="str">
        <f t="shared" si="176"/>
        <v>BarbadosHombre2010-2015099</v>
      </c>
      <c r="B11307" s="513" t="s">
        <v>147</v>
      </c>
      <c r="C11307" s="513" t="s">
        <v>17</v>
      </c>
      <c r="D11307" s="513" t="s">
        <v>467</v>
      </c>
      <c r="E11307" s="514">
        <v>0</v>
      </c>
      <c r="F11307" s="513">
        <v>99</v>
      </c>
      <c r="G11307" s="515">
        <v>1.6976993745515065</v>
      </c>
      <c r="H11307" s="515">
        <v>1.3820683189685929</v>
      </c>
    </row>
    <row r="11308" spans="1:8">
      <c r="A11308" s="513" t="str">
        <f t="shared" si="176"/>
        <v>BarbadosHombre2010-20150100</v>
      </c>
      <c r="B11308" s="513" t="s">
        <v>147</v>
      </c>
      <c r="C11308" s="513" t="s">
        <v>17</v>
      </c>
      <c r="D11308" s="513" t="s">
        <v>467</v>
      </c>
      <c r="E11308" s="514">
        <v>0</v>
      </c>
      <c r="F11308" s="513">
        <v>100</v>
      </c>
      <c r="G11308" s="515">
        <v>1.5608515332176525</v>
      </c>
      <c r="H11308" s="515">
        <v>1.2529582967997615</v>
      </c>
    </row>
    <row r="11309" spans="1:8">
      <c r="A11309" s="513" t="str">
        <f t="shared" si="176"/>
        <v>BarbadosHombre2010-20150101</v>
      </c>
      <c r="B11309" s="513" t="s">
        <v>147</v>
      </c>
      <c r="C11309" s="513" t="s">
        <v>17</v>
      </c>
      <c r="D11309" s="513" t="s">
        <v>467</v>
      </c>
      <c r="E11309" s="514">
        <v>0</v>
      </c>
      <c r="F11309" s="513">
        <v>101</v>
      </c>
      <c r="G11309" s="515">
        <v>1.4338875767627433</v>
      </c>
      <c r="H11309" s="515">
        <v>1.1294611264322723</v>
      </c>
    </row>
    <row r="11310" spans="1:8">
      <c r="A11310" s="513" t="str">
        <f t="shared" si="176"/>
        <v>BarbadosHombre2010-20150102</v>
      </c>
      <c r="B11310" s="513" t="s">
        <v>147</v>
      </c>
      <c r="C11310" s="513" t="s">
        <v>17</v>
      </c>
      <c r="D11310" s="513" t="s">
        <v>467</v>
      </c>
      <c r="E11310" s="514">
        <v>0</v>
      </c>
      <c r="F11310" s="513">
        <v>102</v>
      </c>
      <c r="G11310" s="515">
        <v>1.3162487629929018</v>
      </c>
      <c r="H11310" s="515">
        <v>1.0111984965489076</v>
      </c>
    </row>
    <row r="11311" spans="1:8">
      <c r="A11311" s="513" t="str">
        <f t="shared" si="176"/>
        <v>BarbadosHombre2010-20150103</v>
      </c>
      <c r="B11311" s="513" t="s">
        <v>147</v>
      </c>
      <c r="C11311" s="513" t="s">
        <v>17</v>
      </c>
      <c r="D11311" s="513" t="s">
        <v>467</v>
      </c>
      <c r="E11311" s="514">
        <v>0</v>
      </c>
      <c r="F11311" s="513">
        <v>103</v>
      </c>
      <c r="G11311" s="515">
        <v>1.2073960155745527</v>
      </c>
      <c r="H11311" s="515">
        <v>0.89767427114793874</v>
      </c>
    </row>
    <row r="11312" spans="1:8">
      <c r="A11312" s="513" t="str">
        <f t="shared" si="176"/>
        <v>BarbadosHombre2010-20150104</v>
      </c>
      <c r="B11312" s="513" t="s">
        <v>147</v>
      </c>
      <c r="C11312" s="513" t="s">
        <v>17</v>
      </c>
      <c r="D11312" s="513" t="s">
        <v>467</v>
      </c>
      <c r="E11312" s="514">
        <v>0</v>
      </c>
      <c r="F11312" s="513">
        <v>104</v>
      </c>
      <c r="G11312" s="515">
        <v>1.106860140321082</v>
      </c>
      <c r="H11312" s="515">
        <v>0.78823293380548187</v>
      </c>
    </row>
    <row r="11313" spans="1:8">
      <c r="A11313" s="513" t="str">
        <f t="shared" si="176"/>
        <v>BarbadosHombre2010-20150105</v>
      </c>
      <c r="B11313" s="513" t="s">
        <v>147</v>
      </c>
      <c r="C11313" s="513" t="s">
        <v>17</v>
      </c>
      <c r="D11313" s="513" t="s">
        <v>467</v>
      </c>
      <c r="E11313" s="514">
        <v>0</v>
      </c>
      <c r="F11313" s="513">
        <v>105</v>
      </c>
      <c r="G11313" s="515">
        <v>1.014914870262146</v>
      </c>
      <c r="H11313" s="515">
        <v>0.6818423095629873</v>
      </c>
    </row>
    <row r="11314" spans="1:8">
      <c r="A11314" s="513" t="str">
        <f t="shared" si="176"/>
        <v>BarbadosHombre2010-20150106</v>
      </c>
      <c r="B11314" s="513" t="s">
        <v>147</v>
      </c>
      <c r="C11314" s="513" t="s">
        <v>17</v>
      </c>
      <c r="D11314" s="513" t="s">
        <v>467</v>
      </c>
      <c r="E11314" s="514">
        <v>0</v>
      </c>
      <c r="F11314" s="513">
        <v>106</v>
      </c>
      <c r="G11314" s="515">
        <v>1</v>
      </c>
      <c r="H11314" s="515">
        <v>0.54713290068507225</v>
      </c>
    </row>
    <row r="11315" spans="1:8">
      <c r="A11315" s="513" t="str">
        <f t="shared" si="176"/>
        <v>BarbadosHombre2010-20150107</v>
      </c>
      <c r="B11315" s="513" t="s">
        <v>147</v>
      </c>
      <c r="C11315" s="513" t="s">
        <v>17</v>
      </c>
      <c r="D11315" s="513" t="s">
        <v>467</v>
      </c>
      <c r="E11315" s="514">
        <v>0</v>
      </c>
      <c r="F11315" s="513">
        <v>107</v>
      </c>
      <c r="G11315" s="515">
        <v>1</v>
      </c>
      <c r="H11315" s="515">
        <v>0.41636328050201438</v>
      </c>
    </row>
    <row r="11316" spans="1:8">
      <c r="A11316" s="513" t="str">
        <f t="shared" si="176"/>
        <v>BarbadosHombre2010-20150108</v>
      </c>
      <c r="B11316" s="513" t="s">
        <v>147</v>
      </c>
      <c r="C11316" s="513" t="s">
        <v>17</v>
      </c>
      <c r="D11316" s="513" t="s">
        <v>467</v>
      </c>
      <c r="E11316" s="514">
        <v>0</v>
      </c>
      <c r="F11316" s="513">
        <v>108</v>
      </c>
      <c r="G11316" s="515">
        <v>1</v>
      </c>
      <c r="H11316" s="515">
        <v>0.29557046888523669</v>
      </c>
    </row>
    <row r="11317" spans="1:8">
      <c r="A11317" s="513" t="str">
        <f t="shared" si="176"/>
        <v>BarbadosHombre2010-20150109</v>
      </c>
      <c r="B11317" s="513" t="s">
        <v>147</v>
      </c>
      <c r="C11317" s="513" t="s">
        <v>17</v>
      </c>
      <c r="D11317" s="513" t="s">
        <v>467</v>
      </c>
      <c r="E11317" s="514">
        <v>0</v>
      </c>
      <c r="F11317" s="513">
        <v>109</v>
      </c>
      <c r="G11317" s="515">
        <v>1</v>
      </c>
      <c r="H11317" s="515">
        <v>0.18423626020002359</v>
      </c>
    </row>
    <row r="11318" spans="1:8">
      <c r="A11318" s="513" t="str">
        <f t="shared" si="176"/>
        <v>BarbadosHombre2010-20150110</v>
      </c>
      <c r="B11318" s="513" t="s">
        <v>147</v>
      </c>
      <c r="C11318" s="513" t="s">
        <v>17</v>
      </c>
      <c r="D11318" s="513" t="s">
        <v>467</v>
      </c>
      <c r="E11318" s="514">
        <v>0</v>
      </c>
      <c r="F11318" s="513">
        <v>110</v>
      </c>
      <c r="G11318" s="515">
        <v>1</v>
      </c>
      <c r="H11318" s="515">
        <v>8.2428336143493652E-2</v>
      </c>
    </row>
    <row r="11319" spans="1:8">
      <c r="A11319" s="513" t="str">
        <f t="shared" si="176"/>
        <v>BarbadosHombre2010-20150111</v>
      </c>
      <c r="B11319" s="513" t="s">
        <v>147</v>
      </c>
      <c r="C11319" s="513" t="s">
        <v>17</v>
      </c>
      <c r="D11319" s="513" t="s">
        <v>467</v>
      </c>
      <c r="E11319" s="514">
        <v>0</v>
      </c>
      <c r="F11319" s="513">
        <v>111</v>
      </c>
      <c r="G11319" s="515">
        <v>1</v>
      </c>
      <c r="H11319" s="515">
        <v>0</v>
      </c>
    </row>
    <row r="11320" spans="1:8">
      <c r="A11320" s="513" t="str">
        <f t="shared" si="176"/>
        <v>BarbadosHombre2010-20150112</v>
      </c>
      <c r="B11320" s="513" t="s">
        <v>147</v>
      </c>
      <c r="C11320" s="513" t="s">
        <v>17</v>
      </c>
      <c r="D11320" s="513" t="s">
        <v>467</v>
      </c>
      <c r="E11320" s="514">
        <v>0</v>
      </c>
      <c r="F11320" s="513">
        <v>112</v>
      </c>
      <c r="G11320" s="515">
        <v>1</v>
      </c>
      <c r="H11320" s="515">
        <v>0</v>
      </c>
    </row>
    <row r="11321" spans="1:8">
      <c r="A11321" s="513" t="str">
        <f t="shared" si="176"/>
        <v>BarbadosHombre2010-20150113</v>
      </c>
      <c r="B11321" s="513" t="s">
        <v>147</v>
      </c>
      <c r="C11321" s="513" t="s">
        <v>17</v>
      </c>
      <c r="D11321" s="513" t="s">
        <v>467</v>
      </c>
      <c r="E11321" s="514">
        <v>0</v>
      </c>
      <c r="F11321" s="513">
        <v>113</v>
      </c>
      <c r="G11321" s="515">
        <v>1</v>
      </c>
      <c r="H11321" s="515">
        <v>0</v>
      </c>
    </row>
    <row r="11322" spans="1:8">
      <c r="A11322" s="513" t="str">
        <f t="shared" si="176"/>
        <v>BarbadosHombre2010-20150114</v>
      </c>
      <c r="B11322" s="513" t="s">
        <v>147</v>
      </c>
      <c r="C11322" s="513" t="s">
        <v>17</v>
      </c>
      <c r="D11322" s="513" t="s">
        <v>467</v>
      </c>
      <c r="E11322" s="514">
        <v>0</v>
      </c>
      <c r="F11322" s="513">
        <v>114</v>
      </c>
      <c r="G11322" s="515">
        <v>1</v>
      </c>
      <c r="H11322" s="515">
        <v>0</v>
      </c>
    </row>
    <row r="11323" spans="1:8">
      <c r="A11323" s="513" t="str">
        <f t="shared" si="176"/>
        <v>BarbadosHombre2010-20150115</v>
      </c>
      <c r="B11323" s="513" t="s">
        <v>147</v>
      </c>
      <c r="C11323" s="513" t="s">
        <v>17</v>
      </c>
      <c r="D11323" s="513" t="s">
        <v>467</v>
      </c>
      <c r="E11323" s="514">
        <v>0</v>
      </c>
      <c r="F11323" s="513">
        <v>115</v>
      </c>
      <c r="G11323" s="515">
        <v>1</v>
      </c>
      <c r="H11323" s="515">
        <v>0</v>
      </c>
    </row>
    <row r="11324" spans="1:8">
      <c r="A11324" s="513" t="str">
        <f t="shared" si="176"/>
        <v>BarbadosHombre2010-20150116</v>
      </c>
      <c r="B11324" s="513" t="s">
        <v>147</v>
      </c>
      <c r="C11324" s="513" t="s">
        <v>17</v>
      </c>
      <c r="D11324" s="513" t="s">
        <v>467</v>
      </c>
      <c r="E11324" s="514">
        <v>0</v>
      </c>
      <c r="F11324" s="513">
        <v>116</v>
      </c>
      <c r="G11324" s="515">
        <v>1</v>
      </c>
      <c r="H11324" s="515">
        <v>0</v>
      </c>
    </row>
    <row r="11325" spans="1:8">
      <c r="A11325" s="513" t="str">
        <f t="shared" si="176"/>
        <v>BarbadosHombre2010-20150.0150</v>
      </c>
      <c r="B11325" s="513" t="s">
        <v>147</v>
      </c>
      <c r="C11325" s="513" t="s">
        <v>17</v>
      </c>
      <c r="D11325" s="513" t="s">
        <v>467</v>
      </c>
      <c r="E11325" s="514">
        <v>0.01</v>
      </c>
      <c r="F11325" s="513">
        <v>50</v>
      </c>
      <c r="G11325" s="515">
        <v>23.391597690132073</v>
      </c>
      <c r="H11325" s="515">
        <v>7.5583987860822637</v>
      </c>
    </row>
    <row r="11326" spans="1:8">
      <c r="A11326" s="513" t="str">
        <f t="shared" si="176"/>
        <v>BarbadosHombre2010-20150.0151</v>
      </c>
      <c r="B11326" s="513" t="s">
        <v>147</v>
      </c>
      <c r="C11326" s="513" t="s">
        <v>17</v>
      </c>
      <c r="D11326" s="513" t="s">
        <v>467</v>
      </c>
      <c r="E11326" s="514">
        <v>0.01</v>
      </c>
      <c r="F11326" s="513">
        <v>51</v>
      </c>
      <c r="G11326" s="515">
        <v>22.731827891077717</v>
      </c>
      <c r="H11326" s="515">
        <v>7.5481464043054638</v>
      </c>
    </row>
    <row r="11327" spans="1:8">
      <c r="A11327" s="513" t="str">
        <f t="shared" si="176"/>
        <v>BarbadosHombre2010-20150.0152</v>
      </c>
      <c r="B11327" s="513" t="s">
        <v>147</v>
      </c>
      <c r="C11327" s="513" t="s">
        <v>17</v>
      </c>
      <c r="D11327" s="513" t="s">
        <v>467</v>
      </c>
      <c r="E11327" s="514">
        <v>0.01</v>
      </c>
      <c r="F11327" s="513">
        <v>52</v>
      </c>
      <c r="G11327" s="515">
        <v>22.073117636509753</v>
      </c>
      <c r="H11327" s="515">
        <v>7.5332561378723826</v>
      </c>
    </row>
    <row r="11328" spans="1:8">
      <c r="A11328" s="513" t="str">
        <f t="shared" si="176"/>
        <v>BarbadosHombre2010-20150.0153</v>
      </c>
      <c r="B11328" s="513" t="s">
        <v>147</v>
      </c>
      <c r="C11328" s="513" t="s">
        <v>17</v>
      </c>
      <c r="D11328" s="513" t="s">
        <v>467</v>
      </c>
      <c r="E11328" s="514">
        <v>0.01</v>
      </c>
      <c r="F11328" s="513">
        <v>53</v>
      </c>
      <c r="G11328" s="515">
        <v>21.414821863479979</v>
      </c>
      <c r="H11328" s="515">
        <v>7.5142971665607083</v>
      </c>
    </row>
    <row r="11329" spans="1:8">
      <c r="A11329" s="513" t="str">
        <f t="shared" si="176"/>
        <v>BarbadosHombre2010-20150.0154</v>
      </c>
      <c r="B11329" s="513" t="s">
        <v>147</v>
      </c>
      <c r="C11329" s="513" t="s">
        <v>17</v>
      </c>
      <c r="D11329" s="513" t="s">
        <v>467</v>
      </c>
      <c r="E11329" s="514">
        <v>0.01</v>
      </c>
      <c r="F11329" s="513">
        <v>54</v>
      </c>
      <c r="G11329" s="515">
        <v>20.764061037546622</v>
      </c>
      <c r="H11329" s="515">
        <v>7.4850008579545229</v>
      </c>
    </row>
    <row r="11330" spans="1:8">
      <c r="A11330" s="513" t="str">
        <f t="shared" si="176"/>
        <v>BarbadosHombre2010-20150.0155</v>
      </c>
      <c r="B11330" s="513" t="s">
        <v>147</v>
      </c>
      <c r="C11330" s="513" t="s">
        <v>17</v>
      </c>
      <c r="D11330" s="513" t="s">
        <v>467</v>
      </c>
      <c r="E11330" s="514">
        <v>0.01</v>
      </c>
      <c r="F11330" s="513">
        <v>55</v>
      </c>
      <c r="G11330" s="515">
        <v>20.119827400238353</v>
      </c>
      <c r="H11330" s="515">
        <v>7.446276348400044</v>
      </c>
    </row>
    <row r="11331" spans="1:8">
      <c r="A11331" s="513" t="str">
        <f t="shared" ref="A11331:A11394" si="177">B11331&amp;C11331&amp;D11331&amp;E11331&amp;F11331</f>
        <v>BarbadosHombre2010-20150.0156</v>
      </c>
      <c r="B11331" s="513" t="s">
        <v>147</v>
      </c>
      <c r="C11331" s="513" t="s">
        <v>17</v>
      </c>
      <c r="D11331" s="513" t="s">
        <v>467</v>
      </c>
      <c r="E11331" s="514">
        <v>0.01</v>
      </c>
      <c r="F11331" s="513">
        <v>56</v>
      </c>
      <c r="G11331" s="515">
        <v>19.48111135917301</v>
      </c>
      <c r="H11331" s="515">
        <v>7.3990298129020999</v>
      </c>
    </row>
    <row r="11332" spans="1:8">
      <c r="A11332" s="513" t="str">
        <f t="shared" si="177"/>
        <v>BarbadosHombre2010-20150.0157</v>
      </c>
      <c r="B11332" s="513" t="s">
        <v>147</v>
      </c>
      <c r="C11332" s="513" t="s">
        <v>17</v>
      </c>
      <c r="D11332" s="513" t="s">
        <v>467</v>
      </c>
      <c r="E11332" s="514">
        <v>0.01</v>
      </c>
      <c r="F11332" s="513">
        <v>57</v>
      </c>
      <c r="G11332" s="515">
        <v>18.846897916705725</v>
      </c>
      <c r="H11332" s="515">
        <v>7.345349660541638</v>
      </c>
    </row>
    <row r="11333" spans="1:8">
      <c r="A11333" s="513" t="str">
        <f t="shared" si="177"/>
        <v>BarbadosHombre2010-20150.0158</v>
      </c>
      <c r="B11333" s="513" t="s">
        <v>147</v>
      </c>
      <c r="C11333" s="513" t="s">
        <v>17</v>
      </c>
      <c r="D11333" s="513" t="s">
        <v>467</v>
      </c>
      <c r="E11333" s="514">
        <v>0.01</v>
      </c>
      <c r="F11333" s="513">
        <v>58</v>
      </c>
      <c r="G11333" s="515">
        <v>18.216162989320416</v>
      </c>
      <c r="H11333" s="515">
        <v>7.2861225751667886</v>
      </c>
    </row>
    <row r="11334" spans="1:8">
      <c r="A11334" s="513" t="str">
        <f t="shared" si="177"/>
        <v>BarbadosHombre2010-20150.0159</v>
      </c>
      <c r="B11334" s="513" t="s">
        <v>147</v>
      </c>
      <c r="C11334" s="513" t="s">
        <v>17</v>
      </c>
      <c r="D11334" s="513" t="s">
        <v>467</v>
      </c>
      <c r="E11334" s="514">
        <v>0.01</v>
      </c>
      <c r="F11334" s="513">
        <v>59</v>
      </c>
      <c r="G11334" s="515">
        <v>17.594867254750675</v>
      </c>
      <c r="H11334" s="515">
        <v>7.2162005263559523</v>
      </c>
    </row>
    <row r="11335" spans="1:8">
      <c r="A11335" s="513" t="str">
        <f t="shared" si="177"/>
        <v>BarbadosHombre2010-20150.0160</v>
      </c>
      <c r="B11335" s="513" t="s">
        <v>147</v>
      </c>
      <c r="C11335" s="513" t="s">
        <v>17</v>
      </c>
      <c r="D11335" s="513" t="s">
        <v>467</v>
      </c>
      <c r="E11335" s="514">
        <v>0.01</v>
      </c>
      <c r="F11335" s="513">
        <v>60</v>
      </c>
      <c r="G11335" s="515">
        <v>16.981638372972998</v>
      </c>
      <c r="H11335" s="515">
        <v>7.1367833956557538</v>
      </c>
    </row>
    <row r="11336" spans="1:8">
      <c r="A11336" s="513" t="str">
        <f t="shared" si="177"/>
        <v>BarbadosHombre2010-20150.0161</v>
      </c>
      <c r="B11336" s="513" t="s">
        <v>147</v>
      </c>
      <c r="C11336" s="513" t="s">
        <v>17</v>
      </c>
      <c r="D11336" s="513" t="s">
        <v>467</v>
      </c>
      <c r="E11336" s="514">
        <v>0.01</v>
      </c>
      <c r="F11336" s="513">
        <v>61</v>
      </c>
      <c r="G11336" s="515">
        <v>16.375101269320677</v>
      </c>
      <c r="H11336" s="515">
        <v>7.0490692200899181</v>
      </c>
    </row>
    <row r="11337" spans="1:8">
      <c r="A11337" s="513" t="str">
        <f t="shared" si="177"/>
        <v>BarbadosHombre2010-20150.0162</v>
      </c>
      <c r="B11337" s="513" t="s">
        <v>147</v>
      </c>
      <c r="C11337" s="513" t="s">
        <v>17</v>
      </c>
      <c r="D11337" s="513" t="s">
        <v>467</v>
      </c>
      <c r="E11337" s="514">
        <v>0.01</v>
      </c>
      <c r="F11337" s="513">
        <v>62</v>
      </c>
      <c r="G11337" s="515">
        <v>15.773870997012335</v>
      </c>
      <c r="H11337" s="515">
        <v>6.9561914352490914</v>
      </c>
    </row>
    <row r="11338" spans="1:8">
      <c r="A11338" s="513" t="str">
        <f t="shared" si="177"/>
        <v>BarbadosHombre2010-20150.0163</v>
      </c>
      <c r="B11338" s="513" t="s">
        <v>147</v>
      </c>
      <c r="C11338" s="513" t="s">
        <v>17</v>
      </c>
      <c r="D11338" s="513" t="s">
        <v>467</v>
      </c>
      <c r="E11338" s="514">
        <v>0.01</v>
      </c>
      <c r="F11338" s="513">
        <v>63</v>
      </c>
      <c r="G11338" s="515">
        <v>15.176545327269036</v>
      </c>
      <c r="H11338" s="515">
        <v>6.8592939528265946</v>
      </c>
    </row>
    <row r="11339" spans="1:8">
      <c r="A11339" s="513" t="str">
        <f t="shared" si="177"/>
        <v>BarbadosHombre2010-20150.0164</v>
      </c>
      <c r="B11339" s="513" t="s">
        <v>147</v>
      </c>
      <c r="C11339" s="513" t="s">
        <v>17</v>
      </c>
      <c r="D11339" s="513" t="s">
        <v>467</v>
      </c>
      <c r="E11339" s="514">
        <v>0.01</v>
      </c>
      <c r="F11339" s="513">
        <v>64</v>
      </c>
      <c r="G11339" s="515">
        <v>14.593015547972023</v>
      </c>
      <c r="H11339" s="515">
        <v>6.7499975034829047</v>
      </c>
    </row>
    <row r="11340" spans="1:8">
      <c r="A11340" s="513" t="str">
        <f t="shared" si="177"/>
        <v>BarbadosHombre2010-20150.0165</v>
      </c>
      <c r="B11340" s="513" t="s">
        <v>147</v>
      </c>
      <c r="C11340" s="513" t="s">
        <v>17</v>
      </c>
      <c r="D11340" s="513" t="s">
        <v>467</v>
      </c>
      <c r="E11340" s="514">
        <v>0.01</v>
      </c>
      <c r="F11340" s="513">
        <v>65</v>
      </c>
      <c r="G11340" s="515">
        <v>14.0213010470112</v>
      </c>
      <c r="H11340" s="515">
        <v>6.629956076658698</v>
      </c>
    </row>
    <row r="11341" spans="1:8">
      <c r="A11341" s="513" t="str">
        <f t="shared" si="177"/>
        <v>BarbadosHombre2010-20150.0166</v>
      </c>
      <c r="B11341" s="513" t="s">
        <v>147</v>
      </c>
      <c r="C11341" s="513" t="s">
        <v>17</v>
      </c>
      <c r="D11341" s="513" t="s">
        <v>467</v>
      </c>
      <c r="E11341" s="514">
        <v>0.01</v>
      </c>
      <c r="F11341" s="513">
        <v>66</v>
      </c>
      <c r="G11341" s="515">
        <v>13.459428079833115</v>
      </c>
      <c r="H11341" s="515">
        <v>6.5008166361566149</v>
      </c>
    </row>
    <row r="11342" spans="1:8">
      <c r="A11342" s="513" t="str">
        <f t="shared" si="177"/>
        <v>BarbadosHombre2010-20150.0167</v>
      </c>
      <c r="B11342" s="513" t="s">
        <v>147</v>
      </c>
      <c r="C11342" s="513" t="s">
        <v>17</v>
      </c>
      <c r="D11342" s="513" t="s">
        <v>467</v>
      </c>
      <c r="E11342" s="514">
        <v>0.01</v>
      </c>
      <c r="F11342" s="513">
        <v>67</v>
      </c>
      <c r="G11342" s="515">
        <v>12.905413608291941</v>
      </c>
      <c r="H11342" s="515">
        <v>6.3686443508350097</v>
      </c>
    </row>
    <row r="11343" spans="1:8">
      <c r="A11343" s="513" t="str">
        <f t="shared" si="177"/>
        <v>BarbadosHombre2010-20150.0168</v>
      </c>
      <c r="B11343" s="513" t="s">
        <v>147</v>
      </c>
      <c r="C11343" s="513" t="s">
        <v>17</v>
      </c>
      <c r="D11343" s="513" t="s">
        <v>467</v>
      </c>
      <c r="E11343" s="514">
        <v>0.01</v>
      </c>
      <c r="F11343" s="513">
        <v>68</v>
      </c>
      <c r="G11343" s="515">
        <v>12.357248453037313</v>
      </c>
      <c r="H11343" s="515">
        <v>6.234855483903293</v>
      </c>
    </row>
    <row r="11344" spans="1:8">
      <c r="A11344" s="513" t="str">
        <f t="shared" si="177"/>
        <v>BarbadosHombre2010-20150.0169</v>
      </c>
      <c r="B11344" s="513" t="s">
        <v>147</v>
      </c>
      <c r="C11344" s="513" t="s">
        <v>17</v>
      </c>
      <c r="D11344" s="513" t="s">
        <v>467</v>
      </c>
      <c r="E11344" s="514">
        <v>0.01</v>
      </c>
      <c r="F11344" s="513">
        <v>69</v>
      </c>
      <c r="G11344" s="515">
        <v>11.826339637856201</v>
      </c>
      <c r="H11344" s="515">
        <v>6.089869278320946</v>
      </c>
    </row>
    <row r="11345" spans="1:8">
      <c r="A11345" s="513" t="str">
        <f t="shared" si="177"/>
        <v>BarbadosHombre2010-20150.0170</v>
      </c>
      <c r="B11345" s="513" t="s">
        <v>147</v>
      </c>
      <c r="C11345" s="513" t="s">
        <v>17</v>
      </c>
      <c r="D11345" s="513" t="s">
        <v>467</v>
      </c>
      <c r="E11345" s="514">
        <v>0.01</v>
      </c>
      <c r="F11345" s="513">
        <v>70</v>
      </c>
      <c r="G11345" s="515">
        <v>11.310018758229802</v>
      </c>
      <c r="H11345" s="515">
        <v>5.9356247489407341</v>
      </c>
    </row>
    <row r="11346" spans="1:8">
      <c r="A11346" s="513" t="str">
        <f t="shared" si="177"/>
        <v>BarbadosHombre2010-20150.0171</v>
      </c>
      <c r="B11346" s="513" t="s">
        <v>147</v>
      </c>
      <c r="C11346" s="513" t="s">
        <v>17</v>
      </c>
      <c r="D11346" s="513" t="s">
        <v>467</v>
      </c>
      <c r="E11346" s="514">
        <v>0.01</v>
      </c>
      <c r="F11346" s="513">
        <v>71</v>
      </c>
      <c r="G11346" s="515">
        <v>10.80563133269766</v>
      </c>
      <c r="H11346" s="515">
        <v>5.7740462419929841</v>
      </c>
    </row>
    <row r="11347" spans="1:8">
      <c r="A11347" s="513" t="str">
        <f t="shared" si="177"/>
        <v>BarbadosHombre2010-20150.0172</v>
      </c>
      <c r="B11347" s="513" t="s">
        <v>147</v>
      </c>
      <c r="C11347" s="513" t="s">
        <v>17</v>
      </c>
      <c r="D11347" s="513" t="s">
        <v>467</v>
      </c>
      <c r="E11347" s="514">
        <v>0.01</v>
      </c>
      <c r="F11347" s="513">
        <v>72</v>
      </c>
      <c r="G11347" s="515">
        <v>10.310502946596811</v>
      </c>
      <c r="H11347" s="515">
        <v>5.6127758189131667</v>
      </c>
    </row>
    <row r="11348" spans="1:8">
      <c r="A11348" s="513" t="str">
        <f t="shared" si="177"/>
        <v>BarbadosHombre2010-20150.0173</v>
      </c>
      <c r="B11348" s="513" t="s">
        <v>147</v>
      </c>
      <c r="C11348" s="513" t="s">
        <v>17</v>
      </c>
      <c r="D11348" s="513" t="s">
        <v>467</v>
      </c>
      <c r="E11348" s="514">
        <v>0.01</v>
      </c>
      <c r="F11348" s="513">
        <v>73</v>
      </c>
      <c r="G11348" s="515">
        <v>9.8219031814309901</v>
      </c>
      <c r="H11348" s="515">
        <v>5.4533605239083238</v>
      </c>
    </row>
    <row r="11349" spans="1:8">
      <c r="A11349" s="513" t="str">
        <f t="shared" si="177"/>
        <v>BarbadosHombre2010-20150.0174</v>
      </c>
      <c r="B11349" s="513" t="s">
        <v>147</v>
      </c>
      <c r="C11349" s="513" t="s">
        <v>17</v>
      </c>
      <c r="D11349" s="513" t="s">
        <v>467</v>
      </c>
      <c r="E11349" s="514">
        <v>0.01</v>
      </c>
      <c r="F11349" s="513">
        <v>74</v>
      </c>
      <c r="G11349" s="515">
        <v>9.350720693913285</v>
      </c>
      <c r="H11349" s="515">
        <v>5.2865297336847332</v>
      </c>
    </row>
    <row r="11350" spans="1:8">
      <c r="A11350" s="513" t="str">
        <f t="shared" si="177"/>
        <v>BarbadosHombre2010-20150.0175</v>
      </c>
      <c r="B11350" s="513" t="s">
        <v>147</v>
      </c>
      <c r="C11350" s="513" t="s">
        <v>17</v>
      </c>
      <c r="D11350" s="513" t="s">
        <v>467</v>
      </c>
      <c r="E11350" s="514">
        <v>0.01</v>
      </c>
      <c r="F11350" s="513">
        <v>75</v>
      </c>
      <c r="G11350" s="515">
        <v>8.8935851415634346</v>
      </c>
      <c r="H11350" s="515">
        <v>5.1142713283705419</v>
      </c>
    </row>
    <row r="11351" spans="1:8">
      <c r="A11351" s="513" t="str">
        <f t="shared" si="177"/>
        <v>BarbadosHombre2010-20150.0176</v>
      </c>
      <c r="B11351" s="513" t="s">
        <v>147</v>
      </c>
      <c r="C11351" s="513" t="s">
        <v>17</v>
      </c>
      <c r="D11351" s="513" t="s">
        <v>467</v>
      </c>
      <c r="E11351" s="514">
        <v>0.01</v>
      </c>
      <c r="F11351" s="513">
        <v>76</v>
      </c>
      <c r="G11351" s="515">
        <v>8.4470921645453885</v>
      </c>
      <c r="H11351" s="515">
        <v>4.938633281581744</v>
      </c>
    </row>
    <row r="11352" spans="1:8">
      <c r="A11352" s="513" t="str">
        <f t="shared" si="177"/>
        <v>BarbadosHombre2010-20150.0177</v>
      </c>
      <c r="B11352" s="513" t="s">
        <v>147</v>
      </c>
      <c r="C11352" s="513" t="s">
        <v>17</v>
      </c>
      <c r="D11352" s="513" t="s">
        <v>467</v>
      </c>
      <c r="E11352" s="514">
        <v>0.01</v>
      </c>
      <c r="F11352" s="513">
        <v>77</v>
      </c>
      <c r="G11352" s="515">
        <v>8.0077351330420736</v>
      </c>
      <c r="H11352" s="515">
        <v>4.7691511338226693</v>
      </c>
    </row>
    <row r="11353" spans="1:8">
      <c r="A11353" s="513" t="str">
        <f t="shared" si="177"/>
        <v>BarbadosHombre2010-20150.0178</v>
      </c>
      <c r="B11353" s="513" t="s">
        <v>147</v>
      </c>
      <c r="C11353" s="513" t="s">
        <v>17</v>
      </c>
      <c r="D11353" s="513" t="s">
        <v>467</v>
      </c>
      <c r="E11353" s="514">
        <v>0.01</v>
      </c>
      <c r="F11353" s="513">
        <v>78</v>
      </c>
      <c r="G11353" s="515">
        <v>7.571828861470137</v>
      </c>
      <c r="H11353" s="515">
        <v>4.6075219504828562</v>
      </c>
    </row>
    <row r="11354" spans="1:8">
      <c r="A11354" s="513" t="str">
        <f t="shared" si="177"/>
        <v>BarbadosHombre2010-20150.0179</v>
      </c>
      <c r="B11354" s="513" t="s">
        <v>147</v>
      </c>
      <c r="C11354" s="513" t="s">
        <v>17</v>
      </c>
      <c r="D11354" s="513" t="s">
        <v>467</v>
      </c>
      <c r="E11354" s="514">
        <v>0.01</v>
      </c>
      <c r="F11354" s="513">
        <v>79</v>
      </c>
      <c r="G11354" s="515">
        <v>7.149145739026121</v>
      </c>
      <c r="H11354" s="515">
        <v>4.4451167793674919</v>
      </c>
    </row>
    <row r="11355" spans="1:8">
      <c r="A11355" s="513" t="str">
        <f t="shared" si="177"/>
        <v>BarbadosHombre2010-20150.0180</v>
      </c>
      <c r="B11355" s="513" t="s">
        <v>147</v>
      </c>
      <c r="C11355" s="513" t="s">
        <v>17</v>
      </c>
      <c r="D11355" s="513" t="s">
        <v>467</v>
      </c>
      <c r="E11355" s="514">
        <v>0.01</v>
      </c>
      <c r="F11355" s="513">
        <v>80</v>
      </c>
      <c r="G11355" s="515">
        <v>6.7351549206439234</v>
      </c>
      <c r="H11355" s="515">
        <v>4.2842723181019995</v>
      </c>
    </row>
    <row r="11356" spans="1:8">
      <c r="A11356" s="513" t="str">
        <f t="shared" si="177"/>
        <v>BarbadosHombre2010-20150.0181</v>
      </c>
      <c r="B11356" s="513" t="s">
        <v>147</v>
      </c>
      <c r="C11356" s="513" t="s">
        <v>17</v>
      </c>
      <c r="D11356" s="513" t="s">
        <v>467</v>
      </c>
      <c r="E11356" s="514">
        <v>0.01</v>
      </c>
      <c r="F11356" s="513">
        <v>81</v>
      </c>
      <c r="G11356" s="515">
        <v>6.3250394115132949</v>
      </c>
      <c r="H11356" s="515">
        <v>4.1277551858227648</v>
      </c>
    </row>
    <row r="11357" spans="1:8">
      <c r="A11357" s="513" t="str">
        <f t="shared" si="177"/>
        <v>BarbadosHombre2010-20150.0182</v>
      </c>
      <c r="B11357" s="513" t="s">
        <v>147</v>
      </c>
      <c r="C11357" s="513" t="s">
        <v>17</v>
      </c>
      <c r="D11357" s="513" t="s">
        <v>467</v>
      </c>
      <c r="E11357" s="514">
        <v>0.01</v>
      </c>
      <c r="F11357" s="513">
        <v>82</v>
      </c>
      <c r="G11357" s="515">
        <v>5.9135306188681653</v>
      </c>
      <c r="H11357" s="515">
        <v>3.9878450307852202</v>
      </c>
    </row>
    <row r="11358" spans="1:8">
      <c r="A11358" s="513" t="str">
        <f t="shared" si="177"/>
        <v>BarbadosHombre2010-20150.0183</v>
      </c>
      <c r="B11358" s="513" t="s">
        <v>147</v>
      </c>
      <c r="C11358" s="513" t="s">
        <v>17</v>
      </c>
      <c r="D11358" s="513" t="s">
        <v>467</v>
      </c>
      <c r="E11358" s="514">
        <v>0.01</v>
      </c>
      <c r="F11358" s="513">
        <v>83</v>
      </c>
      <c r="G11358" s="515">
        <v>5.4947074513259011</v>
      </c>
      <c r="H11358" s="515">
        <v>3.8681476025184045</v>
      </c>
    </row>
    <row r="11359" spans="1:8">
      <c r="A11359" s="513" t="str">
        <f t="shared" si="177"/>
        <v>BarbadosHombre2010-20150.0184</v>
      </c>
      <c r="B11359" s="513" t="s">
        <v>147</v>
      </c>
      <c r="C11359" s="513" t="s">
        <v>17</v>
      </c>
      <c r="D11359" s="513" t="s">
        <v>467</v>
      </c>
      <c r="E11359" s="514">
        <v>0.01</v>
      </c>
      <c r="F11359" s="513">
        <v>84</v>
      </c>
      <c r="G11359" s="515">
        <v>5.1504719251485058</v>
      </c>
      <c r="H11359" s="515">
        <v>3.7051579459767496</v>
      </c>
    </row>
    <row r="11360" spans="1:8">
      <c r="A11360" s="513" t="str">
        <f t="shared" si="177"/>
        <v>BarbadosHombre2010-20150.0185</v>
      </c>
      <c r="B11360" s="513" t="s">
        <v>147</v>
      </c>
      <c r="C11360" s="513" t="s">
        <v>17</v>
      </c>
      <c r="D11360" s="513" t="s">
        <v>467</v>
      </c>
      <c r="E11360" s="514">
        <v>0.01</v>
      </c>
      <c r="F11360" s="513">
        <v>85</v>
      </c>
      <c r="G11360" s="515">
        <v>4.8215434335610112</v>
      </c>
      <c r="H11360" s="515">
        <v>3.5399940150083244</v>
      </c>
    </row>
    <row r="11361" spans="1:8">
      <c r="A11361" s="513" t="str">
        <f t="shared" si="177"/>
        <v>BarbadosHombre2010-20150.0186</v>
      </c>
      <c r="B11361" s="513" t="s">
        <v>147</v>
      </c>
      <c r="C11361" s="513" t="s">
        <v>17</v>
      </c>
      <c r="D11361" s="513" t="s">
        <v>467</v>
      </c>
      <c r="E11361" s="514">
        <v>0.01</v>
      </c>
      <c r="F11361" s="513">
        <v>86</v>
      </c>
      <c r="G11361" s="515">
        <v>4.5078158960647068</v>
      </c>
      <c r="H11361" s="515">
        <v>3.3706817323438667</v>
      </c>
    </row>
    <row r="11362" spans="1:8">
      <c r="A11362" s="513" t="str">
        <f t="shared" si="177"/>
        <v>BarbadosHombre2010-20150.0187</v>
      </c>
      <c r="B11362" s="513" t="s">
        <v>147</v>
      </c>
      <c r="C11362" s="513" t="s">
        <v>17</v>
      </c>
      <c r="D11362" s="513" t="s">
        <v>467</v>
      </c>
      <c r="E11362" s="514">
        <v>0.01</v>
      </c>
      <c r="F11362" s="513">
        <v>87</v>
      </c>
      <c r="G11362" s="515">
        <v>4.2091348633129986</v>
      </c>
      <c r="H11362" s="515">
        <v>3.1934528061316025</v>
      </c>
    </row>
    <row r="11363" spans="1:8">
      <c r="A11363" s="513" t="str">
        <f t="shared" si="177"/>
        <v>BarbadosHombre2010-20150.0188</v>
      </c>
      <c r="B11363" s="513" t="s">
        <v>147</v>
      </c>
      <c r="C11363" s="513" t="s">
        <v>17</v>
      </c>
      <c r="D11363" s="513" t="s">
        <v>467</v>
      </c>
      <c r="E11363" s="514">
        <v>0.01</v>
      </c>
      <c r="F11363" s="513">
        <v>88</v>
      </c>
      <c r="G11363" s="515">
        <v>3.9252993105020346</v>
      </c>
      <c r="H11363" s="515">
        <v>3.0183386596616519</v>
      </c>
    </row>
    <row r="11364" spans="1:8">
      <c r="A11364" s="513" t="str">
        <f t="shared" si="177"/>
        <v>BarbadosHombre2010-20150.0189</v>
      </c>
      <c r="B11364" s="513" t="s">
        <v>147</v>
      </c>
      <c r="C11364" s="513" t="s">
        <v>17</v>
      </c>
      <c r="D11364" s="513" t="s">
        <v>467</v>
      </c>
      <c r="E11364" s="514">
        <v>0.01</v>
      </c>
      <c r="F11364" s="513">
        <v>89</v>
      </c>
      <c r="G11364" s="515">
        <v>3.6560638419067621</v>
      </c>
      <c r="H11364" s="515">
        <v>2.8458464815820874</v>
      </c>
    </row>
    <row r="11365" spans="1:8">
      <c r="A11365" s="513" t="str">
        <f t="shared" si="177"/>
        <v>BarbadosHombre2010-20150.0190</v>
      </c>
      <c r="B11365" s="513" t="s">
        <v>147</v>
      </c>
      <c r="C11365" s="513" t="s">
        <v>17</v>
      </c>
      <c r="D11365" s="513" t="s">
        <v>467</v>
      </c>
      <c r="E11365" s="514">
        <v>0.01</v>
      </c>
      <c r="F11365" s="513">
        <v>90</v>
      </c>
      <c r="G11365" s="515">
        <v>3.4011415564152432</v>
      </c>
      <c r="H11365" s="515">
        <v>2.6764497733794621</v>
      </c>
    </row>
    <row r="11366" spans="1:8">
      <c r="A11366" s="513" t="str">
        <f t="shared" si="177"/>
        <v>BarbadosHombre2010-20150.0191</v>
      </c>
      <c r="B11366" s="513" t="s">
        <v>147</v>
      </c>
      <c r="C11366" s="513" t="s">
        <v>17</v>
      </c>
      <c r="D11366" s="513" t="s">
        <v>467</v>
      </c>
      <c r="E11366" s="514">
        <v>0.01</v>
      </c>
      <c r="F11366" s="513">
        <v>91</v>
      </c>
      <c r="G11366" s="515">
        <v>3.1602070086886571</v>
      </c>
      <c r="H11366" s="515">
        <v>2.5105831426182212</v>
      </c>
    </row>
    <row r="11367" spans="1:8">
      <c r="A11367" s="513" t="str">
        <f t="shared" si="177"/>
        <v>BarbadosHombre2010-20150.0192</v>
      </c>
      <c r="B11367" s="513" t="s">
        <v>147</v>
      </c>
      <c r="C11367" s="513" t="s">
        <v>17</v>
      </c>
      <c r="D11367" s="513" t="s">
        <v>467</v>
      </c>
      <c r="E11367" s="514">
        <v>0.01</v>
      </c>
      <c r="F11367" s="513">
        <v>92</v>
      </c>
      <c r="G11367" s="515">
        <v>2.9328995696022302</v>
      </c>
      <c r="H11367" s="515">
        <v>2.348637402476045</v>
      </c>
    </row>
    <row r="11368" spans="1:8">
      <c r="A11368" s="513" t="str">
        <f t="shared" si="177"/>
        <v>BarbadosHombre2010-20150.0193</v>
      </c>
      <c r="B11368" s="513" t="s">
        <v>147</v>
      </c>
      <c r="C11368" s="513" t="s">
        <v>17</v>
      </c>
      <c r="D11368" s="513" t="s">
        <v>467</v>
      </c>
      <c r="E11368" s="514">
        <v>0.01</v>
      </c>
      <c r="F11368" s="513">
        <v>93</v>
      </c>
      <c r="G11368" s="515">
        <v>2.7188271534550719</v>
      </c>
      <c r="H11368" s="515">
        <v>2.1909551803037055</v>
      </c>
    </row>
    <row r="11369" spans="1:8">
      <c r="A11369" s="513" t="str">
        <f t="shared" si="177"/>
        <v>BarbadosHombre2010-20150.0194</v>
      </c>
      <c r="B11369" s="513" t="s">
        <v>147</v>
      </c>
      <c r="C11369" s="513" t="s">
        <v>17</v>
      </c>
      <c r="D11369" s="513" t="s">
        <v>467</v>
      </c>
      <c r="E11369" s="514">
        <v>0.01</v>
      </c>
      <c r="F11369" s="513">
        <v>94</v>
      </c>
      <c r="G11369" s="515">
        <v>2.517569913810076</v>
      </c>
      <c r="H11369" s="515">
        <v>2.0378269028959646</v>
      </c>
    </row>
    <row r="11370" spans="1:8">
      <c r="A11370" s="513" t="str">
        <f t="shared" si="177"/>
        <v>BarbadosHombre2010-20150.0195</v>
      </c>
      <c r="B11370" s="513" t="s">
        <v>147</v>
      </c>
      <c r="C11370" s="513" t="s">
        <v>17</v>
      </c>
      <c r="D11370" s="513" t="s">
        <v>467</v>
      </c>
      <c r="E11370" s="514">
        <v>0.01</v>
      </c>
      <c r="F11370" s="513">
        <v>95</v>
      </c>
      <c r="G11370" s="515">
        <v>2.3286845035163592</v>
      </c>
      <c r="H11370" s="515">
        <v>1.8894869096574842</v>
      </c>
    </row>
    <row r="11371" spans="1:8">
      <c r="A11371" s="513" t="str">
        <f t="shared" si="177"/>
        <v>BarbadosHombre2010-20150.0196</v>
      </c>
      <c r="B11371" s="513" t="s">
        <v>147</v>
      </c>
      <c r="C11371" s="513" t="s">
        <v>17</v>
      </c>
      <c r="D11371" s="513" t="s">
        <v>467</v>
      </c>
      <c r="E11371" s="514">
        <v>0.01</v>
      </c>
      <c r="F11371" s="513">
        <v>96</v>
      </c>
      <c r="G11371" s="515">
        <v>2.1517078140795158</v>
      </c>
      <c r="H11371" s="515">
        <v>1.7461101580504528</v>
      </c>
    </row>
    <row r="11372" spans="1:8">
      <c r="A11372" s="513" t="str">
        <f t="shared" si="177"/>
        <v>BarbadosHombre2010-20150.0197</v>
      </c>
      <c r="B11372" s="513" t="s">
        <v>147</v>
      </c>
      <c r="C11372" s="513" t="s">
        <v>17</v>
      </c>
      <c r="D11372" s="513" t="s">
        <v>467</v>
      </c>
      <c r="E11372" s="514">
        <v>0.01</v>
      </c>
      <c r="F11372" s="513">
        <v>97</v>
      </c>
      <c r="G11372" s="515">
        <v>1.9861611919726929</v>
      </c>
      <c r="H11372" s="515">
        <v>1.6078086435438601</v>
      </c>
    </row>
    <row r="11373" spans="1:8">
      <c r="A11373" s="513" t="str">
        <f t="shared" si="177"/>
        <v>BarbadosHombre2010-20150.0198</v>
      </c>
      <c r="B11373" s="513" t="s">
        <v>147</v>
      </c>
      <c r="C11373" s="513" t="s">
        <v>17</v>
      </c>
      <c r="D11373" s="513" t="s">
        <v>467</v>
      </c>
      <c r="E11373" s="514">
        <v>0.01</v>
      </c>
      <c r="F11373" s="513">
        <v>98</v>
      </c>
      <c r="G11373" s="515">
        <v>1.8315545037908312</v>
      </c>
      <c r="H11373" s="515">
        <v>1.4746273783508324</v>
      </c>
    </row>
    <row r="11374" spans="1:8">
      <c r="A11374" s="513" t="str">
        <f t="shared" si="177"/>
        <v>BarbadosHombre2010-20150.0199</v>
      </c>
      <c r="B11374" s="513" t="s">
        <v>147</v>
      </c>
      <c r="C11374" s="513" t="s">
        <v>17</v>
      </c>
      <c r="D11374" s="513" t="s">
        <v>467</v>
      </c>
      <c r="E11374" s="514">
        <v>0.01</v>
      </c>
      <c r="F11374" s="513">
        <v>99</v>
      </c>
      <c r="G11374" s="515">
        <v>1.687389727242903</v>
      </c>
      <c r="H11374" s="515">
        <v>1.3465401174556604</v>
      </c>
    </row>
    <row r="11375" spans="1:8">
      <c r="A11375" s="513" t="str">
        <f t="shared" si="177"/>
        <v>BarbadosHombre2010-20150.01100</v>
      </c>
      <c r="B11375" s="513" t="s">
        <v>147</v>
      </c>
      <c r="C11375" s="513" t="s">
        <v>17</v>
      </c>
      <c r="D11375" s="513" t="s">
        <v>467</v>
      </c>
      <c r="E11375" s="514">
        <v>0.01</v>
      </c>
      <c r="F11375" s="513">
        <v>100</v>
      </c>
      <c r="G11375" s="515">
        <v>1.5531652776363531</v>
      </c>
      <c r="H11375" s="515">
        <v>1.2234424291165455</v>
      </c>
    </row>
    <row r="11376" spans="1:8">
      <c r="A11376" s="513" t="str">
        <f t="shared" si="177"/>
        <v>BarbadosHombre2010-20150.01101</v>
      </c>
      <c r="B11376" s="513" t="s">
        <v>147</v>
      </c>
      <c r="C11376" s="513" t="s">
        <v>17</v>
      </c>
      <c r="D11376" s="513" t="s">
        <v>467</v>
      </c>
      <c r="E11376" s="514">
        <v>0.01</v>
      </c>
      <c r="F11376" s="513">
        <v>101</v>
      </c>
      <c r="G11376" s="515">
        <v>1.4283790633472031</v>
      </c>
      <c r="H11376" s="515">
        <v>1.1051432007154196</v>
      </c>
    </row>
    <row r="11377" spans="1:8">
      <c r="A11377" s="513" t="str">
        <f t="shared" si="177"/>
        <v>BarbadosHombre2010-20150.01102</v>
      </c>
      <c r="B11377" s="513" t="s">
        <v>147</v>
      </c>
      <c r="C11377" s="513" t="s">
        <v>17</v>
      </c>
      <c r="D11377" s="513" t="s">
        <v>467</v>
      </c>
      <c r="E11377" s="514">
        <v>0.01</v>
      </c>
      <c r="F11377" s="513">
        <v>102</v>
      </c>
      <c r="G11377" s="515">
        <v>1.3125334230448589</v>
      </c>
      <c r="H11377" s="515">
        <v>0.99135037570509377</v>
      </c>
    </row>
    <row r="11378" spans="1:8">
      <c r="A11378" s="513" t="str">
        <f t="shared" si="177"/>
        <v>BarbadosHombre2010-20150.01103</v>
      </c>
      <c r="B11378" s="513" t="s">
        <v>147</v>
      </c>
      <c r="C11378" s="513" t="s">
        <v>17</v>
      </c>
      <c r="D11378" s="513" t="s">
        <v>467</v>
      </c>
      <c r="E11378" s="514">
        <v>0.01</v>
      </c>
      <c r="F11378" s="513">
        <v>103</v>
      </c>
      <c r="G11378" s="515">
        <v>1.2051434516566797</v>
      </c>
      <c r="H11378" s="515">
        <v>0.88164912248739413</v>
      </c>
    </row>
    <row r="11379" spans="1:8">
      <c r="A11379" s="513" t="str">
        <f t="shared" si="177"/>
        <v>BarbadosHombre2010-20150.01104</v>
      </c>
      <c r="B11379" s="513" t="s">
        <v>147</v>
      </c>
      <c r="C11379" s="513" t="s">
        <v>17</v>
      </c>
      <c r="D11379" s="513" t="s">
        <v>467</v>
      </c>
      <c r="E11379" s="514">
        <v>0.01</v>
      </c>
      <c r="F11379" s="513">
        <v>104</v>
      </c>
      <c r="G11379" s="515">
        <v>1.1057867247265949</v>
      </c>
      <c r="H11379" s="515">
        <v>0.7754604604600781</v>
      </c>
    </row>
    <row r="11380" spans="1:8">
      <c r="A11380" s="513" t="str">
        <f t="shared" si="177"/>
        <v>BarbadosHombre2010-20150.01105</v>
      </c>
      <c r="B11380" s="513" t="s">
        <v>147</v>
      </c>
      <c r="C11380" s="513" t="s">
        <v>17</v>
      </c>
      <c r="D11380" s="513" t="s">
        <v>467</v>
      </c>
      <c r="E11380" s="514">
        <v>0.01</v>
      </c>
      <c r="F11380" s="513">
        <v>105</v>
      </c>
      <c r="G11380" s="515">
        <v>1.0147671982793525</v>
      </c>
      <c r="H11380" s="515">
        <v>0.67182701239876352</v>
      </c>
    </row>
    <row r="11381" spans="1:8">
      <c r="A11381" s="513" t="str">
        <f t="shared" si="177"/>
        <v>BarbadosHombre2010-20150.01106</v>
      </c>
      <c r="B11381" s="513" t="s">
        <v>147</v>
      </c>
      <c r="C11381" s="513" t="s">
        <v>17</v>
      </c>
      <c r="D11381" s="513" t="s">
        <v>467</v>
      </c>
      <c r="E11381" s="514">
        <v>0.01</v>
      </c>
      <c r="F11381" s="513">
        <v>106</v>
      </c>
      <c r="G11381" s="515">
        <v>1</v>
      </c>
      <c r="H11381" s="515">
        <v>0.53972390859556763</v>
      </c>
    </row>
    <row r="11382" spans="1:8">
      <c r="A11382" s="513" t="str">
        <f t="shared" si="177"/>
        <v>BarbadosHombre2010-20150.01107</v>
      </c>
      <c r="B11382" s="513" t="s">
        <v>147</v>
      </c>
      <c r="C11382" s="513" t="s">
        <v>17</v>
      </c>
      <c r="D11382" s="513" t="s">
        <v>467</v>
      </c>
      <c r="E11382" s="514">
        <v>0.01</v>
      </c>
      <c r="F11382" s="513">
        <v>107</v>
      </c>
      <c r="G11382" s="515">
        <v>1</v>
      </c>
      <c r="H11382" s="515">
        <v>0.4111554542497482</v>
      </c>
    </row>
    <row r="11383" spans="1:8">
      <c r="A11383" s="513" t="str">
        <f t="shared" si="177"/>
        <v>BarbadosHombre2010-20150.01108</v>
      </c>
      <c r="B11383" s="513" t="s">
        <v>147</v>
      </c>
      <c r="C11383" s="513" t="s">
        <v>17</v>
      </c>
      <c r="D11383" s="513" t="s">
        <v>467</v>
      </c>
      <c r="E11383" s="514">
        <v>0.01</v>
      </c>
      <c r="F11383" s="513">
        <v>108</v>
      </c>
      <c r="G11383" s="515">
        <v>1</v>
      </c>
      <c r="H11383" s="515">
        <v>0.2921592716938366</v>
      </c>
    </row>
    <row r="11384" spans="1:8">
      <c r="A11384" s="513" t="str">
        <f t="shared" si="177"/>
        <v>BarbadosHombre2010-20150.01109</v>
      </c>
      <c r="B11384" s="513" t="s">
        <v>147</v>
      </c>
      <c r="C11384" s="513" t="s">
        <v>17</v>
      </c>
      <c r="D11384" s="513" t="s">
        <v>467</v>
      </c>
      <c r="E11384" s="514">
        <v>0.01</v>
      </c>
      <c r="F11384" s="513">
        <v>109</v>
      </c>
      <c r="G11384" s="515">
        <v>1</v>
      </c>
      <c r="H11384" s="515">
        <v>0.18227460491693478</v>
      </c>
    </row>
    <row r="11385" spans="1:8">
      <c r="A11385" s="513" t="str">
        <f t="shared" si="177"/>
        <v>BarbadosHombre2010-20150.01110</v>
      </c>
      <c r="B11385" s="513" t="s">
        <v>147</v>
      </c>
      <c r="C11385" s="513" t="s">
        <v>17</v>
      </c>
      <c r="D11385" s="513" t="s">
        <v>467</v>
      </c>
      <c r="E11385" s="514">
        <v>0.01</v>
      </c>
      <c r="F11385" s="513">
        <v>110</v>
      </c>
      <c r="G11385" s="515">
        <v>1</v>
      </c>
      <c r="H11385" s="515">
        <v>8.1612214003459055E-2</v>
      </c>
    </row>
    <row r="11386" spans="1:8">
      <c r="A11386" s="513" t="str">
        <f t="shared" si="177"/>
        <v>BarbadosHombre2010-20150.01111</v>
      </c>
      <c r="B11386" s="513" t="s">
        <v>147</v>
      </c>
      <c r="C11386" s="513" t="s">
        <v>17</v>
      </c>
      <c r="D11386" s="513" t="s">
        <v>467</v>
      </c>
      <c r="E11386" s="514">
        <v>0.01</v>
      </c>
      <c r="F11386" s="513">
        <v>111</v>
      </c>
      <c r="G11386" s="515">
        <v>1</v>
      </c>
      <c r="H11386" s="515">
        <v>0</v>
      </c>
    </row>
    <row r="11387" spans="1:8">
      <c r="A11387" s="513" t="str">
        <f t="shared" si="177"/>
        <v>BarbadosHombre2010-20150.01112</v>
      </c>
      <c r="B11387" s="513" t="s">
        <v>147</v>
      </c>
      <c r="C11387" s="513" t="s">
        <v>17</v>
      </c>
      <c r="D11387" s="513" t="s">
        <v>467</v>
      </c>
      <c r="E11387" s="514">
        <v>0.01</v>
      </c>
      <c r="F11387" s="513">
        <v>112</v>
      </c>
      <c r="G11387" s="515">
        <v>1</v>
      </c>
      <c r="H11387" s="515">
        <v>0</v>
      </c>
    </row>
    <row r="11388" spans="1:8">
      <c r="A11388" s="513" t="str">
        <f t="shared" si="177"/>
        <v>BarbadosHombre2010-20150.01113</v>
      </c>
      <c r="B11388" s="513" t="s">
        <v>147</v>
      </c>
      <c r="C11388" s="513" t="s">
        <v>17</v>
      </c>
      <c r="D11388" s="513" t="s">
        <v>467</v>
      </c>
      <c r="E11388" s="514">
        <v>0.01</v>
      </c>
      <c r="F11388" s="513">
        <v>113</v>
      </c>
      <c r="G11388" s="515">
        <v>1</v>
      </c>
      <c r="H11388" s="515">
        <v>0</v>
      </c>
    </row>
    <row r="11389" spans="1:8">
      <c r="A11389" s="513" t="str">
        <f t="shared" si="177"/>
        <v>BarbadosHombre2010-20150.01114</v>
      </c>
      <c r="B11389" s="513" t="s">
        <v>147</v>
      </c>
      <c r="C11389" s="513" t="s">
        <v>17</v>
      </c>
      <c r="D11389" s="513" t="s">
        <v>467</v>
      </c>
      <c r="E11389" s="514">
        <v>0.01</v>
      </c>
      <c r="F11389" s="513">
        <v>114</v>
      </c>
      <c r="G11389" s="515">
        <v>1</v>
      </c>
      <c r="H11389" s="515">
        <v>0</v>
      </c>
    </row>
    <row r="11390" spans="1:8">
      <c r="A11390" s="513" t="str">
        <f t="shared" si="177"/>
        <v>BarbadosHombre2010-20150.01115</v>
      </c>
      <c r="B11390" s="513" t="s">
        <v>147</v>
      </c>
      <c r="C11390" s="513" t="s">
        <v>17</v>
      </c>
      <c r="D11390" s="513" t="s">
        <v>467</v>
      </c>
      <c r="E11390" s="514">
        <v>0.01</v>
      </c>
      <c r="F11390" s="513">
        <v>115</v>
      </c>
      <c r="G11390" s="515">
        <v>1</v>
      </c>
      <c r="H11390" s="515">
        <v>0</v>
      </c>
    </row>
    <row r="11391" spans="1:8">
      <c r="A11391" s="513" t="str">
        <f t="shared" si="177"/>
        <v>BarbadosHombre2010-20150.01116</v>
      </c>
      <c r="B11391" s="513" t="s">
        <v>147</v>
      </c>
      <c r="C11391" s="513" t="s">
        <v>17</v>
      </c>
      <c r="D11391" s="513" t="s">
        <v>467</v>
      </c>
      <c r="E11391" s="514">
        <v>0.01</v>
      </c>
      <c r="F11391" s="513">
        <v>116</v>
      </c>
      <c r="G11391" s="515">
        <v>1</v>
      </c>
      <c r="H11391" s="515">
        <v>0</v>
      </c>
    </row>
    <row r="11392" spans="1:8">
      <c r="A11392" s="513" t="str">
        <f t="shared" si="177"/>
        <v>BarbadosHombre2010-20150.0250</v>
      </c>
      <c r="B11392" s="513" t="s">
        <v>147</v>
      </c>
      <c r="C11392" s="513" t="s">
        <v>17</v>
      </c>
      <c r="D11392" s="513" t="s">
        <v>467</v>
      </c>
      <c r="E11392" s="514">
        <v>0.02</v>
      </c>
      <c r="F11392" s="513">
        <v>50</v>
      </c>
      <c r="G11392" s="515">
        <v>20.466256264218256</v>
      </c>
      <c r="H11392" s="515">
        <v>5.7466445046008001</v>
      </c>
    </row>
    <row r="11393" spans="1:8">
      <c r="A11393" s="513" t="str">
        <f t="shared" si="177"/>
        <v>BarbadosHombre2010-20150.0251</v>
      </c>
      <c r="B11393" s="513" t="s">
        <v>147</v>
      </c>
      <c r="C11393" s="513" t="s">
        <v>17</v>
      </c>
      <c r="D11393" s="513" t="s">
        <v>467</v>
      </c>
      <c r="E11393" s="514">
        <v>0.02</v>
      </c>
      <c r="F11393" s="513">
        <v>51</v>
      </c>
      <c r="G11393" s="515">
        <v>19.957700960000604</v>
      </c>
      <c r="H11393" s="515">
        <v>5.7830271682435219</v>
      </c>
    </row>
    <row r="11394" spans="1:8">
      <c r="A11394" s="513" t="str">
        <f t="shared" si="177"/>
        <v>BarbadosHombre2010-20150.0252</v>
      </c>
      <c r="B11394" s="513" t="s">
        <v>147</v>
      </c>
      <c r="C11394" s="513" t="s">
        <v>17</v>
      </c>
      <c r="D11394" s="513" t="s">
        <v>467</v>
      </c>
      <c r="E11394" s="514">
        <v>0.02</v>
      </c>
      <c r="F11394" s="513">
        <v>52</v>
      </c>
      <c r="G11394" s="515">
        <v>19.446071905048893</v>
      </c>
      <c r="H11394" s="515">
        <v>5.815647805712679</v>
      </c>
    </row>
    <row r="11395" spans="1:8">
      <c r="A11395" s="513" t="str">
        <f t="shared" ref="A11395:A11458" si="178">B11395&amp;C11395&amp;D11395&amp;E11395&amp;F11395</f>
        <v>BarbadosHombre2010-20150.0253</v>
      </c>
      <c r="B11395" s="513" t="s">
        <v>147</v>
      </c>
      <c r="C11395" s="513" t="s">
        <v>17</v>
      </c>
      <c r="D11395" s="513" t="s">
        <v>467</v>
      </c>
      <c r="E11395" s="514">
        <v>0.02</v>
      </c>
      <c r="F11395" s="513">
        <v>53</v>
      </c>
      <c r="G11395" s="515">
        <v>18.930773956747178</v>
      </c>
      <c r="H11395" s="515">
        <v>5.8449689677316421</v>
      </c>
    </row>
    <row r="11396" spans="1:8">
      <c r="A11396" s="513" t="str">
        <f t="shared" si="178"/>
        <v>BarbadosHombre2010-20150.0254</v>
      </c>
      <c r="B11396" s="513" t="s">
        <v>147</v>
      </c>
      <c r="C11396" s="513" t="s">
        <v>17</v>
      </c>
      <c r="D11396" s="513" t="s">
        <v>467</v>
      </c>
      <c r="E11396" s="514">
        <v>0.02</v>
      </c>
      <c r="F11396" s="513">
        <v>54</v>
      </c>
      <c r="G11396" s="515">
        <v>18.418087667508122</v>
      </c>
      <c r="H11396" s="515">
        <v>5.8653152766588352</v>
      </c>
    </row>
    <row r="11397" spans="1:8">
      <c r="A11397" s="513" t="str">
        <f t="shared" si="178"/>
        <v>BarbadosHombre2010-20150.0255</v>
      </c>
      <c r="B11397" s="513" t="s">
        <v>147</v>
      </c>
      <c r="C11397" s="513" t="s">
        <v>17</v>
      </c>
      <c r="D11397" s="513" t="s">
        <v>467</v>
      </c>
      <c r="E11397" s="514">
        <v>0.02</v>
      </c>
      <c r="F11397" s="513">
        <v>55</v>
      </c>
      <c r="G11397" s="515">
        <v>17.907185578036259</v>
      </c>
      <c r="H11397" s="515">
        <v>5.8773742800195441</v>
      </c>
    </row>
    <row r="11398" spans="1:8">
      <c r="A11398" s="513" t="str">
        <f t="shared" si="178"/>
        <v>BarbadosHombre2010-20150.0256</v>
      </c>
      <c r="B11398" s="513" t="s">
        <v>147</v>
      </c>
      <c r="C11398" s="513" t="s">
        <v>17</v>
      </c>
      <c r="D11398" s="513" t="s">
        <v>467</v>
      </c>
      <c r="E11398" s="514">
        <v>0.02</v>
      </c>
      <c r="F11398" s="513">
        <v>56</v>
      </c>
      <c r="G11398" s="515">
        <v>17.397220944322324</v>
      </c>
      <c r="H11398" s="515">
        <v>5.8818461784744782</v>
      </c>
    </row>
    <row r="11399" spans="1:8">
      <c r="A11399" s="513" t="str">
        <f t="shared" si="178"/>
        <v>BarbadosHombre2010-20150.0257</v>
      </c>
      <c r="B11399" s="513" t="s">
        <v>147</v>
      </c>
      <c r="C11399" s="513" t="s">
        <v>17</v>
      </c>
      <c r="D11399" s="513" t="s">
        <v>467</v>
      </c>
      <c r="E11399" s="514">
        <v>0.02</v>
      </c>
      <c r="F11399" s="513">
        <v>57</v>
      </c>
      <c r="G11399" s="515">
        <v>16.887324197362794</v>
      </c>
      <c r="H11399" s="515">
        <v>5.8803934284652923</v>
      </c>
    </row>
    <row r="11400" spans="1:8">
      <c r="A11400" s="513" t="str">
        <f t="shared" si="178"/>
        <v>BarbadosHombre2010-20150.0258</v>
      </c>
      <c r="B11400" s="513" t="s">
        <v>147</v>
      </c>
      <c r="C11400" s="513" t="s">
        <v>17</v>
      </c>
      <c r="D11400" s="513" t="s">
        <v>467</v>
      </c>
      <c r="E11400" s="514">
        <v>0.02</v>
      </c>
      <c r="F11400" s="513">
        <v>58</v>
      </c>
      <c r="G11400" s="515">
        <v>16.376599183220584</v>
      </c>
      <c r="H11400" s="515">
        <v>5.8737525121957299</v>
      </c>
    </row>
    <row r="11401" spans="1:8">
      <c r="A11401" s="513" t="str">
        <f t="shared" si="178"/>
        <v>BarbadosHombre2010-20150.0259</v>
      </c>
      <c r="B11401" s="513" t="s">
        <v>147</v>
      </c>
      <c r="C11401" s="513" t="s">
        <v>17</v>
      </c>
      <c r="D11401" s="513" t="s">
        <v>467</v>
      </c>
      <c r="E11401" s="514">
        <v>0.02</v>
      </c>
      <c r="F11401" s="513">
        <v>59</v>
      </c>
      <c r="G11401" s="515">
        <v>15.870430989223133</v>
      </c>
      <c r="H11401" s="515">
        <v>5.8571596889126303</v>
      </c>
    </row>
    <row r="11402" spans="1:8">
      <c r="A11402" s="513" t="str">
        <f t="shared" si="178"/>
        <v>BarbadosHombre2010-20150.0260</v>
      </c>
      <c r="B11402" s="513" t="s">
        <v>147</v>
      </c>
      <c r="C11402" s="513" t="s">
        <v>17</v>
      </c>
      <c r="D11402" s="513" t="s">
        <v>467</v>
      </c>
      <c r="E11402" s="514">
        <v>0.02</v>
      </c>
      <c r="F11402" s="513">
        <v>60</v>
      </c>
      <c r="G11402" s="515">
        <v>15.367674715639211</v>
      </c>
      <c r="H11402" s="515">
        <v>5.8315800504556217</v>
      </c>
    </row>
    <row r="11403" spans="1:8">
      <c r="A11403" s="513" t="str">
        <f t="shared" si="178"/>
        <v>BarbadosHombre2010-20150.0261</v>
      </c>
      <c r="B11403" s="513" t="s">
        <v>147</v>
      </c>
      <c r="C11403" s="513" t="s">
        <v>17</v>
      </c>
      <c r="D11403" s="513" t="s">
        <v>467</v>
      </c>
      <c r="E11403" s="514">
        <v>0.02</v>
      </c>
      <c r="F11403" s="513">
        <v>61</v>
      </c>
      <c r="G11403" s="515">
        <v>14.867158794535827</v>
      </c>
      <c r="H11403" s="515">
        <v>5.7979976961723274</v>
      </c>
    </row>
    <row r="11404" spans="1:8">
      <c r="A11404" s="513" t="str">
        <f t="shared" si="178"/>
        <v>BarbadosHombre2010-20150.0262</v>
      </c>
      <c r="B11404" s="513" t="s">
        <v>147</v>
      </c>
      <c r="C11404" s="513" t="s">
        <v>17</v>
      </c>
      <c r="D11404" s="513" t="s">
        <v>467</v>
      </c>
      <c r="E11404" s="514">
        <v>0.02</v>
      </c>
      <c r="F11404" s="513">
        <v>62</v>
      </c>
      <c r="G11404" s="515">
        <v>14.367678006501089</v>
      </c>
      <c r="H11404" s="515">
        <v>5.7590210087853055</v>
      </c>
    </row>
    <row r="11405" spans="1:8">
      <c r="A11405" s="513" t="str">
        <f t="shared" si="178"/>
        <v>BarbadosHombre2010-20150.0263</v>
      </c>
      <c r="B11405" s="513" t="s">
        <v>147</v>
      </c>
      <c r="C11405" s="513" t="s">
        <v>17</v>
      </c>
      <c r="D11405" s="513" t="s">
        <v>467</v>
      </c>
      <c r="E11405" s="514">
        <v>0.02</v>
      </c>
      <c r="F11405" s="513">
        <v>63</v>
      </c>
      <c r="G11405" s="515">
        <v>13.867986006421848</v>
      </c>
      <c r="H11405" s="515">
        <v>5.7156648362092</v>
      </c>
    </row>
    <row r="11406" spans="1:8">
      <c r="A11406" s="513" t="str">
        <f t="shared" si="178"/>
        <v>BarbadosHombre2010-20150.0264</v>
      </c>
      <c r="B11406" s="513" t="s">
        <v>147</v>
      </c>
      <c r="C11406" s="513" t="s">
        <v>17</v>
      </c>
      <c r="D11406" s="513" t="s">
        <v>467</v>
      </c>
      <c r="E11406" s="514">
        <v>0.02</v>
      </c>
      <c r="F11406" s="513">
        <v>64</v>
      </c>
      <c r="G11406" s="515">
        <v>13.377162794954343</v>
      </c>
      <c r="H11406" s="515">
        <v>5.6601225212459525</v>
      </c>
    </row>
    <row r="11407" spans="1:8">
      <c r="A11407" s="513" t="str">
        <f t="shared" si="178"/>
        <v>BarbadosHombre2010-20150.0265</v>
      </c>
      <c r="B11407" s="513" t="s">
        <v>147</v>
      </c>
      <c r="C11407" s="513" t="s">
        <v>17</v>
      </c>
      <c r="D11407" s="513" t="s">
        <v>467</v>
      </c>
      <c r="E11407" s="514">
        <v>0.02</v>
      </c>
      <c r="F11407" s="513">
        <v>65</v>
      </c>
      <c r="G11407" s="515">
        <v>12.893546816529012</v>
      </c>
      <c r="H11407" s="515">
        <v>5.5937836690697109</v>
      </c>
    </row>
    <row r="11408" spans="1:8">
      <c r="A11408" s="513" t="str">
        <f t="shared" si="178"/>
        <v>BarbadosHombre2010-20150.0266</v>
      </c>
      <c r="B11408" s="513" t="s">
        <v>147</v>
      </c>
      <c r="C11408" s="513" t="s">
        <v>17</v>
      </c>
      <c r="D11408" s="513" t="s">
        <v>467</v>
      </c>
      <c r="E11408" s="514">
        <v>0.02</v>
      </c>
      <c r="F11408" s="513">
        <v>66</v>
      </c>
      <c r="G11408" s="515">
        <v>12.415448444746973</v>
      </c>
      <c r="H11408" s="515">
        <v>5.5180596812248242</v>
      </c>
    </row>
    <row r="11409" spans="1:8">
      <c r="A11409" s="513" t="str">
        <f t="shared" si="178"/>
        <v>BarbadosHombre2010-20150.0267</v>
      </c>
      <c r="B11409" s="513" t="s">
        <v>147</v>
      </c>
      <c r="C11409" s="513" t="s">
        <v>17</v>
      </c>
      <c r="D11409" s="513" t="s">
        <v>467</v>
      </c>
      <c r="E11409" s="514">
        <v>0.02</v>
      </c>
      <c r="F11409" s="513">
        <v>67</v>
      </c>
      <c r="G11409" s="515">
        <v>11.941134644497282</v>
      </c>
      <c r="H11409" s="515">
        <v>5.4381650843845346</v>
      </c>
    </row>
    <row r="11410" spans="1:8">
      <c r="A11410" s="513" t="str">
        <f t="shared" si="178"/>
        <v>BarbadosHombre2010-20150.0268</v>
      </c>
      <c r="B11410" s="513" t="s">
        <v>147</v>
      </c>
      <c r="C11410" s="513" t="s">
        <v>17</v>
      </c>
      <c r="D11410" s="513" t="s">
        <v>467</v>
      </c>
      <c r="E11410" s="514">
        <v>0.02</v>
      </c>
      <c r="F11410" s="513">
        <v>68</v>
      </c>
      <c r="G11410" s="515">
        <v>11.468812464310892</v>
      </c>
      <c r="H11410" s="515">
        <v>5.3554410933864345</v>
      </c>
    </row>
    <row r="11411" spans="1:8">
      <c r="A11411" s="513" t="str">
        <f t="shared" si="178"/>
        <v>BarbadosHombre2010-20150.0269</v>
      </c>
      <c r="B11411" s="513" t="s">
        <v>147</v>
      </c>
      <c r="C11411" s="513" t="s">
        <v>17</v>
      </c>
      <c r="D11411" s="513" t="s">
        <v>467</v>
      </c>
      <c r="E11411" s="514">
        <v>0.02</v>
      </c>
      <c r="F11411" s="513">
        <v>69</v>
      </c>
      <c r="G11411" s="515">
        <v>11.009141118272908</v>
      </c>
      <c r="H11411" s="515">
        <v>5.2608923319964278</v>
      </c>
    </row>
    <row r="11412" spans="1:8">
      <c r="A11412" s="513" t="str">
        <f t="shared" si="178"/>
        <v>BarbadosHombre2010-20150.0270</v>
      </c>
      <c r="B11412" s="513" t="s">
        <v>147</v>
      </c>
      <c r="C11412" s="513" t="s">
        <v>17</v>
      </c>
      <c r="D11412" s="513" t="s">
        <v>467</v>
      </c>
      <c r="E11412" s="514">
        <v>0.02</v>
      </c>
      <c r="F11412" s="513">
        <v>70</v>
      </c>
      <c r="G11412" s="515">
        <v>10.559838790301846</v>
      </c>
      <c r="H11412" s="515">
        <v>5.156241337641764</v>
      </c>
    </row>
    <row r="11413" spans="1:8">
      <c r="A11413" s="513" t="str">
        <f t="shared" si="178"/>
        <v>BarbadosHombre2010-20150.0271</v>
      </c>
      <c r="B11413" s="513" t="s">
        <v>147</v>
      </c>
      <c r="C11413" s="513" t="s">
        <v>17</v>
      </c>
      <c r="D11413" s="513" t="s">
        <v>467</v>
      </c>
      <c r="E11413" s="514">
        <v>0.02</v>
      </c>
      <c r="F11413" s="513">
        <v>71</v>
      </c>
      <c r="G11413" s="515">
        <v>10.118591364190676</v>
      </c>
      <c r="H11413" s="515">
        <v>5.0432282530093957</v>
      </c>
    </row>
    <row r="11414" spans="1:8">
      <c r="A11414" s="513" t="str">
        <f t="shared" si="178"/>
        <v>BarbadosHombre2010-20150.0272</v>
      </c>
      <c r="B11414" s="513" t="s">
        <v>147</v>
      </c>
      <c r="C11414" s="513" t="s">
        <v>17</v>
      </c>
      <c r="D11414" s="513" t="s">
        <v>467</v>
      </c>
      <c r="E11414" s="514">
        <v>0.02</v>
      </c>
      <c r="F11414" s="513">
        <v>72</v>
      </c>
      <c r="G11414" s="515">
        <v>9.6830202869311695</v>
      </c>
      <c r="H11414" s="515">
        <v>4.9286492323816269</v>
      </c>
    </row>
    <row r="11415" spans="1:8">
      <c r="A11415" s="513" t="str">
        <f t="shared" si="178"/>
        <v>BarbadosHombre2010-20150.0273</v>
      </c>
      <c r="B11415" s="513" t="s">
        <v>147</v>
      </c>
      <c r="C11415" s="513" t="s">
        <v>17</v>
      </c>
      <c r="D11415" s="513" t="s">
        <v>467</v>
      </c>
      <c r="E11415" s="514">
        <v>0.02</v>
      </c>
      <c r="F11415" s="513">
        <v>73</v>
      </c>
      <c r="G11415" s="515">
        <v>9.250647250894195</v>
      </c>
      <c r="H11415" s="515">
        <v>4.8140615633163906</v>
      </c>
    </row>
    <row r="11416" spans="1:8">
      <c r="A11416" s="513" t="str">
        <f t="shared" si="178"/>
        <v>BarbadosHombre2010-20150.0274</v>
      </c>
      <c r="B11416" s="513" t="s">
        <v>147</v>
      </c>
      <c r="C11416" s="513" t="s">
        <v>17</v>
      </c>
      <c r="D11416" s="513" t="s">
        <v>467</v>
      </c>
      <c r="E11416" s="514">
        <v>0.02</v>
      </c>
      <c r="F11416" s="513">
        <v>74</v>
      </c>
      <c r="G11416" s="515">
        <v>8.8318079217676093</v>
      </c>
      <c r="H11416" s="515">
        <v>4.6907174353878558</v>
      </c>
    </row>
    <row r="11417" spans="1:8">
      <c r="A11417" s="513" t="str">
        <f t="shared" si="178"/>
        <v>BarbadosHombre2010-20150.0275</v>
      </c>
      <c r="B11417" s="513" t="s">
        <v>147</v>
      </c>
      <c r="C11417" s="513" t="s">
        <v>17</v>
      </c>
      <c r="D11417" s="513" t="s">
        <v>467</v>
      </c>
      <c r="E11417" s="514">
        <v>0.02</v>
      </c>
      <c r="F11417" s="513">
        <v>75</v>
      </c>
      <c r="G11417" s="515">
        <v>8.4235223912698718</v>
      </c>
      <c r="H11417" s="515">
        <v>4.5604877292857555</v>
      </c>
    </row>
    <row r="11418" spans="1:8">
      <c r="A11418" s="513" t="str">
        <f t="shared" si="178"/>
        <v>BarbadosHombre2010-20150.0276</v>
      </c>
      <c r="B11418" s="513" t="s">
        <v>147</v>
      </c>
      <c r="C11418" s="513" t="s">
        <v>17</v>
      </c>
      <c r="D11418" s="513" t="s">
        <v>467</v>
      </c>
      <c r="E11418" s="514">
        <v>0.02</v>
      </c>
      <c r="F11418" s="513">
        <v>76</v>
      </c>
      <c r="G11418" s="515">
        <v>8.0227222276921513</v>
      </c>
      <c r="H11418" s="515">
        <v>4.4253300112880902</v>
      </c>
    </row>
    <row r="11419" spans="1:8">
      <c r="A11419" s="513" t="str">
        <f t="shared" si="178"/>
        <v>BarbadosHombre2010-20150.0277</v>
      </c>
      <c r="B11419" s="513" t="s">
        <v>147</v>
      </c>
      <c r="C11419" s="513" t="s">
        <v>17</v>
      </c>
      <c r="D11419" s="513" t="s">
        <v>467</v>
      </c>
      <c r="E11419" s="514">
        <v>0.02</v>
      </c>
      <c r="F11419" s="513">
        <v>77</v>
      </c>
      <c r="G11419" s="515">
        <v>7.6261836595963448</v>
      </c>
      <c r="H11419" s="515">
        <v>4.2939863005414169</v>
      </c>
    </row>
    <row r="11420" spans="1:8">
      <c r="A11420" s="513" t="str">
        <f t="shared" si="178"/>
        <v>BarbadosHombre2010-20150.0278</v>
      </c>
      <c r="B11420" s="513" t="s">
        <v>147</v>
      </c>
      <c r="C11420" s="513" t="s">
        <v>17</v>
      </c>
      <c r="D11420" s="513" t="s">
        <v>467</v>
      </c>
      <c r="E11420" s="514">
        <v>0.02</v>
      </c>
      <c r="F11420" s="513">
        <v>78</v>
      </c>
      <c r="G11420" s="515">
        <v>7.2304508436229371</v>
      </c>
      <c r="H11420" s="515">
        <v>4.1682786359591146</v>
      </c>
    </row>
    <row r="11421" spans="1:8">
      <c r="A11421" s="513" t="str">
        <f t="shared" si="178"/>
        <v>BarbadosHombre2010-20150.0279</v>
      </c>
      <c r="B11421" s="513" t="s">
        <v>147</v>
      </c>
      <c r="C11421" s="513" t="s">
        <v>17</v>
      </c>
      <c r="D11421" s="513" t="s">
        <v>467</v>
      </c>
      <c r="E11421" s="514">
        <v>0.02</v>
      </c>
      <c r="F11421" s="513">
        <v>79</v>
      </c>
      <c r="G11421" s="515">
        <v>6.8448853312229794</v>
      </c>
      <c r="H11421" s="515">
        <v>4.0400746459763601</v>
      </c>
    </row>
    <row r="11422" spans="1:8">
      <c r="A11422" s="513" t="str">
        <f t="shared" si="178"/>
        <v>BarbadosHombre2010-20150.0280</v>
      </c>
      <c r="B11422" s="513" t="s">
        <v>147</v>
      </c>
      <c r="C11422" s="513" t="s">
        <v>17</v>
      </c>
      <c r="D11422" s="513" t="s">
        <v>467</v>
      </c>
      <c r="E11422" s="514">
        <v>0.02</v>
      </c>
      <c r="F11422" s="513">
        <v>80</v>
      </c>
      <c r="G11422" s="515">
        <v>6.4652838498340817</v>
      </c>
      <c r="H11422" s="515">
        <v>3.911719064109882</v>
      </c>
    </row>
    <row r="11423" spans="1:8">
      <c r="A11423" s="513" t="str">
        <f t="shared" si="178"/>
        <v>BarbadosHombre2010-20150.0281</v>
      </c>
      <c r="B11423" s="513" t="s">
        <v>147</v>
      </c>
      <c r="C11423" s="513" t="s">
        <v>17</v>
      </c>
      <c r="D11423" s="513" t="s">
        <v>467</v>
      </c>
      <c r="E11423" s="514">
        <v>0.02</v>
      </c>
      <c r="F11423" s="513">
        <v>81</v>
      </c>
      <c r="G11423" s="515">
        <v>6.0870883172487327</v>
      </c>
      <c r="H11423" s="515">
        <v>3.7860097539388717</v>
      </c>
    </row>
    <row r="11424" spans="1:8">
      <c r="A11424" s="513" t="str">
        <f t="shared" si="178"/>
        <v>BarbadosHombre2010-20150.0282</v>
      </c>
      <c r="B11424" s="513" t="s">
        <v>147</v>
      </c>
      <c r="C11424" s="513" t="s">
        <v>17</v>
      </c>
      <c r="D11424" s="513" t="s">
        <v>467</v>
      </c>
      <c r="E11424" s="514">
        <v>0.02</v>
      </c>
      <c r="F11424" s="513">
        <v>82</v>
      </c>
      <c r="G11424" s="515">
        <v>5.7052160973780621</v>
      </c>
      <c r="H11424" s="515">
        <v>3.6745980074207578</v>
      </c>
    </row>
    <row r="11425" spans="1:8">
      <c r="A11425" s="513" t="str">
        <f t="shared" si="178"/>
        <v>BarbadosHombre2010-20150.0283</v>
      </c>
      <c r="B11425" s="513" t="s">
        <v>147</v>
      </c>
      <c r="C11425" s="513" t="s">
        <v>17</v>
      </c>
      <c r="D11425" s="513" t="s">
        <v>467</v>
      </c>
      <c r="E11425" s="514">
        <v>0.02</v>
      </c>
      <c r="F11425" s="513">
        <v>83</v>
      </c>
      <c r="G11425" s="515">
        <v>5.3138498677133876</v>
      </c>
      <c r="H11425" s="515">
        <v>3.5813682040344741</v>
      </c>
    </row>
    <row r="11426" spans="1:8">
      <c r="A11426" s="513" t="str">
        <f t="shared" si="178"/>
        <v>BarbadosHombre2010-20150.0284</v>
      </c>
      <c r="B11426" s="513" t="s">
        <v>147</v>
      </c>
      <c r="C11426" s="513" t="s">
        <v>17</v>
      </c>
      <c r="D11426" s="513" t="s">
        <v>467</v>
      </c>
      <c r="E11426" s="514">
        <v>0.02</v>
      </c>
      <c r="F11426" s="513">
        <v>84</v>
      </c>
      <c r="G11426" s="515">
        <v>4.9921706060734721</v>
      </c>
      <c r="H11426" s="515">
        <v>3.4447440624100425</v>
      </c>
    </row>
    <row r="11427" spans="1:8">
      <c r="A11427" s="513" t="str">
        <f t="shared" si="178"/>
        <v>BarbadosHombre2010-20150.0285</v>
      </c>
      <c r="B11427" s="513" t="s">
        <v>147</v>
      </c>
      <c r="C11427" s="513" t="s">
        <v>17</v>
      </c>
      <c r="D11427" s="513" t="s">
        <v>467</v>
      </c>
      <c r="E11427" s="514">
        <v>0.02</v>
      </c>
      <c r="F11427" s="513">
        <v>85</v>
      </c>
      <c r="G11427" s="515">
        <v>4.6835643698120855</v>
      </c>
      <c r="H11427" s="515">
        <v>3.3045085120140523</v>
      </c>
    </row>
    <row r="11428" spans="1:8">
      <c r="A11428" s="513" t="str">
        <f t="shared" si="178"/>
        <v>BarbadosHombre2010-20150.0286</v>
      </c>
      <c r="B11428" s="513" t="s">
        <v>147</v>
      </c>
      <c r="C11428" s="513" t="s">
        <v>17</v>
      </c>
      <c r="D11428" s="513" t="s">
        <v>467</v>
      </c>
      <c r="E11428" s="514">
        <v>0.02</v>
      </c>
      <c r="F11428" s="513">
        <v>86</v>
      </c>
      <c r="G11428" s="515">
        <v>4.3880789449561153</v>
      </c>
      <c r="H11428" s="515">
        <v>3.1588131509047845</v>
      </c>
    </row>
    <row r="11429" spans="1:8">
      <c r="A11429" s="513" t="str">
        <f t="shared" si="178"/>
        <v>BarbadosHombre2010-20150.0287</v>
      </c>
      <c r="B11429" s="513" t="s">
        <v>147</v>
      </c>
      <c r="C11429" s="513" t="s">
        <v>17</v>
      </c>
      <c r="D11429" s="513" t="s">
        <v>467</v>
      </c>
      <c r="E11429" s="514">
        <v>0.02</v>
      </c>
      <c r="F11429" s="513">
        <v>87</v>
      </c>
      <c r="G11429" s="515">
        <v>4.1057109258958198</v>
      </c>
      <c r="H11429" s="515">
        <v>3.0040943721280979</v>
      </c>
    </row>
    <row r="11430" spans="1:8">
      <c r="A11430" s="513" t="str">
        <f t="shared" si="178"/>
        <v>BarbadosHombre2010-20150.0288</v>
      </c>
      <c r="B11430" s="513" t="s">
        <v>147</v>
      </c>
      <c r="C11430" s="513" t="s">
        <v>17</v>
      </c>
      <c r="D11430" s="513" t="s">
        <v>467</v>
      </c>
      <c r="E11430" s="514">
        <v>0.02</v>
      </c>
      <c r="F11430" s="513">
        <v>88</v>
      </c>
      <c r="G11430" s="515">
        <v>3.8364066689723866</v>
      </c>
      <c r="H11430" s="515">
        <v>2.8497892942926311</v>
      </c>
    </row>
    <row r="11431" spans="1:8">
      <c r="A11431" s="513" t="str">
        <f t="shared" si="178"/>
        <v>BarbadosHombre2010-20150.0289</v>
      </c>
      <c r="B11431" s="513" t="s">
        <v>147</v>
      </c>
      <c r="C11431" s="513" t="s">
        <v>17</v>
      </c>
      <c r="D11431" s="513" t="s">
        <v>467</v>
      </c>
      <c r="E11431" s="514">
        <v>0.02</v>
      </c>
      <c r="F11431" s="513">
        <v>89</v>
      </c>
      <c r="G11431" s="515">
        <v>3.5800637300369087</v>
      </c>
      <c r="H11431" s="515">
        <v>2.6964517198836875</v>
      </c>
    </row>
    <row r="11432" spans="1:8">
      <c r="A11432" s="513" t="str">
        <f t="shared" si="178"/>
        <v>BarbadosHombre2010-20150.0290</v>
      </c>
      <c r="B11432" s="513" t="s">
        <v>147</v>
      </c>
      <c r="C11432" s="513" t="s">
        <v>17</v>
      </c>
      <c r="D11432" s="513" t="s">
        <v>467</v>
      </c>
      <c r="E11432" s="514">
        <v>0.02</v>
      </c>
      <c r="F11432" s="513">
        <v>90</v>
      </c>
      <c r="G11432" s="515">
        <v>3.3365330389998049</v>
      </c>
      <c r="H11432" s="515">
        <v>2.5446101004652846</v>
      </c>
    </row>
    <row r="11433" spans="1:8">
      <c r="A11433" s="513" t="str">
        <f t="shared" si="178"/>
        <v>BarbadosHombre2010-20150.0291</v>
      </c>
      <c r="B11433" s="513" t="s">
        <v>147</v>
      </c>
      <c r="C11433" s="513" t="s">
        <v>17</v>
      </c>
      <c r="D11433" s="513" t="s">
        <v>467</v>
      </c>
      <c r="E11433" s="514">
        <v>0.02</v>
      </c>
      <c r="F11433" s="513">
        <v>91</v>
      </c>
      <c r="G11433" s="515">
        <v>3.1056212678617681</v>
      </c>
      <c r="H11433" s="515">
        <v>2.3947613524372562</v>
      </c>
    </row>
    <row r="11434" spans="1:8">
      <c r="A11434" s="513" t="str">
        <f t="shared" si="178"/>
        <v>BarbadosHombre2010-20150.0292</v>
      </c>
      <c r="B11434" s="513" t="s">
        <v>147</v>
      </c>
      <c r="C11434" s="513" t="s">
        <v>17</v>
      </c>
      <c r="D11434" s="513" t="s">
        <v>467</v>
      </c>
      <c r="E11434" s="514">
        <v>0.02</v>
      </c>
      <c r="F11434" s="513">
        <v>92</v>
      </c>
      <c r="G11434" s="515">
        <v>2.8870936901579598</v>
      </c>
      <c r="H11434" s="515">
        <v>2.2473649070443749</v>
      </c>
    </row>
    <row r="11435" spans="1:8">
      <c r="A11435" s="513" t="str">
        <f t="shared" si="178"/>
        <v>BarbadosHombre2010-20150.0293</v>
      </c>
      <c r="B11435" s="513" t="s">
        <v>147</v>
      </c>
      <c r="C11435" s="513" t="s">
        <v>17</v>
      </c>
      <c r="D11435" s="513" t="s">
        <v>467</v>
      </c>
      <c r="E11435" s="514">
        <v>0.02</v>
      </c>
      <c r="F11435" s="513">
        <v>93</v>
      </c>
      <c r="G11435" s="515">
        <v>2.6806775037809034</v>
      </c>
      <c r="H11435" s="515">
        <v>2.1028372125085126</v>
      </c>
    </row>
    <row r="11436" spans="1:8">
      <c r="A11436" s="513" t="str">
        <f t="shared" si="178"/>
        <v>BarbadosHombre2010-20150.0294</v>
      </c>
      <c r="B11436" s="513" t="s">
        <v>147</v>
      </c>
      <c r="C11436" s="513" t="s">
        <v>17</v>
      </c>
      <c r="D11436" s="513" t="s">
        <v>467</v>
      </c>
      <c r="E11436" s="514">
        <v>0.02</v>
      </c>
      <c r="F11436" s="513">
        <v>94</v>
      </c>
      <c r="G11436" s="515">
        <v>2.4860652264819314</v>
      </c>
      <c r="H11436" s="515">
        <v>1.961546594121331</v>
      </c>
    </row>
    <row r="11437" spans="1:8">
      <c r="A11437" s="513" t="str">
        <f t="shared" si="178"/>
        <v>BarbadosHombre2010-20150.0295</v>
      </c>
      <c r="B11437" s="513" t="s">
        <v>147</v>
      </c>
      <c r="C11437" s="513" t="s">
        <v>17</v>
      </c>
      <c r="D11437" s="513" t="s">
        <v>467</v>
      </c>
      <c r="E11437" s="514">
        <v>0.02</v>
      </c>
      <c r="F11437" s="513">
        <v>95</v>
      </c>
      <c r="G11437" s="515">
        <v>2.3029187463248051</v>
      </c>
      <c r="H11437" s="515">
        <v>1.823808241917106</v>
      </c>
    </row>
    <row r="11438" spans="1:8">
      <c r="A11438" s="513" t="str">
        <f t="shared" si="178"/>
        <v>BarbadosHombre2010-20150.0296</v>
      </c>
      <c r="B11438" s="513" t="s">
        <v>147</v>
      </c>
      <c r="C11438" s="513" t="s">
        <v>17</v>
      </c>
      <c r="D11438" s="513" t="s">
        <v>467</v>
      </c>
      <c r="E11438" s="514">
        <v>0.02</v>
      </c>
      <c r="F11438" s="513">
        <v>96</v>
      </c>
      <c r="G11438" s="515">
        <v>2.1308729576200305</v>
      </c>
      <c r="H11438" s="515">
        <v>1.6898798106621451</v>
      </c>
    </row>
    <row r="11439" spans="1:8">
      <c r="A11439" s="513" t="str">
        <f t="shared" si="178"/>
        <v>BarbadosHombre2010-20150.0297</v>
      </c>
      <c r="B11439" s="513" t="s">
        <v>147</v>
      </c>
      <c r="C11439" s="513" t="s">
        <v>17</v>
      </c>
      <c r="D11439" s="513" t="s">
        <v>467</v>
      </c>
      <c r="E11439" s="514">
        <v>0.02</v>
      </c>
      <c r="F11439" s="513">
        <v>97</v>
      </c>
      <c r="G11439" s="515">
        <v>1.969539954335761</v>
      </c>
      <c r="H11439" s="515">
        <v>1.5599567867193367</v>
      </c>
    </row>
    <row r="11440" spans="1:8">
      <c r="A11440" s="513" t="str">
        <f t="shared" si="178"/>
        <v>BarbadosHombre2010-20150.0298</v>
      </c>
      <c r="B11440" s="513" t="s">
        <v>147</v>
      </c>
      <c r="C11440" s="513" t="s">
        <v>17</v>
      </c>
      <c r="D11440" s="513" t="s">
        <v>467</v>
      </c>
      <c r="E11440" s="514">
        <v>0.02</v>
      </c>
      <c r="F11440" s="513">
        <v>98</v>
      </c>
      <c r="G11440" s="515">
        <v>1.8185131588250576</v>
      </c>
      <c r="H11440" s="515">
        <v>1.4341674863378826</v>
      </c>
    </row>
    <row r="11441" spans="1:8">
      <c r="A11441" s="513" t="str">
        <f t="shared" si="178"/>
        <v>BarbadosHombre2010-20150.0299</v>
      </c>
      <c r="B11441" s="513" t="s">
        <v>147</v>
      </c>
      <c r="C11441" s="513" t="s">
        <v>17</v>
      </c>
      <c r="D11441" s="513" t="s">
        <v>467</v>
      </c>
      <c r="E11441" s="514">
        <v>0.02</v>
      </c>
      <c r="F11441" s="513">
        <v>99</v>
      </c>
      <c r="G11441" s="515">
        <v>1.6773710548381502</v>
      </c>
      <c r="H11441" s="515">
        <v>1.3125678796082116</v>
      </c>
    </row>
    <row r="11442" spans="1:8">
      <c r="A11442" s="513" t="str">
        <f t="shared" si="178"/>
        <v>BarbadosHombre2010-20150.02100</v>
      </c>
      <c r="B11442" s="513" t="s">
        <v>147</v>
      </c>
      <c r="C11442" s="513" t="s">
        <v>17</v>
      </c>
      <c r="D11442" s="513" t="s">
        <v>467</v>
      </c>
      <c r="E11442" s="514">
        <v>0.02</v>
      </c>
      <c r="F11442" s="513">
        <v>100</v>
      </c>
      <c r="G11442" s="515">
        <v>1.545681710241809</v>
      </c>
      <c r="H11442" s="515">
        <v>1.1951338847031292</v>
      </c>
    </row>
    <row r="11443" spans="1:8">
      <c r="A11443" s="513" t="str">
        <f t="shared" si="178"/>
        <v>BarbadosHombre2010-20150.02101</v>
      </c>
      <c r="B11443" s="513" t="s">
        <v>147</v>
      </c>
      <c r="C11443" s="513" t="s">
        <v>17</v>
      </c>
      <c r="D11443" s="513" t="s">
        <v>467</v>
      </c>
      <c r="E11443" s="514">
        <v>0.02</v>
      </c>
      <c r="F11443" s="513">
        <v>101</v>
      </c>
      <c r="G11443" s="515">
        <v>1.4230060941570133</v>
      </c>
      <c r="H11443" s="515">
        <v>1.0817522028807851</v>
      </c>
    </row>
    <row r="11444" spans="1:8">
      <c r="A11444" s="513" t="str">
        <f t="shared" si="178"/>
        <v>BarbadosHombre2010-20150.02102</v>
      </c>
      <c r="B11444" s="513" t="s">
        <v>147</v>
      </c>
      <c r="C11444" s="513" t="s">
        <v>17</v>
      </c>
      <c r="D11444" s="513" t="s">
        <v>467</v>
      </c>
      <c r="E11444" s="514">
        <v>0.02</v>
      </c>
      <c r="F11444" s="513">
        <v>102</v>
      </c>
      <c r="G11444" s="515">
        <v>1.3089032817517765</v>
      </c>
      <c r="H11444" s="515">
        <v>0.97220554558902772</v>
      </c>
    </row>
    <row r="11445" spans="1:8">
      <c r="A11445" s="513" t="str">
        <f t="shared" si="178"/>
        <v>BarbadosHombre2010-20150.02103</v>
      </c>
      <c r="B11445" s="513" t="s">
        <v>147</v>
      </c>
      <c r="C11445" s="513" t="s">
        <v>17</v>
      </c>
      <c r="D11445" s="513" t="s">
        <v>467</v>
      </c>
      <c r="E11445" s="514">
        <v>0.02</v>
      </c>
      <c r="F11445" s="513">
        <v>103</v>
      </c>
      <c r="G11445" s="515">
        <v>1.2029389769509939</v>
      </c>
      <c r="H11445" s="515">
        <v>0.86615047057034034</v>
      </c>
    </row>
    <row r="11446" spans="1:8">
      <c r="A11446" s="513" t="str">
        <f t="shared" si="178"/>
        <v>BarbadosHombre2010-20150.02104</v>
      </c>
      <c r="B11446" s="513" t="s">
        <v>147</v>
      </c>
      <c r="C11446" s="513" t="s">
        <v>17</v>
      </c>
      <c r="D11446" s="513" t="s">
        <v>467</v>
      </c>
      <c r="E11446" s="514">
        <v>0.02</v>
      </c>
      <c r="F11446" s="513">
        <v>104</v>
      </c>
      <c r="G11446" s="515">
        <v>1.1047346553884245</v>
      </c>
      <c r="H11446" s="515">
        <v>0.76307603383805933</v>
      </c>
    </row>
    <row r="11447" spans="1:8">
      <c r="A11447" s="513" t="str">
        <f t="shared" si="178"/>
        <v>BarbadosHombre2010-20150.02105</v>
      </c>
      <c r="B11447" s="513" t="s">
        <v>147</v>
      </c>
      <c r="C11447" s="513" t="s">
        <v>17</v>
      </c>
      <c r="D11447" s="513" t="s">
        <v>467</v>
      </c>
      <c r="E11447" s="514">
        <v>0.02</v>
      </c>
      <c r="F11447" s="513">
        <v>105</v>
      </c>
      <c r="G11447" s="515">
        <v>1.0146224218256332</v>
      </c>
      <c r="H11447" s="515">
        <v>0.66209235162194968</v>
      </c>
    </row>
    <row r="11448" spans="1:8">
      <c r="A11448" s="513" t="str">
        <f t="shared" si="178"/>
        <v>BarbadosHombre2010-20150.02106</v>
      </c>
      <c r="B11448" s="513" t="s">
        <v>147</v>
      </c>
      <c r="C11448" s="513" t="s">
        <v>17</v>
      </c>
      <c r="D11448" s="513" t="s">
        <v>467</v>
      </c>
      <c r="E11448" s="514">
        <v>0.02</v>
      </c>
      <c r="F11448" s="513">
        <v>106</v>
      </c>
      <c r="G11448" s="515">
        <v>1</v>
      </c>
      <c r="H11448" s="515">
        <v>0.53250804573211685</v>
      </c>
    </row>
    <row r="11449" spans="1:8">
      <c r="A11449" s="513" t="str">
        <f t="shared" si="178"/>
        <v>BarbadosHombre2010-20150.02107</v>
      </c>
      <c r="B11449" s="513" t="s">
        <v>147</v>
      </c>
      <c r="C11449" s="513" t="s">
        <v>17</v>
      </c>
      <c r="D11449" s="513" t="s">
        <v>467</v>
      </c>
      <c r="E11449" s="514">
        <v>0.02</v>
      </c>
      <c r="F11449" s="513">
        <v>107</v>
      </c>
      <c r="G11449" s="515">
        <v>1</v>
      </c>
      <c r="H11449" s="515">
        <v>0.40607398757145224</v>
      </c>
    </row>
    <row r="11450" spans="1:8">
      <c r="A11450" s="513" t="str">
        <f t="shared" si="178"/>
        <v>BarbadosHombre2010-20150.02108</v>
      </c>
      <c r="B11450" s="513" t="s">
        <v>147</v>
      </c>
      <c r="C11450" s="513" t="s">
        <v>17</v>
      </c>
      <c r="D11450" s="513" t="s">
        <v>467</v>
      </c>
      <c r="E11450" s="514">
        <v>0.02</v>
      </c>
      <c r="F11450" s="513">
        <v>108</v>
      </c>
      <c r="G11450" s="515">
        <v>1</v>
      </c>
      <c r="H11450" s="515">
        <v>0.28882502597884313</v>
      </c>
    </row>
    <row r="11451" spans="1:8">
      <c r="A11451" s="513" t="str">
        <f t="shared" si="178"/>
        <v>BarbadosHombre2010-20150.02109</v>
      </c>
      <c r="B11451" s="513" t="s">
        <v>147</v>
      </c>
      <c r="C11451" s="513" t="s">
        <v>17</v>
      </c>
      <c r="D11451" s="513" t="s">
        <v>467</v>
      </c>
      <c r="E11451" s="514">
        <v>0.02</v>
      </c>
      <c r="F11451" s="513">
        <v>109</v>
      </c>
      <c r="G11451" s="515">
        <v>1</v>
      </c>
      <c r="H11451" s="515">
        <v>0.18035408376730752</v>
      </c>
    </row>
    <row r="11452" spans="1:8">
      <c r="A11452" s="513" t="str">
        <f t="shared" si="178"/>
        <v>BarbadosHombre2010-20150.02110</v>
      </c>
      <c r="B11452" s="513" t="s">
        <v>147</v>
      </c>
      <c r="C11452" s="513" t="s">
        <v>17</v>
      </c>
      <c r="D11452" s="513" t="s">
        <v>467</v>
      </c>
      <c r="E11452" s="514">
        <v>0.02</v>
      </c>
      <c r="F11452" s="513">
        <v>110</v>
      </c>
      <c r="G11452" s="515">
        <v>1</v>
      </c>
      <c r="H11452" s="515">
        <v>8.0812094258327111E-2</v>
      </c>
    </row>
    <row r="11453" spans="1:8">
      <c r="A11453" s="513" t="str">
        <f t="shared" si="178"/>
        <v>BarbadosHombre2010-20150.02111</v>
      </c>
      <c r="B11453" s="513" t="s">
        <v>147</v>
      </c>
      <c r="C11453" s="513" t="s">
        <v>17</v>
      </c>
      <c r="D11453" s="513" t="s">
        <v>467</v>
      </c>
      <c r="E11453" s="514">
        <v>0.02</v>
      </c>
      <c r="F11453" s="513">
        <v>111</v>
      </c>
      <c r="G11453" s="515">
        <v>1</v>
      </c>
      <c r="H11453" s="515">
        <v>0</v>
      </c>
    </row>
    <row r="11454" spans="1:8">
      <c r="A11454" s="513" t="str">
        <f t="shared" si="178"/>
        <v>BarbadosHombre2010-20150.02112</v>
      </c>
      <c r="B11454" s="513" t="s">
        <v>147</v>
      </c>
      <c r="C11454" s="513" t="s">
        <v>17</v>
      </c>
      <c r="D11454" s="513" t="s">
        <v>467</v>
      </c>
      <c r="E11454" s="514">
        <v>0.02</v>
      </c>
      <c r="F11454" s="513">
        <v>112</v>
      </c>
      <c r="G11454" s="515">
        <v>1</v>
      </c>
      <c r="H11454" s="515">
        <v>0</v>
      </c>
    </row>
    <row r="11455" spans="1:8">
      <c r="A11455" s="513" t="str">
        <f t="shared" si="178"/>
        <v>BarbadosHombre2010-20150.02113</v>
      </c>
      <c r="B11455" s="513" t="s">
        <v>147</v>
      </c>
      <c r="C11455" s="513" t="s">
        <v>17</v>
      </c>
      <c r="D11455" s="513" t="s">
        <v>467</v>
      </c>
      <c r="E11455" s="514">
        <v>0.02</v>
      </c>
      <c r="F11455" s="513">
        <v>113</v>
      </c>
      <c r="G11455" s="515">
        <v>1</v>
      </c>
      <c r="H11455" s="515">
        <v>0</v>
      </c>
    </row>
    <row r="11456" spans="1:8">
      <c r="A11456" s="513" t="str">
        <f t="shared" si="178"/>
        <v>BarbadosHombre2010-20150.02114</v>
      </c>
      <c r="B11456" s="513" t="s">
        <v>147</v>
      </c>
      <c r="C11456" s="513" t="s">
        <v>17</v>
      </c>
      <c r="D11456" s="513" t="s">
        <v>467</v>
      </c>
      <c r="E11456" s="514">
        <v>0.02</v>
      </c>
      <c r="F11456" s="513">
        <v>114</v>
      </c>
      <c r="G11456" s="515">
        <v>1</v>
      </c>
      <c r="H11456" s="515">
        <v>0</v>
      </c>
    </row>
    <row r="11457" spans="1:8">
      <c r="A11457" s="513" t="str">
        <f t="shared" si="178"/>
        <v>BarbadosHombre2010-20150.02115</v>
      </c>
      <c r="B11457" s="513" t="s">
        <v>147</v>
      </c>
      <c r="C11457" s="513" t="s">
        <v>17</v>
      </c>
      <c r="D11457" s="513" t="s">
        <v>467</v>
      </c>
      <c r="E11457" s="514">
        <v>0.02</v>
      </c>
      <c r="F11457" s="513">
        <v>115</v>
      </c>
      <c r="G11457" s="515">
        <v>1</v>
      </c>
      <c r="H11457" s="515">
        <v>0</v>
      </c>
    </row>
    <row r="11458" spans="1:8">
      <c r="A11458" s="513" t="str">
        <f t="shared" si="178"/>
        <v>BarbadosHombre2010-20150.02116</v>
      </c>
      <c r="B11458" s="513" t="s">
        <v>147</v>
      </c>
      <c r="C11458" s="513" t="s">
        <v>17</v>
      </c>
      <c r="D11458" s="513" t="s">
        <v>467</v>
      </c>
      <c r="E11458" s="514">
        <v>0.02</v>
      </c>
      <c r="F11458" s="513">
        <v>116</v>
      </c>
      <c r="G11458" s="515">
        <v>1</v>
      </c>
      <c r="H11458" s="515">
        <v>0</v>
      </c>
    </row>
    <row r="11459" spans="1:8">
      <c r="A11459" s="513" t="str">
        <f t="shared" ref="A11459:A11522" si="179">B11459&amp;C11459&amp;D11459&amp;E11459&amp;F11459</f>
        <v>BarbadosHombre2010-20150.0350</v>
      </c>
      <c r="B11459" s="513" t="s">
        <v>147</v>
      </c>
      <c r="C11459" s="513" t="s">
        <v>17</v>
      </c>
      <c r="D11459" s="513" t="s">
        <v>467</v>
      </c>
      <c r="E11459" s="514">
        <v>0.03</v>
      </c>
      <c r="F11459" s="513">
        <v>50</v>
      </c>
      <c r="G11459" s="515">
        <v>18.095215659019519</v>
      </c>
      <c r="H11459" s="515">
        <v>4.4234863513034357</v>
      </c>
    </row>
    <row r="11460" spans="1:8">
      <c r="A11460" s="513" t="str">
        <f t="shared" si="179"/>
        <v>BarbadosHombre2010-20150.0351</v>
      </c>
      <c r="B11460" s="513" t="s">
        <v>147</v>
      </c>
      <c r="C11460" s="513" t="s">
        <v>17</v>
      </c>
      <c r="D11460" s="513" t="s">
        <v>467</v>
      </c>
      <c r="E11460" s="514">
        <v>0.03</v>
      </c>
      <c r="F11460" s="513">
        <v>51</v>
      </c>
      <c r="G11460" s="515">
        <v>17.698632497072268</v>
      </c>
      <c r="H11460" s="515">
        <v>4.4840691132215902</v>
      </c>
    </row>
    <row r="11461" spans="1:8">
      <c r="A11461" s="513" t="str">
        <f t="shared" si="179"/>
        <v>BarbadosHombre2010-20150.0352</v>
      </c>
      <c r="B11461" s="513" t="s">
        <v>147</v>
      </c>
      <c r="C11461" s="513" t="s">
        <v>17</v>
      </c>
      <c r="D11461" s="513" t="s">
        <v>467</v>
      </c>
      <c r="E11461" s="514">
        <v>0.03</v>
      </c>
      <c r="F11461" s="513">
        <v>52</v>
      </c>
      <c r="G11461" s="515">
        <v>17.296736871711367</v>
      </c>
      <c r="H11461" s="515">
        <v>4.5420689540670214</v>
      </c>
    </row>
    <row r="11462" spans="1:8">
      <c r="A11462" s="513" t="str">
        <f t="shared" si="179"/>
        <v>BarbadosHombre2010-20150.0353</v>
      </c>
      <c r="B11462" s="513" t="s">
        <v>147</v>
      </c>
      <c r="C11462" s="513" t="s">
        <v>17</v>
      </c>
      <c r="D11462" s="513" t="s">
        <v>467</v>
      </c>
      <c r="E11462" s="514">
        <v>0.03</v>
      </c>
      <c r="F11462" s="513">
        <v>53</v>
      </c>
      <c r="G11462" s="515">
        <v>16.888931684112201</v>
      </c>
      <c r="H11462" s="515">
        <v>4.5978778598642576</v>
      </c>
    </row>
    <row r="11463" spans="1:8">
      <c r="A11463" s="513" t="str">
        <f t="shared" si="179"/>
        <v>BarbadosHombre2010-20150.0354</v>
      </c>
      <c r="B11463" s="513" t="s">
        <v>147</v>
      </c>
      <c r="C11463" s="513" t="s">
        <v>17</v>
      </c>
      <c r="D11463" s="513" t="s">
        <v>467</v>
      </c>
      <c r="E11463" s="514">
        <v>0.03</v>
      </c>
      <c r="F11463" s="513">
        <v>54</v>
      </c>
      <c r="G11463" s="515">
        <v>16.4807605994048</v>
      </c>
      <c r="H11463" s="515">
        <v>4.6463375414325698</v>
      </c>
    </row>
    <row r="11464" spans="1:8">
      <c r="A11464" s="513" t="str">
        <f t="shared" si="179"/>
        <v>BarbadosHombre2010-20150.0355</v>
      </c>
      <c r="B11464" s="513" t="s">
        <v>147</v>
      </c>
      <c r="C11464" s="513" t="s">
        <v>17</v>
      </c>
      <c r="D11464" s="513" t="s">
        <v>467</v>
      </c>
      <c r="E11464" s="514">
        <v>0.03</v>
      </c>
      <c r="F11464" s="513">
        <v>55</v>
      </c>
      <c r="G11464" s="515">
        <v>16.071492495048037</v>
      </c>
      <c r="H11464" s="515">
        <v>4.6879727463520258</v>
      </c>
    </row>
    <row r="11465" spans="1:8">
      <c r="A11465" s="513" t="str">
        <f t="shared" si="179"/>
        <v>BarbadosHombre2010-20150.0356</v>
      </c>
      <c r="B11465" s="513" t="s">
        <v>147</v>
      </c>
      <c r="C11465" s="513" t="s">
        <v>17</v>
      </c>
      <c r="D11465" s="513" t="s">
        <v>467</v>
      </c>
      <c r="E11465" s="514">
        <v>0.03</v>
      </c>
      <c r="F11465" s="513">
        <v>56</v>
      </c>
      <c r="G11465" s="515">
        <v>15.660364781023516</v>
      </c>
      <c r="H11465" s="515">
        <v>4.7233305794172846</v>
      </c>
    </row>
    <row r="11466" spans="1:8">
      <c r="A11466" s="513" t="str">
        <f t="shared" si="179"/>
        <v>BarbadosHombre2010-20150.0357</v>
      </c>
      <c r="B11466" s="513" t="s">
        <v>147</v>
      </c>
      <c r="C11466" s="513" t="s">
        <v>17</v>
      </c>
      <c r="D11466" s="513" t="s">
        <v>467</v>
      </c>
      <c r="E11466" s="514">
        <v>0.03</v>
      </c>
      <c r="F11466" s="513">
        <v>57</v>
      </c>
      <c r="G11466" s="515">
        <v>15.246579472209385</v>
      </c>
      <c r="H11466" s="515">
        <v>4.7537492493116407</v>
      </c>
    </row>
    <row r="11467" spans="1:8">
      <c r="A11467" s="513" t="str">
        <f t="shared" si="179"/>
        <v>BarbadosHombre2010-20150.0358</v>
      </c>
      <c r="B11467" s="513" t="s">
        <v>147</v>
      </c>
      <c r="C11467" s="513" t="s">
        <v>17</v>
      </c>
      <c r="D11467" s="513" t="s">
        <v>467</v>
      </c>
      <c r="E11467" s="514">
        <v>0.03</v>
      </c>
      <c r="F11467" s="513">
        <v>58</v>
      </c>
      <c r="G11467" s="515">
        <v>14.829298935294251</v>
      </c>
      <c r="H11467" s="515">
        <v>4.7798477198980409</v>
      </c>
    </row>
    <row r="11468" spans="1:8">
      <c r="A11468" s="513" t="str">
        <f t="shared" si="179"/>
        <v>BarbadosHombre2010-20150.0359</v>
      </c>
      <c r="B11468" s="513" t="s">
        <v>147</v>
      </c>
      <c r="C11468" s="513" t="s">
        <v>17</v>
      </c>
      <c r="D11468" s="513" t="s">
        <v>467</v>
      </c>
      <c r="E11468" s="514">
        <v>0.03</v>
      </c>
      <c r="F11468" s="513">
        <v>59</v>
      </c>
      <c r="G11468" s="515">
        <v>14.413373619998863</v>
      </c>
      <c r="H11468" s="515">
        <v>4.7972026072488179</v>
      </c>
    </row>
    <row r="11469" spans="1:8">
      <c r="A11469" s="513" t="str">
        <f t="shared" si="179"/>
        <v>BarbadosHombre2010-20150.0360</v>
      </c>
      <c r="B11469" s="513" t="s">
        <v>147</v>
      </c>
      <c r="C11469" s="513" t="s">
        <v>17</v>
      </c>
      <c r="D11469" s="513" t="s">
        <v>467</v>
      </c>
      <c r="E11469" s="514">
        <v>0.03</v>
      </c>
      <c r="F11469" s="513">
        <v>60</v>
      </c>
      <c r="G11469" s="515">
        <v>13.997796586953379</v>
      </c>
      <c r="H11469" s="515">
        <v>4.8065897733368956</v>
      </c>
    </row>
    <row r="11470" spans="1:8">
      <c r="A11470" s="513" t="str">
        <f t="shared" si="179"/>
        <v>BarbadosHombre2010-20150.0361</v>
      </c>
      <c r="B11470" s="513" t="s">
        <v>147</v>
      </c>
      <c r="C11470" s="513" t="s">
        <v>17</v>
      </c>
      <c r="D11470" s="513" t="s">
        <v>467</v>
      </c>
      <c r="E11470" s="514">
        <v>0.03</v>
      </c>
      <c r="F11470" s="513">
        <v>61</v>
      </c>
      <c r="G11470" s="515">
        <v>13.581517016614669</v>
      </c>
      <c r="H11470" s="515">
        <v>4.8088183968381086</v>
      </c>
    </row>
    <row r="11471" spans="1:8">
      <c r="A11471" s="513" t="str">
        <f t="shared" si="179"/>
        <v>BarbadosHombre2010-20150.0362</v>
      </c>
      <c r="B11471" s="513" t="s">
        <v>147</v>
      </c>
      <c r="C11471" s="513" t="s">
        <v>17</v>
      </c>
      <c r="D11471" s="513" t="s">
        <v>467</v>
      </c>
      <c r="E11471" s="514">
        <v>0.03</v>
      </c>
      <c r="F11471" s="513">
        <v>62</v>
      </c>
      <c r="G11471" s="515">
        <v>13.163432779546637</v>
      </c>
      <c r="H11471" s="515">
        <v>4.8060724639792163</v>
      </c>
    </row>
    <row r="11472" spans="1:8">
      <c r="A11472" s="513" t="str">
        <f t="shared" si="179"/>
        <v>BarbadosHombre2010-20150.0363</v>
      </c>
      <c r="B11472" s="513" t="s">
        <v>147</v>
      </c>
      <c r="C11472" s="513" t="s">
        <v>17</v>
      </c>
      <c r="D11472" s="513" t="s">
        <v>467</v>
      </c>
      <c r="E11472" s="514">
        <v>0.03</v>
      </c>
      <c r="F11472" s="513">
        <v>63</v>
      </c>
      <c r="G11472" s="515">
        <v>12.742382310966468</v>
      </c>
      <c r="H11472" s="515">
        <v>4.7992512401591245</v>
      </c>
    </row>
    <row r="11473" spans="1:8">
      <c r="A11473" s="513" t="str">
        <f t="shared" si="179"/>
        <v>BarbadosHombre2010-20150.0364</v>
      </c>
      <c r="B11473" s="513" t="s">
        <v>147</v>
      </c>
      <c r="C11473" s="513" t="s">
        <v>17</v>
      </c>
      <c r="D11473" s="513" t="s">
        <v>467</v>
      </c>
      <c r="E11473" s="514">
        <v>0.03</v>
      </c>
      <c r="F11473" s="513">
        <v>64</v>
      </c>
      <c r="G11473" s="515">
        <v>12.326696449629134</v>
      </c>
      <c r="H11473" s="515">
        <v>4.7810480000613333</v>
      </c>
    </row>
    <row r="11474" spans="1:8">
      <c r="A11474" s="513" t="str">
        <f t="shared" si="179"/>
        <v>BarbadosHombre2010-20150.0365</v>
      </c>
      <c r="B11474" s="513" t="s">
        <v>147</v>
      </c>
      <c r="C11474" s="513" t="s">
        <v>17</v>
      </c>
      <c r="D11474" s="513" t="s">
        <v>467</v>
      </c>
      <c r="E11474" s="514">
        <v>0.03</v>
      </c>
      <c r="F11474" s="513">
        <v>65</v>
      </c>
      <c r="G11474" s="515">
        <v>11.914933232701673</v>
      </c>
      <c r="H11474" s="515">
        <v>4.7526212816676523</v>
      </c>
    </row>
    <row r="11475" spans="1:8">
      <c r="A11475" s="513" t="str">
        <f t="shared" si="179"/>
        <v>BarbadosHombre2010-20150.0366</v>
      </c>
      <c r="B11475" s="513" t="s">
        <v>147</v>
      </c>
      <c r="C11475" s="513" t="s">
        <v>17</v>
      </c>
      <c r="D11475" s="513" t="s">
        <v>467</v>
      </c>
      <c r="E11475" s="514">
        <v>0.03</v>
      </c>
      <c r="F11475" s="513">
        <v>66</v>
      </c>
      <c r="G11475" s="515">
        <v>11.505597070088175</v>
      </c>
      <c r="H11475" s="515">
        <v>4.7151727664502827</v>
      </c>
    </row>
    <row r="11476" spans="1:8">
      <c r="A11476" s="513" t="str">
        <f t="shared" si="179"/>
        <v>BarbadosHombre2010-20150.0367</v>
      </c>
      <c r="B11476" s="513" t="s">
        <v>147</v>
      </c>
      <c r="C11476" s="513" t="s">
        <v>17</v>
      </c>
      <c r="D11476" s="513" t="s">
        <v>467</v>
      </c>
      <c r="E11476" s="514">
        <v>0.03</v>
      </c>
      <c r="F11476" s="513">
        <v>67</v>
      </c>
      <c r="G11476" s="515">
        <v>11.09712329264226</v>
      </c>
      <c r="H11476" s="515">
        <v>4.6731998646852908</v>
      </c>
    </row>
    <row r="11477" spans="1:8">
      <c r="A11477" s="513" t="str">
        <f t="shared" si="179"/>
        <v>BarbadosHombre2010-20150.0368</v>
      </c>
      <c r="B11477" s="513" t="s">
        <v>147</v>
      </c>
      <c r="C11477" s="513" t="s">
        <v>17</v>
      </c>
      <c r="D11477" s="513" t="s">
        <v>467</v>
      </c>
      <c r="E11477" s="514">
        <v>0.03</v>
      </c>
      <c r="F11477" s="513">
        <v>68</v>
      </c>
      <c r="G11477" s="515">
        <v>10.687861097543816</v>
      </c>
      <c r="H11477" s="515">
        <v>4.627953898514706</v>
      </c>
    </row>
    <row r="11478" spans="1:8">
      <c r="A11478" s="513" t="str">
        <f t="shared" si="179"/>
        <v>BarbadosHombre2010-20150.0369</v>
      </c>
      <c r="B11478" s="513" t="s">
        <v>147</v>
      </c>
      <c r="C11478" s="513" t="s">
        <v>17</v>
      </c>
      <c r="D11478" s="513" t="s">
        <v>467</v>
      </c>
      <c r="E11478" s="514">
        <v>0.03</v>
      </c>
      <c r="F11478" s="513">
        <v>69</v>
      </c>
      <c r="G11478" s="515">
        <v>10.28776357135502</v>
      </c>
      <c r="H11478" s="515">
        <v>4.5709423810377743</v>
      </c>
    </row>
    <row r="11479" spans="1:8">
      <c r="A11479" s="513" t="str">
        <f t="shared" si="179"/>
        <v>BarbadosHombre2010-20150.0370</v>
      </c>
      <c r="B11479" s="513" t="s">
        <v>147</v>
      </c>
      <c r="C11479" s="513" t="s">
        <v>17</v>
      </c>
      <c r="D11479" s="513" t="s">
        <v>467</v>
      </c>
      <c r="E11479" s="514">
        <v>0.03</v>
      </c>
      <c r="F11479" s="513">
        <v>70</v>
      </c>
      <c r="G11479" s="515">
        <v>9.8948378173128244</v>
      </c>
      <c r="H11479" s="515">
        <v>4.5036767575569776</v>
      </c>
    </row>
    <row r="11480" spans="1:8">
      <c r="A11480" s="513" t="str">
        <f t="shared" si="179"/>
        <v>BarbadosHombre2010-20150.0371</v>
      </c>
      <c r="B11480" s="513" t="s">
        <v>147</v>
      </c>
      <c r="C11480" s="513" t="s">
        <v>17</v>
      </c>
      <c r="D11480" s="513" t="s">
        <v>467</v>
      </c>
      <c r="E11480" s="514">
        <v>0.03</v>
      </c>
      <c r="F11480" s="513">
        <v>71</v>
      </c>
      <c r="G11480" s="515">
        <v>9.5070236765493306</v>
      </c>
      <c r="H11480" s="515">
        <v>4.4277124294306285</v>
      </c>
    </row>
    <row r="11481" spans="1:8">
      <c r="A11481" s="513" t="str">
        <f t="shared" si="179"/>
        <v>BarbadosHombre2010-20150.0372</v>
      </c>
      <c r="B11481" s="513" t="s">
        <v>147</v>
      </c>
      <c r="C11481" s="513" t="s">
        <v>17</v>
      </c>
      <c r="D11481" s="513" t="s">
        <v>467</v>
      </c>
      <c r="E11481" s="514">
        <v>0.03</v>
      </c>
      <c r="F11481" s="513">
        <v>72</v>
      </c>
      <c r="G11481" s="515">
        <v>9.122162036341031</v>
      </c>
      <c r="H11481" s="515">
        <v>4.3490998925183062</v>
      </c>
    </row>
    <row r="11482" spans="1:8">
      <c r="A11482" s="513" t="str">
        <f t="shared" si="179"/>
        <v>BarbadosHombre2010-20150.0373</v>
      </c>
      <c r="B11482" s="513" t="s">
        <v>147</v>
      </c>
      <c r="C11482" s="513" t="s">
        <v>17</v>
      </c>
      <c r="D11482" s="513" t="s">
        <v>467</v>
      </c>
      <c r="E11482" s="514">
        <v>0.03</v>
      </c>
      <c r="F11482" s="513">
        <v>73</v>
      </c>
      <c r="G11482" s="515">
        <v>8.7379590927592421</v>
      </c>
      <c r="H11482" s="515">
        <v>4.269366893552661</v>
      </c>
    </row>
    <row r="11483" spans="1:8">
      <c r="A11483" s="513" t="str">
        <f t="shared" si="179"/>
        <v>BarbadosHombre2010-20150.0374</v>
      </c>
      <c r="B11483" s="513" t="s">
        <v>147</v>
      </c>
      <c r="C11483" s="513" t="s">
        <v>17</v>
      </c>
      <c r="D11483" s="513" t="s">
        <v>467</v>
      </c>
      <c r="E11483" s="514">
        <v>0.03</v>
      </c>
      <c r="F11483" s="513">
        <v>74</v>
      </c>
      <c r="G11483" s="515">
        <v>8.3642128873441628</v>
      </c>
      <c r="H11483" s="515">
        <v>4.1802072653574376</v>
      </c>
    </row>
    <row r="11484" spans="1:8">
      <c r="A11484" s="513" t="str">
        <f t="shared" si="179"/>
        <v>BarbadosHombre2010-20150.0375</v>
      </c>
      <c r="B11484" s="513" t="s">
        <v>147</v>
      </c>
      <c r="C11484" s="513" t="s">
        <v>17</v>
      </c>
      <c r="D11484" s="513" t="s">
        <v>467</v>
      </c>
      <c r="E11484" s="514">
        <v>0.03</v>
      </c>
      <c r="F11484" s="513">
        <v>75</v>
      </c>
      <c r="G11484" s="515">
        <v>7.9982522095237627</v>
      </c>
      <c r="H11484" s="515">
        <v>4.0833542917197452</v>
      </c>
    </row>
    <row r="11485" spans="1:8">
      <c r="A11485" s="513" t="str">
        <f t="shared" si="179"/>
        <v>BarbadosHombre2010-20150.0376</v>
      </c>
      <c r="B11485" s="513" t="s">
        <v>147</v>
      </c>
      <c r="C11485" s="513" t="s">
        <v>17</v>
      </c>
      <c r="D11485" s="513" t="s">
        <v>467</v>
      </c>
      <c r="E11485" s="514">
        <v>0.03</v>
      </c>
      <c r="F11485" s="513">
        <v>76</v>
      </c>
      <c r="G11485" s="515">
        <v>7.6372740693111778</v>
      </c>
      <c r="H11485" s="515">
        <v>3.9806519665357234</v>
      </c>
    </row>
    <row r="11486" spans="1:8">
      <c r="A11486" s="513" t="str">
        <f t="shared" si="179"/>
        <v>BarbadosHombre2010-20150.0377</v>
      </c>
      <c r="B11486" s="513" t="s">
        <v>147</v>
      </c>
      <c r="C11486" s="513" t="s">
        <v>17</v>
      </c>
      <c r="D11486" s="513" t="s">
        <v>467</v>
      </c>
      <c r="E11486" s="514">
        <v>0.03</v>
      </c>
      <c r="F11486" s="513">
        <v>77</v>
      </c>
      <c r="G11486" s="515">
        <v>7.2782768831032874</v>
      </c>
      <c r="H11486" s="515">
        <v>3.8801177203017199</v>
      </c>
    </row>
    <row r="11487" spans="1:8">
      <c r="A11487" s="513" t="str">
        <f t="shared" si="179"/>
        <v>BarbadosHombre2010-20150.0378</v>
      </c>
      <c r="B11487" s="513" t="s">
        <v>147</v>
      </c>
      <c r="C11487" s="513" t="s">
        <v>17</v>
      </c>
      <c r="D11487" s="513" t="s">
        <v>467</v>
      </c>
      <c r="E11487" s="514">
        <v>0.03</v>
      </c>
      <c r="F11487" s="513">
        <v>78</v>
      </c>
      <c r="G11487" s="515">
        <v>6.9179819831348333</v>
      </c>
      <c r="H11487" s="515">
        <v>3.7836416211875252</v>
      </c>
    </row>
    <row r="11488" spans="1:8">
      <c r="A11488" s="513" t="str">
        <f t="shared" si="179"/>
        <v>BarbadosHombre2010-20150.0379</v>
      </c>
      <c r="B11488" s="513" t="s">
        <v>147</v>
      </c>
      <c r="C11488" s="513" t="s">
        <v>17</v>
      </c>
      <c r="D11488" s="513" t="s">
        <v>467</v>
      </c>
      <c r="E11488" s="514">
        <v>0.03</v>
      </c>
      <c r="F11488" s="513">
        <v>79</v>
      </c>
      <c r="G11488" s="515">
        <v>6.5653426127685774</v>
      </c>
      <c r="H11488" s="515">
        <v>3.683510322826983</v>
      </c>
    </row>
    <row r="11489" spans="1:8">
      <c r="A11489" s="513" t="str">
        <f t="shared" si="179"/>
        <v>BarbadosHombre2010-20150.0380</v>
      </c>
      <c r="B11489" s="513" t="s">
        <v>147</v>
      </c>
      <c r="C11489" s="513" t="s">
        <v>17</v>
      </c>
      <c r="D11489" s="513" t="s">
        <v>467</v>
      </c>
      <c r="E11489" s="514">
        <v>0.03</v>
      </c>
      <c r="F11489" s="513">
        <v>80</v>
      </c>
      <c r="G11489" s="515">
        <v>6.2164230179535513</v>
      </c>
      <c r="H11489" s="515">
        <v>3.5820398452082873</v>
      </c>
    </row>
    <row r="11490" spans="1:8">
      <c r="A11490" s="513" t="str">
        <f t="shared" si="179"/>
        <v>BarbadosHombre2010-20150.0381</v>
      </c>
      <c r="B11490" s="513" t="s">
        <v>147</v>
      </c>
      <c r="C11490" s="513" t="s">
        <v>17</v>
      </c>
      <c r="D11490" s="513" t="s">
        <v>467</v>
      </c>
      <c r="E11490" s="514">
        <v>0.03</v>
      </c>
      <c r="F11490" s="513">
        <v>81</v>
      </c>
      <c r="G11490" s="515">
        <v>5.8668736561341595</v>
      </c>
      <c r="H11490" s="515">
        <v>3.4820235587400328</v>
      </c>
    </row>
    <row r="11491" spans="1:8">
      <c r="A11491" s="513" t="str">
        <f t="shared" si="179"/>
        <v>BarbadosHombre2010-20150.0382</v>
      </c>
      <c r="B11491" s="513" t="s">
        <v>147</v>
      </c>
      <c r="C11491" s="513" t="s">
        <v>17</v>
      </c>
      <c r="D11491" s="513" t="s">
        <v>467</v>
      </c>
      <c r="E11491" s="514">
        <v>0.03</v>
      </c>
      <c r="F11491" s="513">
        <v>82</v>
      </c>
      <c r="G11491" s="515">
        <v>5.5117555294623672</v>
      </c>
      <c r="H11491" s="515">
        <v>3.3945230829782598</v>
      </c>
    </row>
    <row r="11492" spans="1:8">
      <c r="A11492" s="513" t="str">
        <f t="shared" si="179"/>
        <v>BarbadosHombre2010-20150.0383</v>
      </c>
      <c r="B11492" s="513" t="s">
        <v>147</v>
      </c>
      <c r="C11492" s="513" t="s">
        <v>17</v>
      </c>
      <c r="D11492" s="513" t="s">
        <v>467</v>
      </c>
      <c r="E11492" s="514">
        <v>0.03</v>
      </c>
      <c r="F11492" s="513">
        <v>83</v>
      </c>
      <c r="G11492" s="515">
        <v>5.1453191517811376</v>
      </c>
      <c r="H11492" s="515">
        <v>3.323641826199911</v>
      </c>
    </row>
    <row r="11493" spans="1:8">
      <c r="A11493" s="513" t="str">
        <f t="shared" si="179"/>
        <v>BarbadosHombre2010-20150.0384</v>
      </c>
      <c r="B11493" s="513" t="s">
        <v>147</v>
      </c>
      <c r="C11493" s="513" t="s">
        <v>17</v>
      </c>
      <c r="D11493" s="513" t="s">
        <v>467</v>
      </c>
      <c r="E11493" s="514">
        <v>0.03</v>
      </c>
      <c r="F11493" s="513">
        <v>84</v>
      </c>
      <c r="G11493" s="515">
        <v>4.8441704724931691</v>
      </c>
      <c r="H11493" s="515">
        <v>3.2095923316362724</v>
      </c>
    </row>
    <row r="11494" spans="1:8">
      <c r="A11494" s="513" t="str">
        <f t="shared" si="179"/>
        <v>BarbadosHombre2010-20150.0385</v>
      </c>
      <c r="B11494" s="513" t="s">
        <v>147</v>
      </c>
      <c r="C11494" s="513" t="s">
        <v>17</v>
      </c>
      <c r="D11494" s="513" t="s">
        <v>467</v>
      </c>
      <c r="E11494" s="514">
        <v>0.03</v>
      </c>
      <c r="F11494" s="513">
        <v>85</v>
      </c>
      <c r="G11494" s="515">
        <v>4.5541474978435295</v>
      </c>
      <c r="H11494" s="515">
        <v>3.0908723415882093</v>
      </c>
    </row>
    <row r="11495" spans="1:8">
      <c r="A11495" s="513" t="str">
        <f t="shared" si="179"/>
        <v>BarbadosHombre2010-20150.0386</v>
      </c>
      <c r="B11495" s="513" t="s">
        <v>147</v>
      </c>
      <c r="C11495" s="513" t="s">
        <v>17</v>
      </c>
      <c r="D11495" s="513" t="s">
        <v>467</v>
      </c>
      <c r="E11495" s="514">
        <v>0.03</v>
      </c>
      <c r="F11495" s="513">
        <v>86</v>
      </c>
      <c r="G11495" s="515">
        <v>4.2754188616872382</v>
      </c>
      <c r="H11495" s="515">
        <v>2.9657249224968432</v>
      </c>
    </row>
    <row r="11496" spans="1:8">
      <c r="A11496" s="513" t="str">
        <f t="shared" si="179"/>
        <v>BarbadosHombre2010-20150.0387</v>
      </c>
      <c r="B11496" s="513" t="s">
        <v>147</v>
      </c>
      <c r="C11496" s="513" t="s">
        <v>17</v>
      </c>
      <c r="D11496" s="513" t="s">
        <v>467</v>
      </c>
      <c r="E11496" s="514">
        <v>0.03</v>
      </c>
      <c r="F11496" s="513">
        <v>87</v>
      </c>
      <c r="G11496" s="515">
        <v>4.0081018212269184</v>
      </c>
      <c r="H11496" s="515">
        <v>2.8307524182488186</v>
      </c>
    </row>
    <row r="11497" spans="1:8">
      <c r="A11497" s="513" t="str">
        <f t="shared" si="179"/>
        <v>BarbadosHombre2010-20150.0388</v>
      </c>
      <c r="B11497" s="513" t="s">
        <v>147</v>
      </c>
      <c r="C11497" s="513" t="s">
        <v>17</v>
      </c>
      <c r="D11497" s="513" t="s">
        <v>467</v>
      </c>
      <c r="E11497" s="514">
        <v>0.03</v>
      </c>
      <c r="F11497" s="513">
        <v>88</v>
      </c>
      <c r="G11497" s="515">
        <v>3.7522623259371355</v>
      </c>
      <c r="H11497" s="515">
        <v>2.6948267642724897</v>
      </c>
    </row>
    <row r="11498" spans="1:8">
      <c r="A11498" s="513" t="str">
        <f t="shared" si="179"/>
        <v>BarbadosHombre2010-20150.0389</v>
      </c>
      <c r="B11498" s="513" t="s">
        <v>147</v>
      </c>
      <c r="C11498" s="513" t="s">
        <v>17</v>
      </c>
      <c r="D11498" s="513" t="s">
        <v>467</v>
      </c>
      <c r="E11498" s="514">
        <v>0.03</v>
      </c>
      <c r="F11498" s="513">
        <v>89</v>
      </c>
      <c r="G11498" s="515">
        <v>3.5079156201928643</v>
      </c>
      <c r="H11498" s="515">
        <v>2.5585194570726402</v>
      </c>
    </row>
    <row r="11499" spans="1:8">
      <c r="A11499" s="513" t="str">
        <f t="shared" si="179"/>
        <v>BarbadosHombre2010-20150.0390</v>
      </c>
      <c r="B11499" s="513" t="s">
        <v>147</v>
      </c>
      <c r="C11499" s="513" t="s">
        <v>17</v>
      </c>
      <c r="D11499" s="513" t="s">
        <v>467</v>
      </c>
      <c r="E11499" s="514">
        <v>0.03</v>
      </c>
      <c r="F11499" s="513">
        <v>90</v>
      </c>
      <c r="G11499" s="515">
        <v>3.2750276385416344</v>
      </c>
      <c r="H11499" s="515">
        <v>2.4223857983159252</v>
      </c>
    </row>
    <row r="11500" spans="1:8">
      <c r="A11500" s="513" t="str">
        <f t="shared" si="179"/>
        <v>BarbadosHombre2010-20150.0391</v>
      </c>
      <c r="B11500" s="513" t="s">
        <v>147</v>
      </c>
      <c r="C11500" s="513" t="s">
        <v>17</v>
      </c>
      <c r="D11500" s="513" t="s">
        <v>467</v>
      </c>
      <c r="E11500" s="514">
        <v>0.03</v>
      </c>
      <c r="F11500" s="513">
        <v>91</v>
      </c>
      <c r="G11500" s="515">
        <v>3.0535166739951891</v>
      </c>
      <c r="H11500" s="515">
        <v>2.2869579541014717</v>
      </c>
    </row>
    <row r="11501" spans="1:8">
      <c r="A11501" s="513" t="str">
        <f t="shared" si="179"/>
        <v>BarbadosHombre2010-20150.0392</v>
      </c>
      <c r="B11501" s="513" t="s">
        <v>147</v>
      </c>
      <c r="C11501" s="513" t="s">
        <v>17</v>
      </c>
      <c r="D11501" s="513" t="s">
        <v>467</v>
      </c>
      <c r="E11501" s="514">
        <v>0.03</v>
      </c>
      <c r="F11501" s="513">
        <v>92</v>
      </c>
      <c r="G11501" s="515">
        <v>2.8432556151489115</v>
      </c>
      <c r="H11501" s="515">
        <v>2.1527381453125711</v>
      </c>
    </row>
    <row r="11502" spans="1:8">
      <c r="A11502" s="513" t="str">
        <f t="shared" si="179"/>
        <v>BarbadosHombre2010-20150.0393</v>
      </c>
      <c r="B11502" s="513" t="s">
        <v>147</v>
      </c>
      <c r="C11502" s="513" t="s">
        <v>17</v>
      </c>
      <c r="D11502" s="513" t="s">
        <v>467</v>
      </c>
      <c r="E11502" s="514">
        <v>0.03</v>
      </c>
      <c r="F11502" s="513">
        <v>93</v>
      </c>
      <c r="G11502" s="515">
        <v>2.6440747315637951</v>
      </c>
      <c r="H11502" s="515">
        <v>2.0201922006024837</v>
      </c>
    </row>
    <row r="11503" spans="1:8">
      <c r="A11503" s="513" t="str">
        <f t="shared" si="179"/>
        <v>BarbadosHombre2010-20150.0394</v>
      </c>
      <c r="B11503" s="513" t="s">
        <v>147</v>
      </c>
      <c r="C11503" s="513" t="s">
        <v>17</v>
      </c>
      <c r="D11503" s="513" t="s">
        <v>467</v>
      </c>
      <c r="E11503" s="514">
        <v>0.03</v>
      </c>
      <c r="F11503" s="513">
        <v>94</v>
      </c>
      <c r="G11503" s="515">
        <v>2.4557646270182683</v>
      </c>
      <c r="H11503" s="515">
        <v>1.8897434138910505</v>
      </c>
    </row>
    <row r="11504" spans="1:8">
      <c r="A11504" s="513" t="str">
        <f t="shared" si="179"/>
        <v>BarbadosHombre2010-20150.0395</v>
      </c>
      <c r="B11504" s="513" t="s">
        <v>147</v>
      </c>
      <c r="C11504" s="513" t="s">
        <v>17</v>
      </c>
      <c r="D11504" s="513" t="s">
        <v>467</v>
      </c>
      <c r="E11504" s="514">
        <v>0.03</v>
      </c>
      <c r="F11504" s="513">
        <v>95</v>
      </c>
      <c r="G11504" s="515">
        <v>2.2780799331858308</v>
      </c>
      <c r="H11504" s="515">
        <v>1.7617664950839589</v>
      </c>
    </row>
    <row r="11505" spans="1:8">
      <c r="A11505" s="513" t="str">
        <f t="shared" si="179"/>
        <v>BarbadosHombre2010-20150.0396</v>
      </c>
      <c r="B11505" s="513" t="s">
        <v>147</v>
      </c>
      <c r="C11505" s="513" t="s">
        <v>17</v>
      </c>
      <c r="D11505" s="513" t="s">
        <v>467</v>
      </c>
      <c r="E11505" s="514">
        <v>0.03</v>
      </c>
      <c r="F11505" s="513">
        <v>96</v>
      </c>
      <c r="G11505" s="515">
        <v>2.1107426918534169</v>
      </c>
      <c r="H11505" s="515">
        <v>1.6365821198256765</v>
      </c>
    </row>
    <row r="11506" spans="1:8">
      <c r="A11506" s="513" t="str">
        <f t="shared" si="179"/>
        <v>BarbadosHombre2010-20150.0397</v>
      </c>
      <c r="B11506" s="513" t="s">
        <v>147</v>
      </c>
      <c r="C11506" s="513" t="s">
        <v>17</v>
      </c>
      <c r="D11506" s="513" t="s">
        <v>467</v>
      </c>
      <c r="E11506" s="514">
        <v>0.03</v>
      </c>
      <c r="F11506" s="513">
        <v>97</v>
      </c>
      <c r="G11506" s="515">
        <v>1.9534463755792553</v>
      </c>
      <c r="H11506" s="515">
        <v>1.5144512666673293</v>
      </c>
    </row>
    <row r="11507" spans="1:8">
      <c r="A11507" s="513" t="str">
        <f t="shared" si="179"/>
        <v>BarbadosHombre2010-20150.0398</v>
      </c>
      <c r="B11507" s="513" t="s">
        <v>147</v>
      </c>
      <c r="C11507" s="513" t="s">
        <v>17</v>
      </c>
      <c r="D11507" s="513" t="s">
        <v>467</v>
      </c>
      <c r="E11507" s="514">
        <v>0.03</v>
      </c>
      <c r="F11507" s="513">
        <v>98</v>
      </c>
      <c r="G11507" s="515">
        <v>1.805859932509096</v>
      </c>
      <c r="H11507" s="515">
        <v>1.3955692288343087</v>
      </c>
    </row>
    <row r="11508" spans="1:8">
      <c r="A11508" s="513" t="str">
        <f t="shared" si="179"/>
        <v>BarbadosHombre2010-20150.0399</v>
      </c>
      <c r="B11508" s="513" t="s">
        <v>147</v>
      </c>
      <c r="C11508" s="513" t="s">
        <v>17</v>
      </c>
      <c r="D11508" s="513" t="s">
        <v>467</v>
      </c>
      <c r="E11508" s="514">
        <v>0.03</v>
      </c>
      <c r="F11508" s="513">
        <v>99</v>
      </c>
      <c r="G11508" s="515">
        <v>1.6676315184915973</v>
      </c>
      <c r="H11508" s="515">
        <v>1.2800595042382599</v>
      </c>
    </row>
    <row r="11509" spans="1:8">
      <c r="A11509" s="513" t="str">
        <f t="shared" si="179"/>
        <v>BarbadosHombre2010-20150.03100</v>
      </c>
      <c r="B11509" s="513" t="s">
        <v>147</v>
      </c>
      <c r="C11509" s="513" t="s">
        <v>17</v>
      </c>
      <c r="D11509" s="513" t="s">
        <v>467</v>
      </c>
      <c r="E11509" s="514">
        <v>0.03</v>
      </c>
      <c r="F11509" s="513">
        <v>100</v>
      </c>
      <c r="G11509" s="515">
        <v>1.5383930798703371</v>
      </c>
      <c r="H11509" s="515">
        <v>1.1679652580362097</v>
      </c>
    </row>
    <row r="11510" spans="1:8">
      <c r="A11510" s="513" t="str">
        <f t="shared" si="179"/>
        <v>BarbadosHombre2010-20150.03101</v>
      </c>
      <c r="B11510" s="513" t="s">
        <v>147</v>
      </c>
      <c r="C11510" s="513" t="s">
        <v>17</v>
      </c>
      <c r="D11510" s="513" t="s">
        <v>467</v>
      </c>
      <c r="E11510" s="514">
        <v>0.03</v>
      </c>
      <c r="F11510" s="513">
        <v>101</v>
      </c>
      <c r="G11510" s="515">
        <v>1.4177638037975384</v>
      </c>
      <c r="H11510" s="515">
        <v>1.0592394129352911</v>
      </c>
    </row>
    <row r="11511" spans="1:8">
      <c r="A11511" s="513" t="str">
        <f t="shared" si="179"/>
        <v>BarbadosHombre2010-20150.03102</v>
      </c>
      <c r="B11511" s="513" t="s">
        <v>147</v>
      </c>
      <c r="C11511" s="513" t="s">
        <v>17</v>
      </c>
      <c r="D11511" s="513" t="s">
        <v>467</v>
      </c>
      <c r="E11511" s="514">
        <v>0.03</v>
      </c>
      <c r="F11511" s="513">
        <v>102</v>
      </c>
      <c r="G11511" s="515">
        <v>1.3053554722553753</v>
      </c>
      <c r="H11511" s="515">
        <v>0.95372927666863883</v>
      </c>
    </row>
    <row r="11512" spans="1:8">
      <c r="A11512" s="513" t="str">
        <f t="shared" si="179"/>
        <v>BarbadosHombre2010-20150.03103</v>
      </c>
      <c r="B11512" s="513" t="s">
        <v>147</v>
      </c>
      <c r="C11512" s="513" t="s">
        <v>17</v>
      </c>
      <c r="D11512" s="513" t="s">
        <v>467</v>
      </c>
      <c r="E11512" s="514">
        <v>0.03</v>
      </c>
      <c r="F11512" s="513">
        <v>103</v>
      </c>
      <c r="G11512" s="515">
        <v>1.2007810761289841</v>
      </c>
      <c r="H11512" s="515">
        <v>0.85115394339823158</v>
      </c>
    </row>
    <row r="11513" spans="1:8">
      <c r="A11513" s="513" t="str">
        <f t="shared" si="179"/>
        <v>BarbadosHombre2010-20150.03104</v>
      </c>
      <c r="B11513" s="513" t="s">
        <v>147</v>
      </c>
      <c r="C11513" s="513" t="s">
        <v>17</v>
      </c>
      <c r="D11513" s="513" t="s">
        <v>467</v>
      </c>
      <c r="E11513" s="514">
        <v>0.03</v>
      </c>
      <c r="F11513" s="513">
        <v>104</v>
      </c>
      <c r="G11513" s="515">
        <v>1.1037033019498861</v>
      </c>
      <c r="H11513" s="515">
        <v>0.75106285657678917</v>
      </c>
    </row>
    <row r="11514" spans="1:8">
      <c r="A11514" s="513" t="str">
        <f t="shared" si="179"/>
        <v>BarbadosHombre2010-20150.03105</v>
      </c>
      <c r="B11514" s="513" t="s">
        <v>147</v>
      </c>
      <c r="C11514" s="513" t="s">
        <v>17</v>
      </c>
      <c r="D11514" s="513" t="s">
        <v>467</v>
      </c>
      <c r="E11514" s="514">
        <v>0.03</v>
      </c>
      <c r="F11514" s="513">
        <v>105</v>
      </c>
      <c r="G11514" s="515">
        <v>1.0144804565651904</v>
      </c>
      <c r="H11514" s="515">
        <v>0.65262699778462308</v>
      </c>
    </row>
    <row r="11515" spans="1:8">
      <c r="A11515" s="513" t="str">
        <f t="shared" si="179"/>
        <v>BarbadosHombre2010-20150.03106</v>
      </c>
      <c r="B11515" s="513" t="s">
        <v>147</v>
      </c>
      <c r="C11515" s="513" t="s">
        <v>17</v>
      </c>
      <c r="D11515" s="513" t="s">
        <v>467</v>
      </c>
      <c r="E11515" s="514">
        <v>0.03</v>
      </c>
      <c r="F11515" s="513">
        <v>106</v>
      </c>
      <c r="G11515" s="515">
        <v>1</v>
      </c>
      <c r="H11515" s="515">
        <v>0.52547800824181967</v>
      </c>
    </row>
    <row r="11516" spans="1:8">
      <c r="A11516" s="513" t="str">
        <f t="shared" si="179"/>
        <v>BarbadosHombre2010-20150.03107</v>
      </c>
      <c r="B11516" s="513" t="s">
        <v>147</v>
      </c>
      <c r="C11516" s="513" t="s">
        <v>17</v>
      </c>
      <c r="D11516" s="513" t="s">
        <v>467</v>
      </c>
      <c r="E11516" s="514">
        <v>0.03</v>
      </c>
      <c r="F11516" s="513">
        <v>107</v>
      </c>
      <c r="G11516" s="515">
        <v>1</v>
      </c>
      <c r="H11516" s="515">
        <v>0.40111440436635232</v>
      </c>
    </row>
    <row r="11517" spans="1:8">
      <c r="A11517" s="513" t="str">
        <f t="shared" si="179"/>
        <v>BarbadosHombre2010-20150.03108</v>
      </c>
      <c r="B11517" s="513" t="s">
        <v>147</v>
      </c>
      <c r="C11517" s="513" t="s">
        <v>17</v>
      </c>
      <c r="D11517" s="513" t="s">
        <v>467</v>
      </c>
      <c r="E11517" s="514">
        <v>0.03</v>
      </c>
      <c r="F11517" s="513">
        <v>108</v>
      </c>
      <c r="G11517" s="515">
        <v>1</v>
      </c>
      <c r="H11517" s="515">
        <v>0.28556518145502996</v>
      </c>
    </row>
    <row r="11518" spans="1:8">
      <c r="A11518" s="513" t="str">
        <f t="shared" si="179"/>
        <v>BarbadosHombre2010-20150.03109</v>
      </c>
      <c r="B11518" s="513" t="s">
        <v>147</v>
      </c>
      <c r="C11518" s="513" t="s">
        <v>17</v>
      </c>
      <c r="D11518" s="513" t="s">
        <v>467</v>
      </c>
      <c r="E11518" s="514">
        <v>0.03</v>
      </c>
      <c r="F11518" s="513">
        <v>109</v>
      </c>
      <c r="G11518" s="515">
        <v>1</v>
      </c>
      <c r="H11518" s="515">
        <v>0.17847342164883431</v>
      </c>
    </row>
    <row r="11519" spans="1:8">
      <c r="A11519" s="513" t="str">
        <f t="shared" si="179"/>
        <v>BarbadosHombre2010-20150.03110</v>
      </c>
      <c r="B11519" s="513" t="s">
        <v>147</v>
      </c>
      <c r="C11519" s="513" t="s">
        <v>17</v>
      </c>
      <c r="D11519" s="513" t="s">
        <v>467</v>
      </c>
      <c r="E11519" s="514">
        <v>0.03</v>
      </c>
      <c r="F11519" s="513">
        <v>110</v>
      </c>
      <c r="G11519" s="515">
        <v>1</v>
      </c>
      <c r="H11519" s="515">
        <v>8.0027510818925868E-2</v>
      </c>
    </row>
    <row r="11520" spans="1:8">
      <c r="A11520" s="513" t="str">
        <f t="shared" si="179"/>
        <v>BarbadosHombre2010-20150.03111</v>
      </c>
      <c r="B11520" s="513" t="s">
        <v>147</v>
      </c>
      <c r="C11520" s="513" t="s">
        <v>17</v>
      </c>
      <c r="D11520" s="513" t="s">
        <v>467</v>
      </c>
      <c r="E11520" s="514">
        <v>0.03</v>
      </c>
      <c r="F11520" s="513">
        <v>111</v>
      </c>
      <c r="G11520" s="515">
        <v>1</v>
      </c>
      <c r="H11520" s="515">
        <v>0</v>
      </c>
    </row>
    <row r="11521" spans="1:8">
      <c r="A11521" s="513" t="str">
        <f t="shared" si="179"/>
        <v>BarbadosHombre2010-20150.03112</v>
      </c>
      <c r="B11521" s="513" t="s">
        <v>147</v>
      </c>
      <c r="C11521" s="513" t="s">
        <v>17</v>
      </c>
      <c r="D11521" s="513" t="s">
        <v>467</v>
      </c>
      <c r="E11521" s="514">
        <v>0.03</v>
      </c>
      <c r="F11521" s="513">
        <v>112</v>
      </c>
      <c r="G11521" s="515">
        <v>1</v>
      </c>
      <c r="H11521" s="515">
        <v>0</v>
      </c>
    </row>
    <row r="11522" spans="1:8">
      <c r="A11522" s="513" t="str">
        <f t="shared" si="179"/>
        <v>BarbadosHombre2010-20150.03113</v>
      </c>
      <c r="B11522" s="513" t="s">
        <v>147</v>
      </c>
      <c r="C11522" s="513" t="s">
        <v>17</v>
      </c>
      <c r="D11522" s="513" t="s">
        <v>467</v>
      </c>
      <c r="E11522" s="514">
        <v>0.03</v>
      </c>
      <c r="F11522" s="513">
        <v>113</v>
      </c>
      <c r="G11522" s="515">
        <v>1</v>
      </c>
      <c r="H11522" s="515">
        <v>0</v>
      </c>
    </row>
    <row r="11523" spans="1:8">
      <c r="A11523" s="513" t="str">
        <f t="shared" ref="A11523:A11586" si="180">B11523&amp;C11523&amp;D11523&amp;E11523&amp;F11523</f>
        <v>BarbadosHombre2010-20150.03114</v>
      </c>
      <c r="B11523" s="513" t="s">
        <v>147</v>
      </c>
      <c r="C11523" s="513" t="s">
        <v>17</v>
      </c>
      <c r="D11523" s="513" t="s">
        <v>467</v>
      </c>
      <c r="E11523" s="514">
        <v>0.03</v>
      </c>
      <c r="F11523" s="513">
        <v>114</v>
      </c>
      <c r="G11523" s="515">
        <v>1</v>
      </c>
      <c r="H11523" s="515">
        <v>0</v>
      </c>
    </row>
    <row r="11524" spans="1:8">
      <c r="A11524" s="513" t="str">
        <f t="shared" si="180"/>
        <v>BarbadosHombre2010-20150.03115</v>
      </c>
      <c r="B11524" s="513" t="s">
        <v>147</v>
      </c>
      <c r="C11524" s="513" t="s">
        <v>17</v>
      </c>
      <c r="D11524" s="513" t="s">
        <v>467</v>
      </c>
      <c r="E11524" s="514">
        <v>0.03</v>
      </c>
      <c r="F11524" s="513">
        <v>115</v>
      </c>
      <c r="G11524" s="515">
        <v>1</v>
      </c>
      <c r="H11524" s="515">
        <v>0</v>
      </c>
    </row>
    <row r="11525" spans="1:8">
      <c r="A11525" s="513" t="str">
        <f t="shared" si="180"/>
        <v>BarbadosHombre2010-20150.03116</v>
      </c>
      <c r="B11525" s="513" t="s">
        <v>147</v>
      </c>
      <c r="C11525" s="513" t="s">
        <v>17</v>
      </c>
      <c r="D11525" s="513" t="s">
        <v>467</v>
      </c>
      <c r="E11525" s="514">
        <v>0.03</v>
      </c>
      <c r="F11525" s="513">
        <v>116</v>
      </c>
      <c r="G11525" s="515">
        <v>1</v>
      </c>
      <c r="H11525" s="515">
        <v>0</v>
      </c>
    </row>
    <row r="11526" spans="1:8">
      <c r="A11526" s="513" t="str">
        <f t="shared" si="180"/>
        <v>BarbadosHombre2010-20150.0450</v>
      </c>
      <c r="B11526" s="513" t="s">
        <v>147</v>
      </c>
      <c r="C11526" s="513" t="s">
        <v>17</v>
      </c>
      <c r="D11526" s="513" t="s">
        <v>467</v>
      </c>
      <c r="E11526" s="514">
        <v>0.04</v>
      </c>
      <c r="F11526" s="513">
        <v>50</v>
      </c>
      <c r="G11526" s="515">
        <v>16.153063241685263</v>
      </c>
      <c r="H11526" s="515">
        <v>3.4465667594921277</v>
      </c>
    </row>
    <row r="11527" spans="1:8">
      <c r="A11527" s="513" t="str">
        <f t="shared" si="180"/>
        <v>BarbadosHombre2010-20150.0451</v>
      </c>
      <c r="B11527" s="513" t="s">
        <v>147</v>
      </c>
      <c r="C11527" s="513" t="s">
        <v>17</v>
      </c>
      <c r="D11527" s="513" t="s">
        <v>467</v>
      </c>
      <c r="E11527" s="514">
        <v>0.04</v>
      </c>
      <c r="F11527" s="513">
        <v>51</v>
      </c>
      <c r="G11527" s="515">
        <v>15.840237101495015</v>
      </c>
      <c r="H11527" s="515">
        <v>3.5179673407779055</v>
      </c>
    </row>
    <row r="11528" spans="1:8">
      <c r="A11528" s="513" t="str">
        <f t="shared" si="180"/>
        <v>BarbadosHombre2010-20150.0452</v>
      </c>
      <c r="B11528" s="513" t="s">
        <v>147</v>
      </c>
      <c r="C11528" s="513" t="s">
        <v>17</v>
      </c>
      <c r="D11528" s="513" t="s">
        <v>467</v>
      </c>
      <c r="E11528" s="514">
        <v>0.04</v>
      </c>
      <c r="F11528" s="513">
        <v>52</v>
      </c>
      <c r="G11528" s="515">
        <v>15.521018841844747</v>
      </c>
      <c r="H11528" s="515">
        <v>3.5879403811216619</v>
      </c>
    </row>
    <row r="11529" spans="1:8">
      <c r="A11529" s="513" t="str">
        <f t="shared" si="180"/>
        <v>BarbadosHombre2010-20150.0453</v>
      </c>
      <c r="B11529" s="513" t="s">
        <v>147</v>
      </c>
      <c r="C11529" s="513" t="s">
        <v>17</v>
      </c>
      <c r="D11529" s="513" t="s">
        <v>467</v>
      </c>
      <c r="E11529" s="514">
        <v>0.04</v>
      </c>
      <c r="F11529" s="513">
        <v>53</v>
      </c>
      <c r="G11529" s="515">
        <v>15.194790936951424</v>
      </c>
      <c r="H11529" s="515">
        <v>3.6568388468937973</v>
      </c>
    </row>
    <row r="11530" spans="1:8">
      <c r="A11530" s="513" t="str">
        <f t="shared" si="180"/>
        <v>BarbadosHombre2010-20150.0454</v>
      </c>
      <c r="B11530" s="513" t="s">
        <v>147</v>
      </c>
      <c r="C11530" s="513" t="s">
        <v>17</v>
      </c>
      <c r="D11530" s="513" t="s">
        <v>467</v>
      </c>
      <c r="E11530" s="514">
        <v>0.04</v>
      </c>
      <c r="F11530" s="513">
        <v>54</v>
      </c>
      <c r="G11530" s="515">
        <v>14.866463476425812</v>
      </c>
      <c r="H11530" s="515">
        <v>3.7199631924712651</v>
      </c>
    </row>
    <row r="11531" spans="1:8">
      <c r="A11531" s="513" t="str">
        <f t="shared" si="180"/>
        <v>BarbadosHombre2010-20150.0455</v>
      </c>
      <c r="B11531" s="513" t="s">
        <v>147</v>
      </c>
      <c r="C11531" s="513" t="s">
        <v>17</v>
      </c>
      <c r="D11531" s="513" t="s">
        <v>467</v>
      </c>
      <c r="E11531" s="514">
        <v>0.04</v>
      </c>
      <c r="F11531" s="513">
        <v>55</v>
      </c>
      <c r="G11531" s="515">
        <v>14.535358306965545</v>
      </c>
      <c r="H11531" s="515">
        <v>3.7777254745281015</v>
      </c>
    </row>
    <row r="11532" spans="1:8">
      <c r="A11532" s="513" t="str">
        <f t="shared" si="180"/>
        <v>BarbadosHombre2010-20150.0456</v>
      </c>
      <c r="B11532" s="513" t="s">
        <v>147</v>
      </c>
      <c r="C11532" s="513" t="s">
        <v>17</v>
      </c>
      <c r="D11532" s="513" t="s">
        <v>467</v>
      </c>
      <c r="E11532" s="514">
        <v>0.04</v>
      </c>
      <c r="F11532" s="513">
        <v>56</v>
      </c>
      <c r="G11532" s="515">
        <v>14.200756603450467</v>
      </c>
      <c r="H11532" s="515">
        <v>3.8305661517459288</v>
      </c>
    </row>
    <row r="11533" spans="1:8">
      <c r="A11533" s="513" t="str">
        <f t="shared" si="180"/>
        <v>BarbadosHombre2010-20150.0457</v>
      </c>
      <c r="B11533" s="513" t="s">
        <v>147</v>
      </c>
      <c r="C11533" s="513" t="s">
        <v>17</v>
      </c>
      <c r="D11533" s="513" t="s">
        <v>467</v>
      </c>
      <c r="E11533" s="514">
        <v>0.04</v>
      </c>
      <c r="F11533" s="513">
        <v>57</v>
      </c>
      <c r="G11533" s="515">
        <v>13.861894315225113</v>
      </c>
      <c r="H11533" s="515">
        <v>3.8795827366478974</v>
      </c>
    </row>
    <row r="11534" spans="1:8">
      <c r="A11534" s="513" t="str">
        <f t="shared" si="180"/>
        <v>BarbadosHombre2010-20150.0458</v>
      </c>
      <c r="B11534" s="513" t="s">
        <v>147</v>
      </c>
      <c r="C11534" s="513" t="s">
        <v>17</v>
      </c>
      <c r="D11534" s="513" t="s">
        <v>467</v>
      </c>
      <c r="E11534" s="514">
        <v>0.04</v>
      </c>
      <c r="F11534" s="513">
        <v>58</v>
      </c>
      <c r="G11534" s="515">
        <v>13.517957172968723</v>
      </c>
      <c r="H11534" s="515">
        <v>3.9253101208007548</v>
      </c>
    </row>
    <row r="11535" spans="1:8">
      <c r="A11535" s="513" t="str">
        <f t="shared" si="180"/>
        <v>BarbadosHombre2010-20150.0459</v>
      </c>
      <c r="B11535" s="513" t="s">
        <v>147</v>
      </c>
      <c r="C11535" s="513" t="s">
        <v>17</v>
      </c>
      <c r="D11535" s="513" t="s">
        <v>467</v>
      </c>
      <c r="E11535" s="514">
        <v>0.04</v>
      </c>
      <c r="F11535" s="513">
        <v>59</v>
      </c>
      <c r="G11535" s="515">
        <v>13.173314368440842</v>
      </c>
      <c r="H11535" s="515">
        <v>3.9636358956461888</v>
      </c>
    </row>
    <row r="11536" spans="1:8">
      <c r="A11536" s="513" t="str">
        <f t="shared" si="180"/>
        <v>BarbadosHombre2010-20150.0460</v>
      </c>
      <c r="B11536" s="513" t="s">
        <v>147</v>
      </c>
      <c r="C11536" s="513" t="s">
        <v>17</v>
      </c>
      <c r="D11536" s="513" t="s">
        <v>467</v>
      </c>
      <c r="E11536" s="514">
        <v>0.04</v>
      </c>
      <c r="F11536" s="513">
        <v>60</v>
      </c>
      <c r="G11536" s="515">
        <v>12.827044711554807</v>
      </c>
      <c r="H11536" s="515">
        <v>3.9951912475586564</v>
      </c>
    </row>
    <row r="11537" spans="1:8">
      <c r="A11537" s="513" t="str">
        <f t="shared" si="180"/>
        <v>BarbadosHombre2010-20150.0461</v>
      </c>
      <c r="B11537" s="513" t="s">
        <v>147</v>
      </c>
      <c r="C11537" s="513" t="s">
        <v>17</v>
      </c>
      <c r="D11537" s="513" t="s">
        <v>467</v>
      </c>
      <c r="E11537" s="514">
        <v>0.04</v>
      </c>
      <c r="F11537" s="513">
        <v>61</v>
      </c>
      <c r="G11537" s="515">
        <v>12.478170034804045</v>
      </c>
      <c r="H11537" s="515">
        <v>4.0206504099467084</v>
      </c>
    </row>
    <row r="11538" spans="1:8">
      <c r="A11538" s="513" t="str">
        <f t="shared" si="180"/>
        <v>BarbadosHombre2010-20150.0462</v>
      </c>
      <c r="B11538" s="513" t="s">
        <v>147</v>
      </c>
      <c r="C11538" s="513" t="s">
        <v>17</v>
      </c>
      <c r="D11538" s="513" t="s">
        <v>467</v>
      </c>
      <c r="E11538" s="514">
        <v>0.04</v>
      </c>
      <c r="F11538" s="513">
        <v>62</v>
      </c>
      <c r="G11538" s="515">
        <v>12.125646952369804</v>
      </c>
      <c r="H11538" s="515">
        <v>4.041860963720957</v>
      </c>
    </row>
    <row r="11539" spans="1:8">
      <c r="A11539" s="513" t="str">
        <f t="shared" si="180"/>
        <v>BarbadosHombre2010-20150.0463</v>
      </c>
      <c r="B11539" s="513" t="s">
        <v>147</v>
      </c>
      <c r="C11539" s="513" t="s">
        <v>17</v>
      </c>
      <c r="D11539" s="513" t="s">
        <v>467</v>
      </c>
      <c r="E11539" s="514">
        <v>0.04</v>
      </c>
      <c r="F11539" s="513">
        <v>63</v>
      </c>
      <c r="G11539" s="515">
        <v>11.768357712531115</v>
      </c>
      <c r="H11539" s="515">
        <v>4.0596285041641531</v>
      </c>
    </row>
    <row r="11540" spans="1:8">
      <c r="A11540" s="513" t="str">
        <f t="shared" si="180"/>
        <v>BarbadosHombre2010-20150.0464</v>
      </c>
      <c r="B11540" s="513" t="s">
        <v>147</v>
      </c>
      <c r="C11540" s="513" t="s">
        <v>17</v>
      </c>
      <c r="D11540" s="513" t="s">
        <v>467</v>
      </c>
      <c r="E11540" s="514">
        <v>0.04</v>
      </c>
      <c r="F11540" s="513">
        <v>64</v>
      </c>
      <c r="G11540" s="515">
        <v>11.413952839198773</v>
      </c>
      <c r="H11540" s="515">
        <v>4.0670951856268998</v>
      </c>
    </row>
    <row r="11541" spans="1:8">
      <c r="A11541" s="513" t="str">
        <f t="shared" si="180"/>
        <v>BarbadosHombre2010-20150.0465</v>
      </c>
      <c r="B11541" s="513" t="s">
        <v>147</v>
      </c>
      <c r="C11541" s="513" t="s">
        <v>17</v>
      </c>
      <c r="D11541" s="513" t="s">
        <v>467</v>
      </c>
      <c r="E11541" s="514">
        <v>0.04</v>
      </c>
      <c r="F11541" s="513">
        <v>65</v>
      </c>
      <c r="G11541" s="515">
        <v>11.061144667759457</v>
      </c>
      <c r="H11541" s="515">
        <v>4.0652267477830231</v>
      </c>
    </row>
    <row r="11542" spans="1:8">
      <c r="A11542" s="513" t="str">
        <f t="shared" si="180"/>
        <v>BarbadosHombre2010-20150.0466</v>
      </c>
      <c r="B11542" s="513" t="s">
        <v>147</v>
      </c>
      <c r="C11542" s="513" t="s">
        <v>17</v>
      </c>
      <c r="D11542" s="513" t="s">
        <v>467</v>
      </c>
      <c r="E11542" s="514">
        <v>0.04</v>
      </c>
      <c r="F11542" s="513">
        <v>66</v>
      </c>
      <c r="G11542" s="515">
        <v>10.708572607170723</v>
      </c>
      <c r="H11542" s="515">
        <v>4.055047591181796</v>
      </c>
    </row>
    <row r="11543" spans="1:8">
      <c r="A11543" s="513" t="str">
        <f t="shared" si="180"/>
        <v>BarbadosHombre2010-20150.0467</v>
      </c>
      <c r="B11543" s="513" t="s">
        <v>147</v>
      </c>
      <c r="C11543" s="513" t="s">
        <v>17</v>
      </c>
      <c r="D11543" s="513" t="s">
        <v>467</v>
      </c>
      <c r="E11543" s="514">
        <v>0.04</v>
      </c>
      <c r="F11543" s="513">
        <v>67</v>
      </c>
      <c r="G11543" s="515">
        <v>10.354786975823517</v>
      </c>
      <c r="H11543" s="515">
        <v>4.0404565085410162</v>
      </c>
    </row>
    <row r="11544" spans="1:8">
      <c r="A11544" s="513" t="str">
        <f t="shared" si="180"/>
        <v>BarbadosHombre2010-20150.0468</v>
      </c>
      <c r="B11544" s="513" t="s">
        <v>147</v>
      </c>
      <c r="C11544" s="513" t="s">
        <v>17</v>
      </c>
      <c r="D11544" s="513" t="s">
        <v>467</v>
      </c>
      <c r="E11544" s="514">
        <v>0.04</v>
      </c>
      <c r="F11544" s="513">
        <v>68</v>
      </c>
      <c r="G11544" s="515">
        <v>9.9982308170895688</v>
      </c>
      <c r="H11544" s="515">
        <v>4.0226164721625324</v>
      </c>
    </row>
    <row r="11545" spans="1:8">
      <c r="A11545" s="513" t="str">
        <f t="shared" si="180"/>
        <v>BarbadosHombre2010-20150.0469</v>
      </c>
      <c r="B11545" s="513" t="s">
        <v>147</v>
      </c>
      <c r="C11545" s="513" t="s">
        <v>17</v>
      </c>
      <c r="D11545" s="513" t="s">
        <v>467</v>
      </c>
      <c r="E11545" s="514">
        <v>0.04</v>
      </c>
      <c r="F11545" s="513">
        <v>69</v>
      </c>
      <c r="G11545" s="515">
        <v>9.6482003978960229</v>
      </c>
      <c r="H11545" s="515">
        <v>3.9934800618998803</v>
      </c>
    </row>
    <row r="11546" spans="1:8">
      <c r="A11546" s="513" t="str">
        <f t="shared" si="180"/>
        <v>BarbadosHombre2010-20150.0470</v>
      </c>
      <c r="B11546" s="513" t="s">
        <v>147</v>
      </c>
      <c r="C11546" s="513" t="s">
        <v>17</v>
      </c>
      <c r="D11546" s="513" t="s">
        <v>467</v>
      </c>
      <c r="E11546" s="514">
        <v>0.04</v>
      </c>
      <c r="F11546" s="513">
        <v>70</v>
      </c>
      <c r="G11546" s="515">
        <v>9.3029221779388376</v>
      </c>
      <c r="H11546" s="515">
        <v>3.9543650496201437</v>
      </c>
    </row>
    <row r="11547" spans="1:8">
      <c r="A11547" s="513" t="str">
        <f t="shared" si="180"/>
        <v>BarbadosHombre2010-20150.0471</v>
      </c>
      <c r="B11547" s="513" t="s">
        <v>147</v>
      </c>
      <c r="C11547" s="513" t="s">
        <v>17</v>
      </c>
      <c r="D11547" s="513" t="s">
        <v>467</v>
      </c>
      <c r="E11547" s="514">
        <v>0.04</v>
      </c>
      <c r="F11547" s="513">
        <v>71</v>
      </c>
      <c r="G11547" s="515">
        <v>8.9605284608765015</v>
      </c>
      <c r="H11547" s="515">
        <v>3.9066541777541541</v>
      </c>
    </row>
    <row r="11548" spans="1:8">
      <c r="A11548" s="513" t="str">
        <f t="shared" si="180"/>
        <v>BarbadosHombre2010-20150.0472</v>
      </c>
      <c r="B11548" s="513" t="s">
        <v>147</v>
      </c>
      <c r="C11548" s="513" t="s">
        <v>17</v>
      </c>
      <c r="D11548" s="513" t="s">
        <v>467</v>
      </c>
      <c r="E11548" s="514">
        <v>0.04</v>
      </c>
      <c r="F11548" s="513">
        <v>72</v>
      </c>
      <c r="G11548" s="515">
        <v>8.6190252852625129</v>
      </c>
      <c r="H11548" s="515">
        <v>3.8557469289596336</v>
      </c>
    </row>
    <row r="11549" spans="1:8">
      <c r="A11549" s="513" t="str">
        <f t="shared" si="180"/>
        <v>BarbadosHombre2010-20150.0473</v>
      </c>
      <c r="B11549" s="513" t="s">
        <v>147</v>
      </c>
      <c r="C11549" s="513" t="s">
        <v>17</v>
      </c>
      <c r="D11549" s="513" t="s">
        <v>467</v>
      </c>
      <c r="E11549" s="514">
        <v>0.04</v>
      </c>
      <c r="F11549" s="513">
        <v>73</v>
      </c>
      <c r="G11549" s="515">
        <v>8.2762554579457763</v>
      </c>
      <c r="H11549" s="515">
        <v>3.803121625463747</v>
      </c>
    </row>
    <row r="11550" spans="1:8">
      <c r="A11550" s="513" t="str">
        <f t="shared" si="180"/>
        <v>BarbadosHombre2010-20150.0474</v>
      </c>
      <c r="B11550" s="513" t="s">
        <v>147</v>
      </c>
      <c r="C11550" s="513" t="s">
        <v>17</v>
      </c>
      <c r="D11550" s="513" t="s">
        <v>467</v>
      </c>
      <c r="E11550" s="514">
        <v>0.04</v>
      </c>
      <c r="F11550" s="513">
        <v>74</v>
      </c>
      <c r="G11550" s="515">
        <v>7.9415029435867828</v>
      </c>
      <c r="H11550" s="515">
        <v>3.7408558622460113</v>
      </c>
    </row>
    <row r="11551" spans="1:8">
      <c r="A11551" s="513" t="str">
        <f t="shared" si="180"/>
        <v>BarbadosHombre2010-20150.0475</v>
      </c>
      <c r="B11551" s="513" t="s">
        <v>147</v>
      </c>
      <c r="C11551" s="513" t="s">
        <v>17</v>
      </c>
      <c r="D11551" s="513" t="s">
        <v>467</v>
      </c>
      <c r="E11551" s="514">
        <v>0.04</v>
      </c>
      <c r="F11551" s="513">
        <v>75</v>
      </c>
      <c r="G11551" s="515">
        <v>7.6123436657766224</v>
      </c>
      <c r="H11551" s="515">
        <v>3.6705398291643037</v>
      </c>
    </row>
    <row r="11552" spans="1:8">
      <c r="A11552" s="513" t="str">
        <f t="shared" si="180"/>
        <v>BarbadosHombre2010-20150.0476</v>
      </c>
      <c r="B11552" s="513" t="s">
        <v>147</v>
      </c>
      <c r="C11552" s="513" t="s">
        <v>17</v>
      </c>
      <c r="D11552" s="513" t="s">
        <v>467</v>
      </c>
      <c r="E11552" s="514">
        <v>0.04</v>
      </c>
      <c r="F11552" s="513">
        <v>76</v>
      </c>
      <c r="G11552" s="515">
        <v>7.2861870761277832</v>
      </c>
      <c r="H11552" s="515">
        <v>3.5938953798685644</v>
      </c>
    </row>
    <row r="11553" spans="1:8">
      <c r="A11553" s="513" t="str">
        <f t="shared" si="180"/>
        <v>BarbadosHombre2010-20150.0477</v>
      </c>
      <c r="B11553" s="513" t="s">
        <v>147</v>
      </c>
      <c r="C11553" s="513" t="s">
        <v>17</v>
      </c>
      <c r="D11553" s="513" t="s">
        <v>467</v>
      </c>
      <c r="E11553" s="514">
        <v>0.04</v>
      </c>
      <c r="F11553" s="513">
        <v>77</v>
      </c>
      <c r="G11553" s="515">
        <v>6.96020831661885</v>
      </c>
      <c r="H11553" s="515">
        <v>3.5182840989323014</v>
      </c>
    </row>
    <row r="11554" spans="1:8">
      <c r="A11554" s="513" t="str">
        <f t="shared" si="180"/>
        <v>BarbadosHombre2010-20150.0478</v>
      </c>
      <c r="B11554" s="513" t="s">
        <v>147</v>
      </c>
      <c r="C11554" s="513" t="s">
        <v>17</v>
      </c>
      <c r="D11554" s="513" t="s">
        <v>467</v>
      </c>
      <c r="E11554" s="514">
        <v>0.04</v>
      </c>
      <c r="F11554" s="513">
        <v>78</v>
      </c>
      <c r="G11554" s="515">
        <v>6.6312670122110555</v>
      </c>
      <c r="H11554" s="515">
        <v>3.4456263512797309</v>
      </c>
    </row>
    <row r="11555" spans="1:8">
      <c r="A11555" s="513" t="str">
        <f t="shared" si="180"/>
        <v>BarbadosHombre2010-20150.0479</v>
      </c>
      <c r="B11555" s="513" t="s">
        <v>147</v>
      </c>
      <c r="C11555" s="513" t="s">
        <v>17</v>
      </c>
      <c r="D11555" s="513" t="s">
        <v>467</v>
      </c>
      <c r="E11555" s="514">
        <v>0.04</v>
      </c>
      <c r="F11555" s="513">
        <v>79</v>
      </c>
      <c r="G11555" s="515">
        <v>6.3079173016132239</v>
      </c>
      <c r="H11555" s="515">
        <v>3.3685697586938774</v>
      </c>
    </row>
    <row r="11556" spans="1:8">
      <c r="A11556" s="513" t="str">
        <f t="shared" si="180"/>
        <v>BarbadosHombre2010-20150.0480</v>
      </c>
      <c r="B11556" s="513" t="s">
        <v>147</v>
      </c>
      <c r="C11556" s="513" t="s">
        <v>17</v>
      </c>
      <c r="D11556" s="513" t="s">
        <v>467</v>
      </c>
      <c r="E11556" s="514">
        <v>0.04</v>
      </c>
      <c r="F11556" s="513">
        <v>80</v>
      </c>
      <c r="G11556" s="515">
        <v>5.9864438977497683</v>
      </c>
      <c r="H11556" s="515">
        <v>3.2893790041766904</v>
      </c>
    </row>
    <row r="11557" spans="1:8">
      <c r="A11557" s="513" t="str">
        <f t="shared" si="180"/>
        <v>BarbadosHombre2010-20150.0481</v>
      </c>
      <c r="B11557" s="513" t="s">
        <v>147</v>
      </c>
      <c r="C11557" s="513" t="s">
        <v>17</v>
      </c>
      <c r="D11557" s="513" t="s">
        <v>467</v>
      </c>
      <c r="E11557" s="514">
        <v>0.04</v>
      </c>
      <c r="F11557" s="513">
        <v>81</v>
      </c>
      <c r="G11557" s="515">
        <v>5.6626665009969859</v>
      </c>
      <c r="H11557" s="515">
        <v>3.2108201470964755</v>
      </c>
    </row>
    <row r="11558" spans="1:8">
      <c r="A11558" s="513" t="str">
        <f t="shared" si="180"/>
        <v>BarbadosHombre2010-20150.0482</v>
      </c>
      <c r="B11558" s="513" t="s">
        <v>147</v>
      </c>
      <c r="C11558" s="513" t="s">
        <v>17</v>
      </c>
      <c r="D11558" s="513" t="s">
        <v>467</v>
      </c>
      <c r="E11558" s="514">
        <v>0.04</v>
      </c>
      <c r="F11558" s="513">
        <v>82</v>
      </c>
      <c r="G11558" s="515">
        <v>5.3317569339561857</v>
      </c>
      <c r="H11558" s="515">
        <v>3.1434063047773617</v>
      </c>
    </row>
    <row r="11559" spans="1:8">
      <c r="A11559" s="513" t="str">
        <f t="shared" si="180"/>
        <v>BarbadosHombre2010-20150.0483</v>
      </c>
      <c r="B11559" s="513" t="s">
        <v>147</v>
      </c>
      <c r="C11559" s="513" t="s">
        <v>17</v>
      </c>
      <c r="D11559" s="513" t="s">
        <v>467</v>
      </c>
      <c r="E11559" s="514">
        <v>0.04</v>
      </c>
      <c r="F11559" s="513">
        <v>83</v>
      </c>
      <c r="G11559" s="515">
        <v>4.98800583401185</v>
      </c>
      <c r="H11559" s="515">
        <v>3.0914153381064913</v>
      </c>
    </row>
    <row r="11560" spans="1:8">
      <c r="A11560" s="513" t="str">
        <f t="shared" si="180"/>
        <v>BarbadosHombre2010-20150.0484</v>
      </c>
      <c r="B11560" s="513" t="s">
        <v>147</v>
      </c>
      <c r="C11560" s="513" t="s">
        <v>17</v>
      </c>
      <c r="D11560" s="513" t="s">
        <v>467</v>
      </c>
      <c r="E11560" s="514">
        <v>0.04</v>
      </c>
      <c r="F11560" s="513">
        <v>84</v>
      </c>
      <c r="G11560" s="515">
        <v>4.7055819880641669</v>
      </c>
      <c r="H11560" s="515">
        <v>2.996728203001727</v>
      </c>
    </row>
    <row r="11561" spans="1:8">
      <c r="A11561" s="513" t="str">
        <f t="shared" si="180"/>
        <v>BarbadosHombre2010-20150.0485</v>
      </c>
      <c r="B11561" s="513" t="s">
        <v>147</v>
      </c>
      <c r="C11561" s="513" t="s">
        <v>17</v>
      </c>
      <c r="D11561" s="513" t="s">
        <v>467</v>
      </c>
      <c r="E11561" s="514">
        <v>0.04</v>
      </c>
      <c r="F11561" s="513">
        <v>85</v>
      </c>
      <c r="G11561" s="515">
        <v>4.4325842098806003</v>
      </c>
      <c r="H11561" s="515">
        <v>2.8966108738927474</v>
      </c>
    </row>
    <row r="11562" spans="1:8">
      <c r="A11562" s="513" t="str">
        <f t="shared" si="180"/>
        <v>BarbadosHombre2010-20150.0486</v>
      </c>
      <c r="B11562" s="513" t="s">
        <v>147</v>
      </c>
      <c r="C11562" s="513" t="s">
        <v>17</v>
      </c>
      <c r="D11562" s="513" t="s">
        <v>467</v>
      </c>
      <c r="E11562" s="514">
        <v>0.04</v>
      </c>
      <c r="F11562" s="513">
        <v>86</v>
      </c>
      <c r="G11562" s="515">
        <v>4.1692749529934412</v>
      </c>
      <c r="H11562" s="515">
        <v>2.7893730726541714</v>
      </c>
    </row>
    <row r="11563" spans="1:8">
      <c r="A11563" s="513" t="str">
        <f t="shared" si="180"/>
        <v>BarbadosHombre2010-20150.0487</v>
      </c>
      <c r="B11563" s="513" t="s">
        <v>147</v>
      </c>
      <c r="C11563" s="513" t="s">
        <v>17</v>
      </c>
      <c r="D11563" s="513" t="s">
        <v>467</v>
      </c>
      <c r="E11563" s="514">
        <v>0.04</v>
      </c>
      <c r="F11563" s="513">
        <v>87</v>
      </c>
      <c r="G11563" s="515">
        <v>3.9158670026368725</v>
      </c>
      <c r="H11563" s="515">
        <v>2.6717535298310939</v>
      </c>
    </row>
    <row r="11564" spans="1:8">
      <c r="A11564" s="513" t="str">
        <f t="shared" si="180"/>
        <v>BarbadosHombre2010-20150.0488</v>
      </c>
      <c r="B11564" s="513" t="s">
        <v>147</v>
      </c>
      <c r="C11564" s="513" t="s">
        <v>17</v>
      </c>
      <c r="D11564" s="513" t="s">
        <v>467</v>
      </c>
      <c r="E11564" s="514">
        <v>0.04</v>
      </c>
      <c r="F11564" s="513">
        <v>88</v>
      </c>
      <c r="G11564" s="515">
        <v>3.6725226769092409</v>
      </c>
      <c r="H11564" s="515">
        <v>2.5520897195197816</v>
      </c>
    </row>
    <row r="11565" spans="1:8">
      <c r="A11565" s="513" t="str">
        <f t="shared" si="180"/>
        <v>BarbadosHombre2010-20150.0489</v>
      </c>
      <c r="B11565" s="513" t="s">
        <v>147</v>
      </c>
      <c r="C11565" s="513" t="s">
        <v>17</v>
      </c>
      <c r="D11565" s="513" t="s">
        <v>467</v>
      </c>
      <c r="E11565" s="514">
        <v>0.04</v>
      </c>
      <c r="F11565" s="513">
        <v>89</v>
      </c>
      <c r="G11565" s="515">
        <v>3.4393535881381272</v>
      </c>
      <c r="H11565" s="515">
        <v>2.4309494707701664</v>
      </c>
    </row>
    <row r="11566" spans="1:8">
      <c r="A11566" s="513" t="str">
        <f t="shared" si="180"/>
        <v>BarbadosHombre2010-20150.0490</v>
      </c>
      <c r="B11566" s="513" t="s">
        <v>147</v>
      </c>
      <c r="C11566" s="513" t="s">
        <v>17</v>
      </c>
      <c r="D11566" s="513" t="s">
        <v>467</v>
      </c>
      <c r="E11566" s="514">
        <v>0.04</v>
      </c>
      <c r="F11566" s="513">
        <v>90</v>
      </c>
      <c r="G11566" s="515">
        <v>3.2164212311726543</v>
      </c>
      <c r="H11566" s="515">
        <v>2.3088937156524447</v>
      </c>
    </row>
    <row r="11567" spans="1:8">
      <c r="A11567" s="513" t="str">
        <f t="shared" si="180"/>
        <v>BarbadosHombre2010-20150.0491</v>
      </c>
      <c r="B11567" s="513" t="s">
        <v>147</v>
      </c>
      <c r="C11567" s="513" t="s">
        <v>17</v>
      </c>
      <c r="D11567" s="513" t="s">
        <v>467</v>
      </c>
      <c r="E11567" s="514">
        <v>0.04</v>
      </c>
      <c r="F11567" s="513">
        <v>91</v>
      </c>
      <c r="G11567" s="515">
        <v>3.0037379041582306</v>
      </c>
      <c r="H11567" s="515">
        <v>2.1864690245967635</v>
      </c>
    </row>
    <row r="11568" spans="1:8">
      <c r="A11568" s="513" t="str">
        <f t="shared" si="180"/>
        <v>BarbadosHombre2010-20150.0492</v>
      </c>
      <c r="B11568" s="513" t="s">
        <v>147</v>
      </c>
      <c r="C11568" s="513" t="s">
        <v>17</v>
      </c>
      <c r="D11568" s="513" t="s">
        <v>467</v>
      </c>
      <c r="E11568" s="514">
        <v>0.04</v>
      </c>
      <c r="F11568" s="513">
        <v>92</v>
      </c>
      <c r="G11568" s="515">
        <v>2.8012682583571578</v>
      </c>
      <c r="H11568" s="515">
        <v>2.0642001468129623</v>
      </c>
    </row>
    <row r="11569" spans="1:8">
      <c r="A11569" s="513" t="str">
        <f t="shared" si="180"/>
        <v>BarbadosHombre2010-20150.0493</v>
      </c>
      <c r="B11569" s="513" t="s">
        <v>147</v>
      </c>
      <c r="C11569" s="513" t="s">
        <v>17</v>
      </c>
      <c r="D11569" s="513" t="s">
        <v>467</v>
      </c>
      <c r="E11569" s="514">
        <v>0.04</v>
      </c>
      <c r="F11569" s="513">
        <v>93</v>
      </c>
      <c r="G11569" s="515">
        <v>2.6089314663619687</v>
      </c>
      <c r="H11569" s="515">
        <v>1.9425827983936381</v>
      </c>
    </row>
    <row r="11570" spans="1:8">
      <c r="A11570" s="513" t="str">
        <f t="shared" si="180"/>
        <v>BarbadosHombre2010-20150.0494</v>
      </c>
      <c r="B11570" s="513" t="s">
        <v>147</v>
      </c>
      <c r="C11570" s="513" t="s">
        <v>17</v>
      </c>
      <c r="D11570" s="513" t="s">
        <v>467</v>
      </c>
      <c r="E11570" s="514">
        <v>0.04</v>
      </c>
      <c r="F11570" s="513">
        <v>94</v>
      </c>
      <c r="G11570" s="515">
        <v>2.4266036410616638</v>
      </c>
      <c r="H11570" s="515">
        <v>1.8220766727801074</v>
      </c>
    </row>
    <row r="11571" spans="1:8">
      <c r="A11571" s="513" t="str">
        <f t="shared" si="180"/>
        <v>BarbadosHombre2010-20150.0495</v>
      </c>
      <c r="B11571" s="513" t="s">
        <v>147</v>
      </c>
      <c r="C11571" s="513" t="s">
        <v>17</v>
      </c>
      <c r="D11571" s="513" t="s">
        <v>467</v>
      </c>
      <c r="E11571" s="514">
        <v>0.04</v>
      </c>
      <c r="F11571" s="513">
        <v>95</v>
      </c>
      <c r="G11571" s="515">
        <v>2.2541210714143074</v>
      </c>
      <c r="H11571" s="515">
        <v>1.7030984807026146</v>
      </c>
    </row>
    <row r="11572" spans="1:8">
      <c r="A11572" s="513" t="str">
        <f t="shared" si="180"/>
        <v>BarbadosHombre2010-20150.0496</v>
      </c>
      <c r="B11572" s="513" t="s">
        <v>147</v>
      </c>
      <c r="C11572" s="513" t="s">
        <v>17</v>
      </c>
      <c r="D11572" s="513" t="s">
        <v>467</v>
      </c>
      <c r="E11572" s="514">
        <v>0.04</v>
      </c>
      <c r="F11572" s="513">
        <v>96</v>
      </c>
      <c r="G11572" s="515">
        <v>2.0912832427902983</v>
      </c>
      <c r="H11572" s="515">
        <v>1.586015545951045</v>
      </c>
    </row>
    <row r="11573" spans="1:8">
      <c r="A11573" s="513" t="str">
        <f t="shared" si="180"/>
        <v>BarbadosHombre2010-20150.0497</v>
      </c>
      <c r="B11573" s="513" t="s">
        <v>147</v>
      </c>
      <c r="C11573" s="513" t="s">
        <v>17</v>
      </c>
      <c r="D11573" s="513" t="s">
        <v>467</v>
      </c>
      <c r="E11573" s="514">
        <v>0.04</v>
      </c>
      <c r="F11573" s="513">
        <v>97</v>
      </c>
      <c r="G11573" s="515">
        <v>1.9378565730559361</v>
      </c>
      <c r="H11573" s="515">
        <v>1.4711391794274289</v>
      </c>
    </row>
    <row r="11574" spans="1:8">
      <c r="A11574" s="513" t="str">
        <f t="shared" si="180"/>
        <v>BarbadosHombre2010-20150.0498</v>
      </c>
      <c r="B11574" s="513" t="s">
        <v>147</v>
      </c>
      <c r="C11574" s="513" t="s">
        <v>17</v>
      </c>
      <c r="D11574" s="513" t="s">
        <v>467</v>
      </c>
      <c r="E11574" s="514">
        <v>0.04</v>
      </c>
      <c r="F11574" s="513">
        <v>98</v>
      </c>
      <c r="G11574" s="515">
        <v>1.7935782599762695</v>
      </c>
      <c r="H11574" s="515">
        <v>1.3587177425137396</v>
      </c>
    </row>
    <row r="11575" spans="1:8">
      <c r="A11575" s="513" t="str">
        <f t="shared" si="180"/>
        <v>BarbadosHombre2010-20150.0499</v>
      </c>
      <c r="B11575" s="513" t="s">
        <v>147</v>
      </c>
      <c r="C11575" s="513" t="s">
        <v>17</v>
      </c>
      <c r="D11575" s="513" t="s">
        <v>467</v>
      </c>
      <c r="E11575" s="514">
        <v>0.04</v>
      </c>
      <c r="F11575" s="513">
        <v>99</v>
      </c>
      <c r="G11575" s="515">
        <v>1.6581598995407465</v>
      </c>
      <c r="H11575" s="515">
        <v>1.2489296153705705</v>
      </c>
    </row>
    <row r="11576" spans="1:8">
      <c r="A11576" s="513" t="str">
        <f t="shared" si="180"/>
        <v>BarbadosHombre2010-20150.04100</v>
      </c>
      <c r="B11576" s="513" t="s">
        <v>147</v>
      </c>
      <c r="C11576" s="513" t="s">
        <v>17</v>
      </c>
      <c r="D11576" s="513" t="s">
        <v>467</v>
      </c>
      <c r="E11576" s="514">
        <v>0.04</v>
      </c>
      <c r="F11576" s="513">
        <v>100</v>
      </c>
      <c r="G11576" s="515">
        <v>1.531292018886139</v>
      </c>
      <c r="H11576" s="515">
        <v>1.1418738155458303</v>
      </c>
    </row>
    <row r="11577" spans="1:8">
      <c r="A11577" s="513" t="str">
        <f t="shared" si="180"/>
        <v>BarbadosHombre2010-20150.04101</v>
      </c>
      <c r="B11577" s="513" t="s">
        <v>147</v>
      </c>
      <c r="C11577" s="513" t="s">
        <v>17</v>
      </c>
      <c r="D11577" s="513" t="s">
        <v>467</v>
      </c>
      <c r="E11577" s="514">
        <v>0.04</v>
      </c>
      <c r="F11577" s="513">
        <v>101</v>
      </c>
      <c r="G11577" s="515">
        <v>1.4126475539599284</v>
      </c>
      <c r="H11577" s="515">
        <v>1.0375593110769312</v>
      </c>
    </row>
    <row r="11578" spans="1:8">
      <c r="A11578" s="513" t="str">
        <f t="shared" si="180"/>
        <v>BarbadosHombre2010-20150.04102</v>
      </c>
      <c r="B11578" s="513" t="s">
        <v>147</v>
      </c>
      <c r="C11578" s="513" t="s">
        <v>17</v>
      </c>
      <c r="D11578" s="513" t="s">
        <v>467</v>
      </c>
      <c r="E11578" s="514">
        <v>0.04</v>
      </c>
      <c r="F11578" s="513">
        <v>102</v>
      </c>
      <c r="G11578" s="515">
        <v>1.3018872537545738</v>
      </c>
      <c r="H11578" s="515">
        <v>0.93588899754512245</v>
      </c>
    </row>
    <row r="11579" spans="1:8">
      <c r="A11579" s="513" t="str">
        <f t="shared" si="180"/>
        <v>BarbadosHombre2010-20150.04103</v>
      </c>
      <c r="B11579" s="513" t="s">
        <v>147</v>
      </c>
      <c r="C11579" s="513" t="s">
        <v>17</v>
      </c>
      <c r="D11579" s="513" t="s">
        <v>467</v>
      </c>
      <c r="E11579" s="514">
        <v>0.04</v>
      </c>
      <c r="F11579" s="513">
        <v>103</v>
      </c>
      <c r="G11579" s="515">
        <v>1.1986682965712192</v>
      </c>
      <c r="H11579" s="515">
        <v>0.83663659901772258</v>
      </c>
    </row>
    <row r="11580" spans="1:8">
      <c r="A11580" s="513" t="str">
        <f t="shared" si="180"/>
        <v>BarbadosHombre2010-20150.04104</v>
      </c>
      <c r="B11580" s="513" t="s">
        <v>147</v>
      </c>
      <c r="C11580" s="513" t="s">
        <v>17</v>
      </c>
      <c r="D11580" s="513" t="s">
        <v>467</v>
      </c>
      <c r="E11580" s="514">
        <v>0.04</v>
      </c>
      <c r="F11580" s="513">
        <v>104</v>
      </c>
      <c r="G11580" s="515">
        <v>1.1026920586271742</v>
      </c>
      <c r="H11580" s="515">
        <v>0.73940505995535089</v>
      </c>
    </row>
    <row r="11581" spans="1:8">
      <c r="A11581" s="513" t="str">
        <f t="shared" si="180"/>
        <v>BarbadosHombre2010-20150.04105</v>
      </c>
      <c r="B11581" s="513" t="s">
        <v>147</v>
      </c>
      <c r="C11581" s="513" t="s">
        <v>17</v>
      </c>
      <c r="D11581" s="513" t="s">
        <v>467</v>
      </c>
      <c r="E11581" s="514">
        <v>0.04</v>
      </c>
      <c r="F11581" s="513">
        <v>105</v>
      </c>
      <c r="G11581" s="515">
        <v>1.0143412214059095</v>
      </c>
      <c r="H11581" s="515">
        <v>0.64342021017959006</v>
      </c>
    </row>
    <row r="11582" spans="1:8">
      <c r="A11582" s="513" t="str">
        <f t="shared" si="180"/>
        <v>BarbadosHombre2010-20150.04106</v>
      </c>
      <c r="B11582" s="513" t="s">
        <v>147</v>
      </c>
      <c r="C11582" s="513" t="s">
        <v>17</v>
      </c>
      <c r="D11582" s="513" t="s">
        <v>467</v>
      </c>
      <c r="E11582" s="514">
        <v>0.04</v>
      </c>
      <c r="F11582" s="513">
        <v>106</v>
      </c>
      <c r="G11582" s="515">
        <v>1</v>
      </c>
      <c r="H11582" s="515">
        <v>0.5186268498250528</v>
      </c>
    </row>
    <row r="11583" spans="1:8">
      <c r="A11583" s="513" t="str">
        <f t="shared" si="180"/>
        <v>BarbadosHombre2010-20150.04107</v>
      </c>
      <c r="B11583" s="513" t="s">
        <v>147</v>
      </c>
      <c r="C11583" s="513" t="s">
        <v>17</v>
      </c>
      <c r="D11583" s="513" t="s">
        <v>467</v>
      </c>
      <c r="E11583" s="514">
        <v>0.04</v>
      </c>
      <c r="F11583" s="513">
        <v>107</v>
      </c>
      <c r="G11583" s="515">
        <v>1</v>
      </c>
      <c r="H11583" s="515">
        <v>0.39627243485645886</v>
      </c>
    </row>
    <row r="11584" spans="1:8">
      <c r="A11584" s="513" t="str">
        <f t="shared" si="180"/>
        <v>BarbadosHombre2010-20150.04108</v>
      </c>
      <c r="B11584" s="513" t="s">
        <v>147</v>
      </c>
      <c r="C11584" s="513" t="s">
        <v>17</v>
      </c>
      <c r="D11584" s="513" t="s">
        <v>467</v>
      </c>
      <c r="E11584" s="514">
        <v>0.04</v>
      </c>
      <c r="F11584" s="513">
        <v>108</v>
      </c>
      <c r="G11584" s="515">
        <v>1</v>
      </c>
      <c r="H11584" s="515">
        <v>0.28237729839873499</v>
      </c>
    </row>
    <row r="11585" spans="1:8">
      <c r="A11585" s="513" t="str">
        <f t="shared" si="180"/>
        <v>BarbadosHombre2010-20150.04109</v>
      </c>
      <c r="B11585" s="513" t="s">
        <v>147</v>
      </c>
      <c r="C11585" s="513" t="s">
        <v>17</v>
      </c>
      <c r="D11585" s="513" t="s">
        <v>467</v>
      </c>
      <c r="E11585" s="514">
        <v>0.04</v>
      </c>
      <c r="F11585" s="513">
        <v>109</v>
      </c>
      <c r="G11585" s="515">
        <v>1</v>
      </c>
      <c r="H11585" s="515">
        <v>0.17663139543545664</v>
      </c>
    </row>
    <row r="11586" spans="1:8">
      <c r="A11586" s="513" t="str">
        <f t="shared" si="180"/>
        <v>BarbadosHombre2010-20150.04110</v>
      </c>
      <c r="B11586" s="513" t="s">
        <v>147</v>
      </c>
      <c r="C11586" s="513" t="s">
        <v>17</v>
      </c>
      <c r="D11586" s="513" t="s">
        <v>467</v>
      </c>
      <c r="E11586" s="514">
        <v>0.04</v>
      </c>
      <c r="F11586" s="513">
        <v>110</v>
      </c>
      <c r="G11586" s="515">
        <v>1</v>
      </c>
      <c r="H11586" s="515">
        <v>7.9258015522590042E-2</v>
      </c>
    </row>
    <row r="11587" spans="1:8">
      <c r="A11587" s="513" t="str">
        <f t="shared" ref="A11587:A11650" si="181">B11587&amp;C11587&amp;D11587&amp;E11587&amp;F11587</f>
        <v>BarbadosHombre2010-20150.04111</v>
      </c>
      <c r="B11587" s="513" t="s">
        <v>147</v>
      </c>
      <c r="C11587" s="513" t="s">
        <v>17</v>
      </c>
      <c r="D11587" s="513" t="s">
        <v>467</v>
      </c>
      <c r="E11587" s="514">
        <v>0.04</v>
      </c>
      <c r="F11587" s="513">
        <v>111</v>
      </c>
      <c r="G11587" s="515">
        <v>1</v>
      </c>
      <c r="H11587" s="515">
        <v>0</v>
      </c>
    </row>
    <row r="11588" spans="1:8">
      <c r="A11588" s="513" t="str">
        <f t="shared" si="181"/>
        <v>BarbadosHombre2010-20150.04112</v>
      </c>
      <c r="B11588" s="513" t="s">
        <v>147</v>
      </c>
      <c r="C11588" s="513" t="s">
        <v>17</v>
      </c>
      <c r="D11588" s="513" t="s">
        <v>467</v>
      </c>
      <c r="E11588" s="514">
        <v>0.04</v>
      </c>
      <c r="F11588" s="513">
        <v>112</v>
      </c>
      <c r="G11588" s="515">
        <v>1</v>
      </c>
      <c r="H11588" s="515">
        <v>0</v>
      </c>
    </row>
    <row r="11589" spans="1:8">
      <c r="A11589" s="513" t="str">
        <f t="shared" si="181"/>
        <v>BarbadosHombre2010-20150.04113</v>
      </c>
      <c r="B11589" s="513" t="s">
        <v>147</v>
      </c>
      <c r="C11589" s="513" t="s">
        <v>17</v>
      </c>
      <c r="D11589" s="513" t="s">
        <v>467</v>
      </c>
      <c r="E11589" s="514">
        <v>0.04</v>
      </c>
      <c r="F11589" s="513">
        <v>113</v>
      </c>
      <c r="G11589" s="515">
        <v>1</v>
      </c>
      <c r="H11589" s="515">
        <v>0</v>
      </c>
    </row>
    <row r="11590" spans="1:8">
      <c r="A11590" s="513" t="str">
        <f t="shared" si="181"/>
        <v>BarbadosHombre2010-20150.04114</v>
      </c>
      <c r="B11590" s="513" t="s">
        <v>147</v>
      </c>
      <c r="C11590" s="513" t="s">
        <v>17</v>
      </c>
      <c r="D11590" s="513" t="s">
        <v>467</v>
      </c>
      <c r="E11590" s="514">
        <v>0.04</v>
      </c>
      <c r="F11590" s="513">
        <v>114</v>
      </c>
      <c r="G11590" s="515">
        <v>1</v>
      </c>
      <c r="H11590" s="515">
        <v>0</v>
      </c>
    </row>
    <row r="11591" spans="1:8">
      <c r="A11591" s="513" t="str">
        <f t="shared" si="181"/>
        <v>BarbadosHombre2010-20150.04115</v>
      </c>
      <c r="B11591" s="513" t="s">
        <v>147</v>
      </c>
      <c r="C11591" s="513" t="s">
        <v>17</v>
      </c>
      <c r="D11591" s="513" t="s">
        <v>467</v>
      </c>
      <c r="E11591" s="514">
        <v>0.04</v>
      </c>
      <c r="F11591" s="513">
        <v>115</v>
      </c>
      <c r="G11591" s="515">
        <v>1</v>
      </c>
      <c r="H11591" s="515">
        <v>0</v>
      </c>
    </row>
    <row r="11592" spans="1:8">
      <c r="A11592" s="513" t="str">
        <f t="shared" si="181"/>
        <v>BarbadosHombre2010-20150.04116</v>
      </c>
      <c r="B11592" s="513" t="s">
        <v>147</v>
      </c>
      <c r="C11592" s="513" t="s">
        <v>17</v>
      </c>
      <c r="D11592" s="513" t="s">
        <v>467</v>
      </c>
      <c r="E11592" s="514">
        <v>0.04</v>
      </c>
      <c r="F11592" s="513">
        <v>116</v>
      </c>
      <c r="G11592" s="515">
        <v>1</v>
      </c>
      <c r="H11592" s="515">
        <v>0</v>
      </c>
    </row>
    <row r="11593" spans="1:8">
      <c r="A11593" s="513" t="str">
        <f t="shared" si="181"/>
        <v>BarbadosHombre2010-20150.0550</v>
      </c>
      <c r="B11593" s="513" t="s">
        <v>147</v>
      </c>
      <c r="C11593" s="513" t="s">
        <v>17</v>
      </c>
      <c r="D11593" s="513" t="s">
        <v>467</v>
      </c>
      <c r="E11593" s="514">
        <v>0.05</v>
      </c>
      <c r="F11593" s="513">
        <v>50</v>
      </c>
      <c r="G11593" s="515">
        <v>14.546093767404956</v>
      </c>
      <c r="H11593" s="515">
        <v>2.717480413429882</v>
      </c>
    </row>
    <row r="11594" spans="1:8">
      <c r="A11594" s="513" t="str">
        <f t="shared" si="181"/>
        <v>BarbadosHombre2010-20150.0551</v>
      </c>
      <c r="B11594" s="513" t="s">
        <v>147</v>
      </c>
      <c r="C11594" s="513" t="s">
        <v>17</v>
      </c>
      <c r="D11594" s="513" t="s">
        <v>467</v>
      </c>
      <c r="E11594" s="514">
        <v>0.05</v>
      </c>
      <c r="F11594" s="513">
        <v>51</v>
      </c>
      <c r="G11594" s="515">
        <v>14.29655105266132</v>
      </c>
      <c r="H11594" s="515">
        <v>2.7918742497414275</v>
      </c>
    </row>
    <row r="11595" spans="1:8">
      <c r="A11595" s="513" t="str">
        <f t="shared" si="181"/>
        <v>BarbadosHombre2010-20150.0552</v>
      </c>
      <c r="B11595" s="513" t="s">
        <v>147</v>
      </c>
      <c r="C11595" s="513" t="s">
        <v>17</v>
      </c>
      <c r="D11595" s="513" t="s">
        <v>467</v>
      </c>
      <c r="E11595" s="514">
        <v>0.05</v>
      </c>
      <c r="F11595" s="513">
        <v>52</v>
      </c>
      <c r="G11595" s="515">
        <v>14.040234182042214</v>
      </c>
      <c r="H11595" s="515">
        <v>2.8658371746708973</v>
      </c>
    </row>
    <row r="11596" spans="1:8">
      <c r="A11596" s="513" t="str">
        <f t="shared" si="181"/>
        <v>BarbadosHombre2010-20150.0553</v>
      </c>
      <c r="B11596" s="513" t="s">
        <v>147</v>
      </c>
      <c r="C11596" s="513" t="s">
        <v>17</v>
      </c>
      <c r="D11596" s="513" t="s">
        <v>467</v>
      </c>
      <c r="E11596" s="514">
        <v>0.05</v>
      </c>
      <c r="F11596" s="513">
        <v>53</v>
      </c>
      <c r="G11596" s="515">
        <v>13.776502983447749</v>
      </c>
      <c r="H11596" s="515">
        <v>2.9397063895421733</v>
      </c>
    </row>
    <row r="11597" spans="1:8">
      <c r="A11597" s="513" t="str">
        <f t="shared" si="181"/>
        <v>BarbadosHombre2010-20150.0554</v>
      </c>
      <c r="B11597" s="513" t="s">
        <v>147</v>
      </c>
      <c r="C11597" s="513" t="s">
        <v>17</v>
      </c>
      <c r="D11597" s="513" t="s">
        <v>467</v>
      </c>
      <c r="E11597" s="514">
        <v>0.05</v>
      </c>
      <c r="F11597" s="513">
        <v>54</v>
      </c>
      <c r="G11597" s="515">
        <v>13.509728714629905</v>
      </c>
      <c r="H11597" s="515">
        <v>3.0091917852259238</v>
      </c>
    </row>
    <row r="11598" spans="1:8">
      <c r="A11598" s="513" t="str">
        <f t="shared" si="181"/>
        <v>BarbadosHombre2010-20150.0555</v>
      </c>
      <c r="B11598" s="513" t="s">
        <v>147</v>
      </c>
      <c r="C11598" s="513" t="s">
        <v>17</v>
      </c>
      <c r="D11598" s="513" t="s">
        <v>467</v>
      </c>
      <c r="E11598" s="514">
        <v>0.05</v>
      </c>
      <c r="F11598" s="513">
        <v>55</v>
      </c>
      <c r="G11598" s="515">
        <v>13.239265186481584</v>
      </c>
      <c r="H11598" s="515">
        <v>3.074631260590027</v>
      </c>
    </row>
    <row r="11599" spans="1:8">
      <c r="A11599" s="513" t="str">
        <f t="shared" si="181"/>
        <v>BarbadosHombre2010-20150.0556</v>
      </c>
      <c r="B11599" s="513" t="s">
        <v>147</v>
      </c>
      <c r="C11599" s="513" t="s">
        <v>17</v>
      </c>
      <c r="D11599" s="513" t="s">
        <v>467</v>
      </c>
      <c r="E11599" s="514">
        <v>0.05</v>
      </c>
      <c r="F11599" s="513">
        <v>56</v>
      </c>
      <c r="G11599" s="515">
        <v>12.964418186697667</v>
      </c>
      <c r="H11599" s="515">
        <v>3.1363950586638394</v>
      </c>
    </row>
    <row r="11600" spans="1:8">
      <c r="A11600" s="513" t="str">
        <f t="shared" si="181"/>
        <v>BarbadosHombre2010-20150.0557</v>
      </c>
      <c r="B11600" s="513" t="s">
        <v>147</v>
      </c>
      <c r="C11600" s="513" t="s">
        <v>17</v>
      </c>
      <c r="D11600" s="513" t="s">
        <v>467</v>
      </c>
      <c r="E11600" s="514">
        <v>0.05</v>
      </c>
      <c r="F11600" s="513">
        <v>57</v>
      </c>
      <c r="G11600" s="515">
        <v>12.684440158411986</v>
      </c>
      <c r="H11600" s="515">
        <v>3.1954049485739415</v>
      </c>
    </row>
    <row r="11601" spans="1:8">
      <c r="A11601" s="513" t="str">
        <f t="shared" si="181"/>
        <v>BarbadosHombre2010-20150.0558</v>
      </c>
      <c r="B11601" s="513" t="s">
        <v>147</v>
      </c>
      <c r="C11601" s="513" t="s">
        <v>17</v>
      </c>
      <c r="D11601" s="513" t="s">
        <v>467</v>
      </c>
      <c r="E11601" s="514">
        <v>0.05</v>
      </c>
      <c r="F11601" s="513">
        <v>58</v>
      </c>
      <c r="G11601" s="515">
        <v>12.398524311535352</v>
      </c>
      <c r="H11601" s="515">
        <v>3.2521401591878503</v>
      </c>
    </row>
    <row r="11602" spans="1:8">
      <c r="A11602" s="513" t="str">
        <f t="shared" si="181"/>
        <v>BarbadosHombre2010-20150.0559</v>
      </c>
      <c r="B11602" s="513" t="s">
        <v>147</v>
      </c>
      <c r="C11602" s="513" t="s">
        <v>17</v>
      </c>
      <c r="D11602" s="513" t="s">
        <v>467</v>
      </c>
      <c r="E11602" s="514">
        <v>0.05</v>
      </c>
      <c r="F11602" s="513">
        <v>59</v>
      </c>
      <c r="G11602" s="515">
        <v>12.110614615332164</v>
      </c>
      <c r="H11602" s="515">
        <v>3.3027759139497905</v>
      </c>
    </row>
    <row r="11603" spans="1:8">
      <c r="A11603" s="513" t="str">
        <f t="shared" si="181"/>
        <v>BarbadosHombre2010-20150.0560</v>
      </c>
      <c r="B11603" s="513" t="s">
        <v>147</v>
      </c>
      <c r="C11603" s="513" t="s">
        <v>17</v>
      </c>
      <c r="D11603" s="513" t="s">
        <v>467</v>
      </c>
      <c r="E11603" s="514">
        <v>0.05</v>
      </c>
      <c r="F11603" s="513">
        <v>60</v>
      </c>
      <c r="G11603" s="515">
        <v>11.819845903285113</v>
      </c>
      <c r="H11603" s="515">
        <v>3.3478369557074008</v>
      </c>
    </row>
    <row r="11604" spans="1:8">
      <c r="A11604" s="513" t="str">
        <f t="shared" si="181"/>
        <v>BarbadosHombre2010-20150.0561</v>
      </c>
      <c r="B11604" s="513" t="s">
        <v>147</v>
      </c>
      <c r="C11604" s="513" t="s">
        <v>17</v>
      </c>
      <c r="D11604" s="513" t="s">
        <v>467</v>
      </c>
      <c r="E11604" s="514">
        <v>0.05</v>
      </c>
      <c r="F11604" s="513">
        <v>61</v>
      </c>
      <c r="G11604" s="515">
        <v>11.525285595880021</v>
      </c>
      <c r="H11604" s="515">
        <v>3.3878977761315494</v>
      </c>
    </row>
    <row r="11605" spans="1:8">
      <c r="A11605" s="513" t="str">
        <f t="shared" si="181"/>
        <v>BarbadosHombre2010-20150.0562</v>
      </c>
      <c r="B11605" s="513" t="s">
        <v>147</v>
      </c>
      <c r="C11605" s="513" t="s">
        <v>17</v>
      </c>
      <c r="D11605" s="513" t="s">
        <v>467</v>
      </c>
      <c r="E11605" s="514">
        <v>0.05</v>
      </c>
      <c r="F11605" s="513">
        <v>62</v>
      </c>
      <c r="G11605" s="515">
        <v>11.225924420560084</v>
      </c>
      <c r="H11605" s="515">
        <v>3.4245425964813245</v>
      </c>
    </row>
    <row r="11606" spans="1:8">
      <c r="A11606" s="513" t="str">
        <f t="shared" si="181"/>
        <v>BarbadosHombre2010-20150.0563</v>
      </c>
      <c r="B11606" s="513" t="s">
        <v>147</v>
      </c>
      <c r="C11606" s="513" t="s">
        <v>17</v>
      </c>
      <c r="D11606" s="513" t="s">
        <v>467</v>
      </c>
      <c r="E11606" s="514">
        <v>0.05</v>
      </c>
      <c r="F11606" s="513">
        <v>63</v>
      </c>
      <c r="G11606" s="515">
        <v>10.920665997563068</v>
      </c>
      <c r="H11606" s="515">
        <v>3.4585061281736271</v>
      </c>
    </row>
    <row r="11607" spans="1:8">
      <c r="A11607" s="513" t="str">
        <f t="shared" si="181"/>
        <v>BarbadosHombre2010-20150.0564</v>
      </c>
      <c r="B11607" s="513" t="s">
        <v>147</v>
      </c>
      <c r="C11607" s="513" t="s">
        <v>17</v>
      </c>
      <c r="D11607" s="513" t="s">
        <v>467</v>
      </c>
      <c r="E11607" s="514">
        <v>0.05</v>
      </c>
      <c r="F11607" s="513">
        <v>64</v>
      </c>
      <c r="G11607" s="515">
        <v>10.616549475423366</v>
      </c>
      <c r="H11607" s="515">
        <v>3.4833403093431361</v>
      </c>
    </row>
    <row r="11608" spans="1:8">
      <c r="A11608" s="513" t="str">
        <f t="shared" si="181"/>
        <v>BarbadosHombre2010-20150.0565</v>
      </c>
      <c r="B11608" s="513" t="s">
        <v>147</v>
      </c>
      <c r="C11608" s="513" t="s">
        <v>17</v>
      </c>
      <c r="D11608" s="513" t="s">
        <v>467</v>
      </c>
      <c r="E11608" s="514">
        <v>0.05</v>
      </c>
      <c r="F11608" s="513">
        <v>65</v>
      </c>
      <c r="G11608" s="515">
        <v>10.312398712030184</v>
      </c>
      <c r="H11608" s="515">
        <v>3.4998548544395733</v>
      </c>
    </row>
    <row r="11609" spans="1:8">
      <c r="A11609" s="513" t="str">
        <f t="shared" si="181"/>
        <v>BarbadosHombre2010-20150.0566</v>
      </c>
      <c r="B11609" s="513" t="s">
        <v>147</v>
      </c>
      <c r="C11609" s="513" t="s">
        <v>17</v>
      </c>
      <c r="D11609" s="513" t="s">
        <v>467</v>
      </c>
      <c r="E11609" s="514">
        <v>0.05</v>
      </c>
      <c r="F11609" s="513">
        <v>66</v>
      </c>
      <c r="G11609" s="515">
        <v>10.006949631491342</v>
      </c>
      <c r="H11609" s="515">
        <v>3.5089293138965512</v>
      </c>
    </row>
    <row r="11610" spans="1:8">
      <c r="A11610" s="513" t="str">
        <f t="shared" si="181"/>
        <v>BarbadosHombre2010-20150.0567</v>
      </c>
      <c r="B11610" s="513" t="s">
        <v>147</v>
      </c>
      <c r="C11610" s="513" t="s">
        <v>17</v>
      </c>
      <c r="D11610" s="513" t="s">
        <v>467</v>
      </c>
      <c r="E11610" s="514">
        <v>0.05</v>
      </c>
      <c r="F11610" s="513">
        <v>67</v>
      </c>
      <c r="G11610" s="515">
        <v>9.6988329615854685</v>
      </c>
      <c r="H11610" s="515">
        <v>3.5139657105868305</v>
      </c>
    </row>
    <row r="11611" spans="1:8">
      <c r="A11611" s="513" t="str">
        <f t="shared" si="181"/>
        <v>BarbadosHombre2010-20150.0568</v>
      </c>
      <c r="B11611" s="513" t="s">
        <v>147</v>
      </c>
      <c r="C11611" s="513" t="s">
        <v>17</v>
      </c>
      <c r="D11611" s="513" t="s">
        <v>467</v>
      </c>
      <c r="E11611" s="514">
        <v>0.05</v>
      </c>
      <c r="F11611" s="513">
        <v>68</v>
      </c>
      <c r="G11611" s="515">
        <v>9.3865545290744183</v>
      </c>
      <c r="H11611" s="515">
        <v>3.5160479860707774</v>
      </c>
    </row>
    <row r="11612" spans="1:8">
      <c r="A11612" s="513" t="str">
        <f t="shared" si="181"/>
        <v>BarbadosHombre2010-20150.0569</v>
      </c>
      <c r="B11612" s="513" t="s">
        <v>147</v>
      </c>
      <c r="C11612" s="513" t="s">
        <v>17</v>
      </c>
      <c r="D11612" s="513" t="s">
        <v>467</v>
      </c>
      <c r="E11612" s="514">
        <v>0.05</v>
      </c>
      <c r="F11612" s="513">
        <v>69</v>
      </c>
      <c r="G11612" s="515">
        <v>9.0788056872004059</v>
      </c>
      <c r="H11612" s="515">
        <v>3.5075311718716922</v>
      </c>
    </row>
    <row r="11613" spans="1:8">
      <c r="A11613" s="513" t="str">
        <f t="shared" si="181"/>
        <v>BarbadosHombre2010-20150.0570</v>
      </c>
      <c r="B11613" s="513" t="s">
        <v>147</v>
      </c>
      <c r="C11613" s="513" t="s">
        <v>17</v>
      </c>
      <c r="D11613" s="513" t="s">
        <v>467</v>
      </c>
      <c r="E11613" s="514">
        <v>0.05</v>
      </c>
      <c r="F11613" s="513">
        <v>70</v>
      </c>
      <c r="G11613" s="515">
        <v>8.7739825359248584</v>
      </c>
      <c r="H11613" s="515">
        <v>3.4895617585651584</v>
      </c>
    </row>
    <row r="11614" spans="1:8">
      <c r="A11614" s="513" t="str">
        <f t="shared" si="181"/>
        <v>BarbadosHombre2010-20150.0571</v>
      </c>
      <c r="B11614" s="513" t="s">
        <v>147</v>
      </c>
      <c r="C11614" s="513" t="s">
        <v>17</v>
      </c>
      <c r="D11614" s="513" t="s">
        <v>467</v>
      </c>
      <c r="E11614" s="514">
        <v>0.05</v>
      </c>
      <c r="F11614" s="513">
        <v>71</v>
      </c>
      <c r="G11614" s="515">
        <v>8.4703660058554053</v>
      </c>
      <c r="H11614" s="515">
        <v>3.4633677018117068</v>
      </c>
    </row>
    <row r="11615" spans="1:8">
      <c r="A11615" s="513" t="str">
        <f t="shared" si="181"/>
        <v>BarbadosHombre2010-20150.0572</v>
      </c>
      <c r="B11615" s="513" t="s">
        <v>147</v>
      </c>
      <c r="C11615" s="513" t="s">
        <v>17</v>
      </c>
      <c r="D11615" s="513" t="s">
        <v>467</v>
      </c>
      <c r="E11615" s="514">
        <v>0.05</v>
      </c>
      <c r="F11615" s="513">
        <v>72</v>
      </c>
      <c r="G11615" s="515">
        <v>8.1660887481410516</v>
      </c>
      <c r="H11615" s="515">
        <v>3.4337835626770463</v>
      </c>
    </row>
    <row r="11616" spans="1:8">
      <c r="A11616" s="513" t="str">
        <f t="shared" si="181"/>
        <v>BarbadosHombre2010-20150.0573</v>
      </c>
      <c r="B11616" s="513" t="s">
        <v>147</v>
      </c>
      <c r="C11616" s="513" t="s">
        <v>17</v>
      </c>
      <c r="D11616" s="513" t="s">
        <v>467</v>
      </c>
      <c r="E11616" s="514">
        <v>0.05</v>
      </c>
      <c r="F11616" s="513">
        <v>73</v>
      </c>
      <c r="G11616" s="515">
        <v>7.8590963761566286</v>
      </c>
      <c r="H11616" s="515">
        <v>3.4022304256196598</v>
      </c>
    </row>
    <row r="11617" spans="1:8">
      <c r="A11617" s="513" t="str">
        <f t="shared" si="181"/>
        <v>BarbadosHombre2010-20150.0574</v>
      </c>
      <c r="B11617" s="513" t="s">
        <v>147</v>
      </c>
      <c r="C11617" s="513" t="s">
        <v>17</v>
      </c>
      <c r="D11617" s="513" t="s">
        <v>467</v>
      </c>
      <c r="E11617" s="514">
        <v>0.05</v>
      </c>
      <c r="F11617" s="513">
        <v>74</v>
      </c>
      <c r="G11617" s="515">
        <v>7.5581869177132726</v>
      </c>
      <c r="H11617" s="515">
        <v>3.3611273024122625</v>
      </c>
    </row>
    <row r="11618" spans="1:8">
      <c r="A11618" s="513" t="str">
        <f t="shared" si="181"/>
        <v>BarbadosHombre2010-20150.0575</v>
      </c>
      <c r="B11618" s="513" t="s">
        <v>147</v>
      </c>
      <c r="C11618" s="513" t="s">
        <v>17</v>
      </c>
      <c r="D11618" s="513" t="s">
        <v>467</v>
      </c>
      <c r="E11618" s="514">
        <v>0.05</v>
      </c>
      <c r="F11618" s="513">
        <v>75</v>
      </c>
      <c r="G11618" s="515">
        <v>7.2611368975611228</v>
      </c>
      <c r="H11618" s="515">
        <v>3.3119247294449181</v>
      </c>
    </row>
    <row r="11619" spans="1:8">
      <c r="A11619" s="513" t="str">
        <f t="shared" si="181"/>
        <v>BarbadosHombre2010-20150.0576</v>
      </c>
      <c r="B11619" s="513" t="s">
        <v>147</v>
      </c>
      <c r="C11619" s="513" t="s">
        <v>17</v>
      </c>
      <c r="D11619" s="513" t="s">
        <v>467</v>
      </c>
      <c r="E11619" s="514">
        <v>0.05</v>
      </c>
      <c r="F11619" s="513">
        <v>76</v>
      </c>
      <c r="G11619" s="515">
        <v>6.9655282813135031</v>
      </c>
      <c r="H11619" s="515">
        <v>3.2562227495010516</v>
      </c>
    </row>
    <row r="11620" spans="1:8">
      <c r="A11620" s="513" t="str">
        <f t="shared" si="181"/>
        <v>BarbadosHombre2010-20150.0577</v>
      </c>
      <c r="B11620" s="513" t="s">
        <v>147</v>
      </c>
      <c r="C11620" s="513" t="s">
        <v>17</v>
      </c>
      <c r="D11620" s="513" t="s">
        <v>467</v>
      </c>
      <c r="E11620" s="514">
        <v>0.05</v>
      </c>
      <c r="F11620" s="513">
        <v>77</v>
      </c>
      <c r="G11620" s="515">
        <v>6.6686788837536444</v>
      </c>
      <c r="H11620" s="515">
        <v>3.2007928062136508</v>
      </c>
    </row>
    <row r="11621" spans="1:8">
      <c r="A11621" s="513" t="str">
        <f t="shared" si="181"/>
        <v>BarbadosHombre2010-20150.0578</v>
      </c>
      <c r="B11621" s="513" t="s">
        <v>147</v>
      </c>
      <c r="C11621" s="513" t="s">
        <v>17</v>
      </c>
      <c r="D11621" s="513" t="s">
        <v>467</v>
      </c>
      <c r="E11621" s="514">
        <v>0.05</v>
      </c>
      <c r="F11621" s="513">
        <v>78</v>
      </c>
      <c r="G11621" s="515">
        <v>6.3675577442665805</v>
      </c>
      <c r="H11621" s="515">
        <v>3.1475610421336109</v>
      </c>
    </row>
    <row r="11622" spans="1:8">
      <c r="A11622" s="513" t="str">
        <f t="shared" si="181"/>
        <v>BarbadosHombre2010-20150.0579</v>
      </c>
      <c r="B11622" s="513" t="s">
        <v>147</v>
      </c>
      <c r="C11622" s="513" t="s">
        <v>17</v>
      </c>
      <c r="D11622" s="513" t="s">
        <v>467</v>
      </c>
      <c r="E11622" s="514">
        <v>0.05</v>
      </c>
      <c r="F11622" s="513">
        <v>79</v>
      </c>
      <c r="G11622" s="515">
        <v>6.0703335575861148</v>
      </c>
      <c r="H11622" s="515">
        <v>3.0894919697000582</v>
      </c>
    </row>
    <row r="11623" spans="1:8">
      <c r="A11623" s="513" t="str">
        <f t="shared" si="181"/>
        <v>BarbadosHombre2010-20150.0580</v>
      </c>
      <c r="B11623" s="513" t="s">
        <v>147</v>
      </c>
      <c r="C11623" s="513" t="s">
        <v>17</v>
      </c>
      <c r="D11623" s="513" t="s">
        <v>467</v>
      </c>
      <c r="E11623" s="514">
        <v>0.05</v>
      </c>
      <c r="F11623" s="513">
        <v>80</v>
      </c>
      <c r="G11623" s="515">
        <v>5.7734746011015057</v>
      </c>
      <c r="H11623" s="515">
        <v>3.0287859754052664</v>
      </c>
    </row>
    <row r="11624" spans="1:8">
      <c r="A11624" s="513" t="str">
        <f t="shared" si="181"/>
        <v>BarbadosHombre2010-20150.0581</v>
      </c>
      <c r="B11624" s="513" t="s">
        <v>147</v>
      </c>
      <c r="C11624" s="513" t="s">
        <v>17</v>
      </c>
      <c r="D11624" s="513" t="s">
        <v>467</v>
      </c>
      <c r="E11624" s="514">
        <v>0.05</v>
      </c>
      <c r="F11624" s="513">
        <v>81</v>
      </c>
      <c r="G11624" s="515">
        <v>5.4729392010044542</v>
      </c>
      <c r="H11624" s="515">
        <v>2.9681679472034248</v>
      </c>
    </row>
    <row r="11625" spans="1:8">
      <c r="A11625" s="513" t="str">
        <f t="shared" si="181"/>
        <v>BarbadosHombre2010-20150.0582</v>
      </c>
      <c r="B11625" s="513" t="s">
        <v>147</v>
      </c>
      <c r="C11625" s="513" t="s">
        <v>17</v>
      </c>
      <c r="D11625" s="513" t="s">
        <v>467</v>
      </c>
      <c r="E11625" s="514">
        <v>0.05</v>
      </c>
      <c r="F11625" s="513">
        <v>82</v>
      </c>
      <c r="G11625" s="515">
        <v>5.1639846626494919</v>
      </c>
      <c r="H11625" s="515">
        <v>2.9176439876930633</v>
      </c>
    </row>
    <row r="11626" spans="1:8">
      <c r="A11626" s="513" t="str">
        <f t="shared" si="181"/>
        <v>BarbadosHombre2010-20150.0583</v>
      </c>
      <c r="B11626" s="513" t="s">
        <v>147</v>
      </c>
      <c r="C11626" s="513" t="s">
        <v>17</v>
      </c>
      <c r="D11626" s="513" t="s">
        <v>467</v>
      </c>
      <c r="E11626" s="514">
        <v>0.05</v>
      </c>
      <c r="F11626" s="513">
        <v>83</v>
      </c>
      <c r="G11626" s="515">
        <v>4.8409205442224277</v>
      </c>
      <c r="H11626" s="515">
        <v>2.8816330041917446</v>
      </c>
    </row>
    <row r="11627" spans="1:8">
      <c r="A11627" s="513" t="str">
        <f t="shared" si="181"/>
        <v>BarbadosHombre2010-20150.0584</v>
      </c>
      <c r="B11627" s="513" t="s">
        <v>147</v>
      </c>
      <c r="C11627" s="513" t="s">
        <v>17</v>
      </c>
      <c r="D11627" s="513" t="s">
        <v>467</v>
      </c>
      <c r="E11627" s="514">
        <v>0.05</v>
      </c>
      <c r="F11627" s="513">
        <v>84</v>
      </c>
      <c r="G11627" s="515">
        <v>4.5756083382559263</v>
      </c>
      <c r="H11627" s="515">
        <v>2.8035795301108246</v>
      </c>
    </row>
    <row r="11628" spans="1:8">
      <c r="A11628" s="513" t="str">
        <f t="shared" si="181"/>
        <v>BarbadosHombre2010-20150.0585</v>
      </c>
      <c r="B11628" s="513" t="s">
        <v>147</v>
      </c>
      <c r="C11628" s="513" t="s">
        <v>17</v>
      </c>
      <c r="D11628" s="513" t="s">
        <v>467</v>
      </c>
      <c r="E11628" s="514">
        <v>0.05</v>
      </c>
      <c r="F11628" s="513">
        <v>85</v>
      </c>
      <c r="G11628" s="515">
        <v>4.318236952417478</v>
      </c>
      <c r="H11628" s="515">
        <v>2.7195727318712657</v>
      </c>
    </row>
    <row r="11629" spans="1:8">
      <c r="A11629" s="513" t="str">
        <f t="shared" si="181"/>
        <v>BarbadosHombre2010-20150.0586</v>
      </c>
      <c r="B11629" s="513" t="s">
        <v>147</v>
      </c>
      <c r="C11629" s="513" t="s">
        <v>17</v>
      </c>
      <c r="D11629" s="513" t="s">
        <v>467</v>
      </c>
      <c r="E11629" s="514">
        <v>0.05</v>
      </c>
      <c r="F11629" s="513">
        <v>86</v>
      </c>
      <c r="G11629" s="515">
        <v>4.0691405558261184</v>
      </c>
      <c r="H11629" s="515">
        <v>2.6279712157673778</v>
      </c>
    </row>
    <row r="11630" spans="1:8">
      <c r="A11630" s="513" t="str">
        <f t="shared" si="181"/>
        <v>BarbadosHombre2010-20150.0587</v>
      </c>
      <c r="B11630" s="513" t="s">
        <v>147</v>
      </c>
      <c r="C11630" s="513" t="s">
        <v>17</v>
      </c>
      <c r="D11630" s="513" t="s">
        <v>467</v>
      </c>
      <c r="E11630" s="514">
        <v>0.05</v>
      </c>
      <c r="F11630" s="513">
        <v>87</v>
      </c>
      <c r="G11630" s="515">
        <v>3.8286066783149288</v>
      </c>
      <c r="H11630" s="515">
        <v>2.5256275705392599</v>
      </c>
    </row>
    <row r="11631" spans="1:8">
      <c r="A11631" s="513" t="str">
        <f t="shared" si="181"/>
        <v>BarbadosHombre2010-20150.0588</v>
      </c>
      <c r="B11631" s="513" t="s">
        <v>147</v>
      </c>
      <c r="C11631" s="513" t="s">
        <v>17</v>
      </c>
      <c r="D11631" s="513" t="s">
        <v>467</v>
      </c>
      <c r="E11631" s="514">
        <v>0.05</v>
      </c>
      <c r="F11631" s="513">
        <v>88</v>
      </c>
      <c r="G11631" s="515">
        <v>3.596874600515652</v>
      </c>
      <c r="H11631" s="515">
        <v>2.4203760661759026</v>
      </c>
    </row>
    <row r="11632" spans="1:8">
      <c r="A11632" s="513" t="str">
        <f t="shared" si="181"/>
        <v>BarbadosHombre2010-20150.0589</v>
      </c>
      <c r="B11632" s="513" t="s">
        <v>147</v>
      </c>
      <c r="C11632" s="513" t="s">
        <v>17</v>
      </c>
      <c r="D11632" s="513" t="s">
        <v>467</v>
      </c>
      <c r="E11632" s="514">
        <v>0.05</v>
      </c>
      <c r="F11632" s="513">
        <v>89</v>
      </c>
      <c r="G11632" s="515">
        <v>3.374134309007232</v>
      </c>
      <c r="H11632" s="515">
        <v>2.3127653713746841</v>
      </c>
    </row>
    <row r="11633" spans="1:8">
      <c r="A11633" s="513" t="str">
        <f t="shared" si="181"/>
        <v>BarbadosHombre2010-20150.0590</v>
      </c>
      <c r="B11633" s="513" t="s">
        <v>147</v>
      </c>
      <c r="C11633" s="513" t="s">
        <v>17</v>
      </c>
      <c r="D11633" s="513" t="s">
        <v>467</v>
      </c>
      <c r="E11633" s="514">
        <v>0.05</v>
      </c>
      <c r="F11633" s="513">
        <v>90</v>
      </c>
      <c r="G11633" s="515">
        <v>3.1605262920696475</v>
      </c>
      <c r="H11633" s="515">
        <v>2.2033462431083923</v>
      </c>
    </row>
    <row r="11634" spans="1:8">
      <c r="A11634" s="513" t="str">
        <f t="shared" si="181"/>
        <v>BarbadosHombre2010-20150.0591</v>
      </c>
      <c r="B11634" s="513" t="s">
        <v>147</v>
      </c>
      <c r="C11634" s="513" t="s">
        <v>17</v>
      </c>
      <c r="D11634" s="513" t="s">
        <v>467</v>
      </c>
      <c r="E11634" s="514">
        <v>0.05</v>
      </c>
      <c r="F11634" s="513">
        <v>91</v>
      </c>
      <c r="G11634" s="515">
        <v>2.9561417073562906</v>
      </c>
      <c r="H11634" s="515">
        <v>2.0926637628671227</v>
      </c>
    </row>
    <row r="11635" spans="1:8">
      <c r="A11635" s="513" t="str">
        <f t="shared" si="181"/>
        <v>BarbadosHombre2010-20150.0592</v>
      </c>
      <c r="B11635" s="513" t="s">
        <v>147</v>
      </c>
      <c r="C11635" s="513" t="s">
        <v>17</v>
      </c>
      <c r="D11635" s="513" t="s">
        <v>467</v>
      </c>
      <c r="E11635" s="514">
        <v>0.05</v>
      </c>
      <c r="F11635" s="513">
        <v>92</v>
      </c>
      <c r="G11635" s="515">
        <v>2.7610232209439243</v>
      </c>
      <c r="H11635" s="515">
        <v>1.9812494372437779</v>
      </c>
    </row>
    <row r="11636" spans="1:8">
      <c r="A11636" s="513" t="str">
        <f t="shared" si="181"/>
        <v>BarbadosHombre2010-20150.0593</v>
      </c>
      <c r="B11636" s="513" t="s">
        <v>147</v>
      </c>
      <c r="C11636" s="513" t="s">
        <v>17</v>
      </c>
      <c r="D11636" s="513" t="s">
        <v>467</v>
      </c>
      <c r="E11636" s="514">
        <v>0.05</v>
      </c>
      <c r="F11636" s="513">
        <v>93</v>
      </c>
      <c r="G11636" s="515">
        <v>2.5751665188586994</v>
      </c>
      <c r="H11636" s="515">
        <v>1.8696134131019324</v>
      </c>
    </row>
    <row r="11637" spans="1:8">
      <c r="A11637" s="513" t="str">
        <f t="shared" si="181"/>
        <v>BarbadosHombre2010-20150.0594</v>
      </c>
      <c r="B11637" s="513" t="s">
        <v>147</v>
      </c>
      <c r="C11637" s="513" t="s">
        <v>17</v>
      </c>
      <c r="D11637" s="513" t="s">
        <v>467</v>
      </c>
      <c r="E11637" s="514">
        <v>0.05</v>
      </c>
      <c r="F11637" s="513">
        <v>94</v>
      </c>
      <c r="G11637" s="515">
        <v>2.3985221381316268</v>
      </c>
      <c r="H11637" s="515">
        <v>1.7582368107763982</v>
      </c>
    </row>
    <row r="11638" spans="1:8">
      <c r="A11638" s="513" t="str">
        <f t="shared" si="181"/>
        <v>BarbadosHombre2010-20150.0595</v>
      </c>
      <c r="B11638" s="513" t="s">
        <v>147</v>
      </c>
      <c r="C11638" s="513" t="s">
        <v>17</v>
      </c>
      <c r="D11638" s="513" t="s">
        <v>467</v>
      </c>
      <c r="E11638" s="514">
        <v>0.05</v>
      </c>
      <c r="F11638" s="513">
        <v>95</v>
      </c>
      <c r="G11638" s="515">
        <v>2.2309981797037359</v>
      </c>
      <c r="H11638" s="515">
        <v>1.6475639990720756</v>
      </c>
    </row>
    <row r="11639" spans="1:8">
      <c r="A11639" s="513" t="str">
        <f t="shared" si="181"/>
        <v>BarbadosHombre2010-20150.0596</v>
      </c>
      <c r="B11639" s="513" t="s">
        <v>147</v>
      </c>
      <c r="C11639" s="513" t="s">
        <v>17</v>
      </c>
      <c r="D11639" s="513" t="s">
        <v>467</v>
      </c>
      <c r="E11639" s="514">
        <v>0.05</v>
      </c>
      <c r="F11639" s="513">
        <v>96</v>
      </c>
      <c r="G11639" s="515">
        <v>2.0724628923765112</v>
      </c>
      <c r="H11639" s="515">
        <v>1.5379953574091403</v>
      </c>
    </row>
    <row r="11640" spans="1:8">
      <c r="A11640" s="513" t="str">
        <f t="shared" si="181"/>
        <v>BarbadosHombre2010-20150.0597</v>
      </c>
      <c r="B11640" s="513" t="s">
        <v>147</v>
      </c>
      <c r="C11640" s="513" t="s">
        <v>17</v>
      </c>
      <c r="D11640" s="513" t="s">
        <v>467</v>
      </c>
      <c r="E11640" s="514">
        <v>0.05</v>
      </c>
      <c r="F11640" s="513">
        <v>97</v>
      </c>
      <c r="G11640" s="515">
        <v>1.9227480433584654</v>
      </c>
      <c r="H11640" s="515">
        <v>1.4298797808233128</v>
      </c>
    </row>
    <row r="11641" spans="1:8">
      <c r="A11641" s="513" t="str">
        <f t="shared" si="181"/>
        <v>BarbadosHombre2010-20150.0598</v>
      </c>
      <c r="B11641" s="513" t="s">
        <v>147</v>
      </c>
      <c r="C11641" s="513" t="s">
        <v>17</v>
      </c>
      <c r="D11641" s="513" t="s">
        <v>467</v>
      </c>
      <c r="E11641" s="514">
        <v>0.05</v>
      </c>
      <c r="F11641" s="513">
        <v>98</v>
      </c>
      <c r="G11641" s="515">
        <v>1.7816524827306193</v>
      </c>
      <c r="H11641" s="515">
        <v>1.3235068628809441</v>
      </c>
    </row>
    <row r="11642" spans="1:8">
      <c r="A11642" s="513" t="str">
        <f t="shared" si="181"/>
        <v>BarbadosHombre2010-20150.0599</v>
      </c>
      <c r="B11642" s="513" t="s">
        <v>147</v>
      </c>
      <c r="C11642" s="513" t="s">
        <v>17</v>
      </c>
      <c r="D11642" s="513" t="s">
        <v>467</v>
      </c>
      <c r="E11642" s="514">
        <v>0.05</v>
      </c>
      <c r="F11642" s="513">
        <v>99</v>
      </c>
      <c r="G11642" s="515">
        <v>1.6489455601453817</v>
      </c>
      <c r="H11642" s="515">
        <v>1.2190989856339665</v>
      </c>
    </row>
    <row r="11643" spans="1:8">
      <c r="A11643" s="513" t="str">
        <f t="shared" si="181"/>
        <v>BarbadosHombre2010-20150.05100</v>
      </c>
      <c r="B11643" s="513" t="s">
        <v>147</v>
      </c>
      <c r="C11643" s="513" t="s">
        <v>17</v>
      </c>
      <c r="D11643" s="513" t="s">
        <v>467</v>
      </c>
      <c r="E11643" s="514">
        <v>0.05</v>
      </c>
      <c r="F11643" s="513">
        <v>100</v>
      </c>
      <c r="G11643" s="515">
        <v>1.5243715200945438</v>
      </c>
      <c r="H11643" s="515">
        <v>1.11680111362884</v>
      </c>
    </row>
    <row r="11644" spans="1:8">
      <c r="A11644" s="513" t="str">
        <f t="shared" si="181"/>
        <v>BarbadosHombre2010-20150.05101</v>
      </c>
      <c r="B11644" s="513" t="s">
        <v>147</v>
      </c>
      <c r="C11644" s="513" t="s">
        <v>17</v>
      </c>
      <c r="D11644" s="513" t="s">
        <v>467</v>
      </c>
      <c r="E11644" s="514">
        <v>0.05</v>
      </c>
      <c r="F11644" s="513">
        <v>101</v>
      </c>
      <c r="G11644" s="515">
        <v>1.4076529204725738</v>
      </c>
      <c r="H11644" s="515">
        <v>1.0166693285294326</v>
      </c>
    </row>
    <row r="11645" spans="1:8">
      <c r="A11645" s="513" t="str">
        <f t="shared" si="181"/>
        <v>BarbadosHombre2010-20150.05102</v>
      </c>
      <c r="B11645" s="513" t="s">
        <v>147</v>
      </c>
      <c r="C11645" s="513" t="s">
        <v>17</v>
      </c>
      <c r="D11645" s="513" t="s">
        <v>467</v>
      </c>
      <c r="E11645" s="514">
        <v>0.05</v>
      </c>
      <c r="F11645" s="513">
        <v>102</v>
      </c>
      <c r="G11645" s="515">
        <v>1.2984960047050838</v>
      </c>
      <c r="H11645" s="515">
        <v>0.91865413518375894</v>
      </c>
    </row>
    <row r="11646" spans="1:8">
      <c r="A11646" s="513" t="str">
        <f t="shared" si="181"/>
        <v>BarbadosHombre2010-20150.05103</v>
      </c>
      <c r="B11646" s="513" t="s">
        <v>147</v>
      </c>
      <c r="C11646" s="513" t="s">
        <v>17</v>
      </c>
      <c r="D11646" s="513" t="s">
        <v>467</v>
      </c>
      <c r="E11646" s="514">
        <v>0.05</v>
      </c>
      <c r="F11646" s="513">
        <v>103</v>
      </c>
      <c r="G11646" s="515">
        <v>1.1965992451696228</v>
      </c>
      <c r="H11646" s="515">
        <v>0.82257682502537999</v>
      </c>
    </row>
    <row r="11647" spans="1:8">
      <c r="A11647" s="513" t="str">
        <f t="shared" si="181"/>
        <v>BarbadosHombre2010-20150.05104</v>
      </c>
      <c r="B11647" s="513" t="s">
        <v>147</v>
      </c>
      <c r="C11647" s="513" t="s">
        <v>17</v>
      </c>
      <c r="D11647" s="513" t="s">
        <v>467</v>
      </c>
      <c r="E11647" s="514">
        <v>0.05</v>
      </c>
      <c r="F11647" s="513">
        <v>104</v>
      </c>
      <c r="G11647" s="515">
        <v>1.1017003430237362</v>
      </c>
      <c r="H11647" s="515">
        <v>0.72808764206198673</v>
      </c>
    </row>
    <row r="11648" spans="1:8">
      <c r="A11648" s="513" t="str">
        <f t="shared" si="181"/>
        <v>BarbadosHombre2010-20150.05105</v>
      </c>
      <c r="B11648" s="513" t="s">
        <v>147</v>
      </c>
      <c r="C11648" s="513" t="s">
        <v>17</v>
      </c>
      <c r="D11648" s="513" t="s">
        <v>467</v>
      </c>
      <c r="E11648" s="514">
        <v>0.05</v>
      </c>
      <c r="F11648" s="513">
        <v>105</v>
      </c>
      <c r="G11648" s="515">
        <v>1.014204638344901</v>
      </c>
      <c r="H11648" s="515">
        <v>0.63446179977633055</v>
      </c>
    </row>
    <row r="11649" spans="1:8">
      <c r="A11649" s="513" t="str">
        <f t="shared" si="181"/>
        <v>BarbadosHombre2010-20150.05106</v>
      </c>
      <c r="B11649" s="513" t="s">
        <v>147</v>
      </c>
      <c r="C11649" s="513" t="s">
        <v>17</v>
      </c>
      <c r="D11649" s="513" t="s">
        <v>467</v>
      </c>
      <c r="E11649" s="514">
        <v>0.05</v>
      </c>
      <c r="F11649" s="513">
        <v>106</v>
      </c>
      <c r="G11649" s="515">
        <v>1</v>
      </c>
      <c r="H11649" s="515">
        <v>0.51194796043176383</v>
      </c>
    </row>
    <row r="11650" spans="1:8">
      <c r="A11650" s="513" t="str">
        <f t="shared" si="181"/>
        <v>BarbadosHombre2010-20150.05107</v>
      </c>
      <c r="B11650" s="513" t="s">
        <v>147</v>
      </c>
      <c r="C11650" s="513" t="s">
        <v>17</v>
      </c>
      <c r="D11650" s="513" t="s">
        <v>467</v>
      </c>
      <c r="E11650" s="514">
        <v>0.05</v>
      </c>
      <c r="F11650" s="513">
        <v>107</v>
      </c>
      <c r="G11650" s="515">
        <v>1</v>
      </c>
      <c r="H11650" s="515">
        <v>0.39154400396012135</v>
      </c>
    </row>
    <row r="11651" spans="1:8">
      <c r="A11651" s="513" t="str">
        <f t="shared" ref="A11651:A11714" si="182">B11651&amp;C11651&amp;D11651&amp;E11651&amp;F11651</f>
        <v>BarbadosHombre2010-20150.05108</v>
      </c>
      <c r="B11651" s="513" t="s">
        <v>147</v>
      </c>
      <c r="C11651" s="513" t="s">
        <v>17</v>
      </c>
      <c r="D11651" s="513" t="s">
        <v>467</v>
      </c>
      <c r="E11651" s="514">
        <v>0.05</v>
      </c>
      <c r="F11651" s="513">
        <v>108</v>
      </c>
      <c r="G11651" s="515">
        <v>1</v>
      </c>
      <c r="H11651" s="515">
        <v>0.27925904176180422</v>
      </c>
    </row>
    <row r="11652" spans="1:8">
      <c r="A11652" s="513" t="str">
        <f t="shared" si="182"/>
        <v>BarbadosHombre2010-20150.05109</v>
      </c>
      <c r="B11652" s="513" t="s">
        <v>147</v>
      </c>
      <c r="C11652" s="513" t="s">
        <v>17</v>
      </c>
      <c r="D11652" s="513" t="s">
        <v>467</v>
      </c>
      <c r="E11652" s="514">
        <v>0.05</v>
      </c>
      <c r="F11652" s="513">
        <v>109</v>
      </c>
      <c r="G11652" s="515">
        <v>1</v>
      </c>
      <c r="H11652" s="515">
        <v>0.17482683136392879</v>
      </c>
    </row>
    <row r="11653" spans="1:8">
      <c r="A11653" s="513" t="str">
        <f t="shared" si="182"/>
        <v>BarbadosHombre2010-20150.05110</v>
      </c>
      <c r="B11653" s="513" t="s">
        <v>147</v>
      </c>
      <c r="C11653" s="513" t="s">
        <v>17</v>
      </c>
      <c r="D11653" s="513" t="s">
        <v>467</v>
      </c>
      <c r="E11653" s="514">
        <v>0.05</v>
      </c>
      <c r="F11653" s="513">
        <v>110</v>
      </c>
      <c r="G11653" s="515">
        <v>1</v>
      </c>
      <c r="H11653" s="515">
        <v>7.8503177279517763E-2</v>
      </c>
    </row>
    <row r="11654" spans="1:8">
      <c r="A11654" s="513" t="str">
        <f t="shared" si="182"/>
        <v>BarbadosHombre2010-20150.05111</v>
      </c>
      <c r="B11654" s="513" t="s">
        <v>147</v>
      </c>
      <c r="C11654" s="513" t="s">
        <v>17</v>
      </c>
      <c r="D11654" s="513" t="s">
        <v>467</v>
      </c>
      <c r="E11654" s="514">
        <v>0.05</v>
      </c>
      <c r="F11654" s="513">
        <v>111</v>
      </c>
      <c r="G11654" s="515">
        <v>1</v>
      </c>
      <c r="H11654" s="515">
        <v>0</v>
      </c>
    </row>
    <row r="11655" spans="1:8">
      <c r="A11655" s="513" t="str">
        <f t="shared" si="182"/>
        <v>BarbadosHombre2010-20150.05112</v>
      </c>
      <c r="B11655" s="513" t="s">
        <v>147</v>
      </c>
      <c r="C11655" s="513" t="s">
        <v>17</v>
      </c>
      <c r="D11655" s="513" t="s">
        <v>467</v>
      </c>
      <c r="E11655" s="514">
        <v>0.05</v>
      </c>
      <c r="F11655" s="513">
        <v>112</v>
      </c>
      <c r="G11655" s="515">
        <v>1</v>
      </c>
      <c r="H11655" s="515">
        <v>0</v>
      </c>
    </row>
    <row r="11656" spans="1:8">
      <c r="A11656" s="513" t="str">
        <f t="shared" si="182"/>
        <v>BarbadosHombre2010-20150.05113</v>
      </c>
      <c r="B11656" s="513" t="s">
        <v>147</v>
      </c>
      <c r="C11656" s="513" t="s">
        <v>17</v>
      </c>
      <c r="D11656" s="513" t="s">
        <v>467</v>
      </c>
      <c r="E11656" s="514">
        <v>0.05</v>
      </c>
      <c r="F11656" s="513">
        <v>113</v>
      </c>
      <c r="G11656" s="515">
        <v>1</v>
      </c>
      <c r="H11656" s="515">
        <v>0</v>
      </c>
    </row>
    <row r="11657" spans="1:8">
      <c r="A11657" s="513" t="str">
        <f t="shared" si="182"/>
        <v>BarbadosHombre2010-20150.05114</v>
      </c>
      <c r="B11657" s="513" t="s">
        <v>147</v>
      </c>
      <c r="C11657" s="513" t="s">
        <v>17</v>
      </c>
      <c r="D11657" s="513" t="s">
        <v>467</v>
      </c>
      <c r="E11657" s="514">
        <v>0.05</v>
      </c>
      <c r="F11657" s="513">
        <v>114</v>
      </c>
      <c r="G11657" s="515">
        <v>1</v>
      </c>
      <c r="H11657" s="515">
        <v>0</v>
      </c>
    </row>
    <row r="11658" spans="1:8">
      <c r="A11658" s="513" t="str">
        <f t="shared" si="182"/>
        <v>BarbadosHombre2010-20150.05115</v>
      </c>
      <c r="B11658" s="513" t="s">
        <v>147</v>
      </c>
      <c r="C11658" s="513" t="s">
        <v>17</v>
      </c>
      <c r="D11658" s="513" t="s">
        <v>467</v>
      </c>
      <c r="E11658" s="514">
        <v>0.05</v>
      </c>
      <c r="F11658" s="513">
        <v>115</v>
      </c>
      <c r="G11658" s="515">
        <v>1</v>
      </c>
      <c r="H11658" s="515">
        <v>0</v>
      </c>
    </row>
    <row r="11659" spans="1:8">
      <c r="A11659" s="513" t="str">
        <f t="shared" si="182"/>
        <v>BarbadosHombre2010-20150.05116</v>
      </c>
      <c r="B11659" s="513" t="s">
        <v>147</v>
      </c>
      <c r="C11659" s="513" t="s">
        <v>17</v>
      </c>
      <c r="D11659" s="513" t="s">
        <v>467</v>
      </c>
      <c r="E11659" s="514">
        <v>0.05</v>
      </c>
      <c r="F11659" s="513">
        <v>116</v>
      </c>
      <c r="G11659" s="515">
        <v>1</v>
      </c>
      <c r="H11659" s="515">
        <v>0</v>
      </c>
    </row>
    <row r="11660" spans="1:8">
      <c r="A11660" s="513" t="str">
        <f t="shared" si="182"/>
        <v>BarbadosHombre2010-20150.0650</v>
      </c>
      <c r="B11660" s="513" t="s">
        <v>147</v>
      </c>
      <c r="C11660" s="513" t="s">
        <v>17</v>
      </c>
      <c r="D11660" s="513" t="s">
        <v>467</v>
      </c>
      <c r="E11660" s="514">
        <v>0.06</v>
      </c>
      <c r="F11660" s="513">
        <v>50</v>
      </c>
      <c r="G11660" s="515">
        <v>13.20363247315635</v>
      </c>
      <c r="H11660" s="515">
        <v>2.167558186662375</v>
      </c>
    </row>
    <row r="11661" spans="1:8">
      <c r="A11661" s="513" t="str">
        <f t="shared" si="182"/>
        <v>BarbadosHombre2010-20150.0651</v>
      </c>
      <c r="B11661" s="513" t="s">
        <v>147</v>
      </c>
      <c r="C11661" s="513" t="s">
        <v>17</v>
      </c>
      <c r="D11661" s="513" t="s">
        <v>467</v>
      </c>
      <c r="E11661" s="514">
        <v>0.06</v>
      </c>
      <c r="F11661" s="513">
        <v>51</v>
      </c>
      <c r="G11661" s="515">
        <v>13.002381008747419</v>
      </c>
      <c r="H11661" s="515">
        <v>2.2405214494313923</v>
      </c>
    </row>
    <row r="11662" spans="1:8">
      <c r="A11662" s="513" t="str">
        <f t="shared" si="182"/>
        <v>BarbadosHombre2010-20150.0652</v>
      </c>
      <c r="B11662" s="513" t="s">
        <v>147</v>
      </c>
      <c r="C11662" s="513" t="s">
        <v>17</v>
      </c>
      <c r="D11662" s="513" t="s">
        <v>467</v>
      </c>
      <c r="E11662" s="514">
        <v>0.06</v>
      </c>
      <c r="F11662" s="513">
        <v>52</v>
      </c>
      <c r="G11662" s="515">
        <v>12.794382242701024</v>
      </c>
      <c r="H11662" s="515">
        <v>2.3138529452506584</v>
      </c>
    </row>
    <row r="11663" spans="1:8">
      <c r="A11663" s="513" t="str">
        <f t="shared" si="182"/>
        <v>BarbadosHombre2010-20150.0653</v>
      </c>
      <c r="B11663" s="513" t="s">
        <v>147</v>
      </c>
      <c r="C11663" s="513" t="s">
        <v>17</v>
      </c>
      <c r="D11663" s="513" t="s">
        <v>467</v>
      </c>
      <c r="E11663" s="514">
        <v>0.06</v>
      </c>
      <c r="F11663" s="513">
        <v>53</v>
      </c>
      <c r="G11663" s="515">
        <v>12.57897820803516</v>
      </c>
      <c r="H11663" s="515">
        <v>2.387889350814389</v>
      </c>
    </row>
    <row r="11664" spans="1:8">
      <c r="A11664" s="513" t="str">
        <f t="shared" si="182"/>
        <v>BarbadosHombre2010-20150.0654</v>
      </c>
      <c r="B11664" s="513" t="s">
        <v>147</v>
      </c>
      <c r="C11664" s="513" t="s">
        <v>17</v>
      </c>
      <c r="D11664" s="513" t="s">
        <v>467</v>
      </c>
      <c r="E11664" s="514">
        <v>0.06</v>
      </c>
      <c r="F11664" s="513">
        <v>54</v>
      </c>
      <c r="G11664" s="515">
        <v>12.360084226562371</v>
      </c>
      <c r="H11664" s="515">
        <v>2.4587061314148344</v>
      </c>
    </row>
    <row r="11665" spans="1:8">
      <c r="A11665" s="513" t="str">
        <f t="shared" si="182"/>
        <v>BarbadosHombre2010-20150.0655</v>
      </c>
      <c r="B11665" s="513" t="s">
        <v>147</v>
      </c>
      <c r="C11665" s="513" t="s">
        <v>17</v>
      </c>
      <c r="D11665" s="513" t="s">
        <v>467</v>
      </c>
      <c r="E11665" s="514">
        <v>0.06</v>
      </c>
      <c r="F11665" s="513">
        <v>55</v>
      </c>
      <c r="G11665" s="515">
        <v>12.137076998606531</v>
      </c>
      <c r="H11665" s="515">
        <v>2.5265947666639041</v>
      </c>
    </row>
    <row r="11666" spans="1:8">
      <c r="A11666" s="513" t="str">
        <f t="shared" si="182"/>
        <v>BarbadosHombre2010-20150.0656</v>
      </c>
      <c r="B11666" s="513" t="s">
        <v>147</v>
      </c>
      <c r="C11666" s="513" t="s">
        <v>17</v>
      </c>
      <c r="D11666" s="513" t="s">
        <v>467</v>
      </c>
      <c r="E11666" s="514">
        <v>0.06</v>
      </c>
      <c r="F11666" s="513">
        <v>56</v>
      </c>
      <c r="G11666" s="515">
        <v>11.909279151642622</v>
      </c>
      <c r="H11666" s="515">
        <v>2.59188190412672</v>
      </c>
    </row>
    <row r="11667" spans="1:8">
      <c r="A11667" s="513" t="str">
        <f t="shared" si="182"/>
        <v>BarbadosHombre2010-20150.0657</v>
      </c>
      <c r="B11667" s="513" t="s">
        <v>147</v>
      </c>
      <c r="C11667" s="513" t="s">
        <v>17</v>
      </c>
      <c r="D11667" s="513" t="s">
        <v>467</v>
      </c>
      <c r="E11667" s="514">
        <v>0.06</v>
      </c>
      <c r="F11667" s="513">
        <v>57</v>
      </c>
      <c r="G11667" s="515">
        <v>11.675953067136286</v>
      </c>
      <c r="H11667" s="515">
        <v>2.6553622837411091</v>
      </c>
    </row>
    <row r="11668" spans="1:8">
      <c r="A11668" s="513" t="str">
        <f t="shared" si="182"/>
        <v>BarbadosHombre2010-20150.0658</v>
      </c>
      <c r="B11668" s="513" t="s">
        <v>147</v>
      </c>
      <c r="C11668" s="513" t="s">
        <v>17</v>
      </c>
      <c r="D11668" s="513" t="s">
        <v>467</v>
      </c>
      <c r="E11668" s="514">
        <v>0.06</v>
      </c>
      <c r="F11668" s="513">
        <v>58</v>
      </c>
      <c r="G11668" s="515">
        <v>11.436293995920122</v>
      </c>
      <c r="H11668" s="515">
        <v>2.7174813424026598</v>
      </c>
    </row>
    <row r="11669" spans="1:8">
      <c r="A11669" s="513" t="str">
        <f t="shared" si="182"/>
        <v>BarbadosHombre2010-20150.0659</v>
      </c>
      <c r="B11669" s="513" t="s">
        <v>147</v>
      </c>
      <c r="C11669" s="513" t="s">
        <v>17</v>
      </c>
      <c r="D11669" s="513" t="s">
        <v>467</v>
      </c>
      <c r="E11669" s="514">
        <v>0.06</v>
      </c>
      <c r="F11669" s="513">
        <v>59</v>
      </c>
      <c r="G11669" s="515">
        <v>11.193874292183239</v>
      </c>
      <c r="H11669" s="515">
        <v>2.7746808888031964</v>
      </c>
    </row>
    <row r="11670" spans="1:8">
      <c r="A11670" s="513" t="str">
        <f t="shared" si="182"/>
        <v>BarbadosHombre2010-20150.0660</v>
      </c>
      <c r="B11670" s="513" t="s">
        <v>147</v>
      </c>
      <c r="C11670" s="513" t="s">
        <v>17</v>
      </c>
      <c r="D11670" s="513" t="s">
        <v>467</v>
      </c>
      <c r="E11670" s="514">
        <v>0.06</v>
      </c>
      <c r="F11670" s="513">
        <v>60</v>
      </c>
      <c r="G11670" s="515">
        <v>10.947868460359905</v>
      </c>
      <c r="H11670" s="515">
        <v>2.8274097550711517</v>
      </c>
    </row>
    <row r="11671" spans="1:8">
      <c r="A11671" s="513" t="str">
        <f t="shared" si="182"/>
        <v>BarbadosHombre2010-20150.0661</v>
      </c>
      <c r="B11671" s="513" t="s">
        <v>147</v>
      </c>
      <c r="C11671" s="513" t="s">
        <v>17</v>
      </c>
      <c r="D11671" s="513" t="s">
        <v>467</v>
      </c>
      <c r="E11671" s="514">
        <v>0.06</v>
      </c>
      <c r="F11671" s="513">
        <v>61</v>
      </c>
      <c r="G11671" s="515">
        <v>10.697375005044668</v>
      </c>
      <c r="H11671" s="515">
        <v>2.8761713142568901</v>
      </c>
    </row>
    <row r="11672" spans="1:8">
      <c r="A11672" s="513" t="str">
        <f t="shared" si="182"/>
        <v>BarbadosHombre2010-20150.0662</v>
      </c>
      <c r="B11672" s="513" t="s">
        <v>147</v>
      </c>
      <c r="C11672" s="513" t="s">
        <v>17</v>
      </c>
      <c r="D11672" s="513" t="s">
        <v>467</v>
      </c>
      <c r="E11672" s="514">
        <v>0.06</v>
      </c>
      <c r="F11672" s="513">
        <v>62</v>
      </c>
      <c r="G11672" s="515">
        <v>10.441405967096514</v>
      </c>
      <c r="H11672" s="515">
        <v>2.9223451349902958</v>
      </c>
    </row>
    <row r="11673" spans="1:8">
      <c r="A11673" s="513" t="str">
        <f t="shared" si="182"/>
        <v>BarbadosHombre2010-20150.0663</v>
      </c>
      <c r="B11673" s="513" t="s">
        <v>147</v>
      </c>
      <c r="C11673" s="513" t="s">
        <v>17</v>
      </c>
      <c r="D11673" s="513" t="s">
        <v>467</v>
      </c>
      <c r="E11673" s="514">
        <v>0.06</v>
      </c>
      <c r="F11673" s="513">
        <v>63</v>
      </c>
      <c r="G11673" s="515">
        <v>10.178875076626769</v>
      </c>
      <c r="H11673" s="515">
        <v>2.9666153316342956</v>
      </c>
    </row>
    <row r="11674" spans="1:8">
      <c r="A11674" s="513" t="str">
        <f t="shared" si="182"/>
        <v>BarbadosHombre2010-20150.0664</v>
      </c>
      <c r="B11674" s="513" t="s">
        <v>147</v>
      </c>
      <c r="C11674" s="513" t="s">
        <v>17</v>
      </c>
      <c r="D11674" s="513" t="s">
        <v>467</v>
      </c>
      <c r="E11674" s="514">
        <v>0.06</v>
      </c>
      <c r="F11674" s="513">
        <v>64</v>
      </c>
      <c r="G11674" s="515">
        <v>9.9162755219301015</v>
      </c>
      <c r="H11674" s="515">
        <v>3.002911241346045</v>
      </c>
    </row>
    <row r="11675" spans="1:8">
      <c r="A11675" s="513" t="str">
        <f t="shared" si="182"/>
        <v>BarbadosHombre2010-20150.0665</v>
      </c>
      <c r="B11675" s="513" t="s">
        <v>147</v>
      </c>
      <c r="C11675" s="513" t="s">
        <v>17</v>
      </c>
      <c r="D11675" s="513" t="s">
        <v>467</v>
      </c>
      <c r="E11675" s="514">
        <v>0.06</v>
      </c>
      <c r="F11675" s="513">
        <v>65</v>
      </c>
      <c r="G11675" s="515">
        <v>9.6525147066774153</v>
      </c>
      <c r="H11675" s="515">
        <v>3.0319190015159059</v>
      </c>
    </row>
    <row r="11676" spans="1:8">
      <c r="A11676" s="513" t="str">
        <f t="shared" si="182"/>
        <v>BarbadosHombre2010-20150.0666</v>
      </c>
      <c r="B11676" s="513" t="s">
        <v>147</v>
      </c>
      <c r="C11676" s="513" t="s">
        <v>17</v>
      </c>
      <c r="D11676" s="513" t="s">
        <v>467</v>
      </c>
      <c r="E11676" s="514">
        <v>0.06</v>
      </c>
      <c r="F11676" s="513">
        <v>66</v>
      </c>
      <c r="G11676" s="515">
        <v>9.3864001383364535</v>
      </c>
      <c r="H11676" s="515">
        <v>3.0544026330949299</v>
      </c>
    </row>
    <row r="11677" spans="1:8">
      <c r="A11677" s="513" t="str">
        <f t="shared" si="182"/>
        <v>BarbadosHombre2010-20150.0667</v>
      </c>
      <c r="B11677" s="513" t="s">
        <v>147</v>
      </c>
      <c r="C11677" s="513" t="s">
        <v>17</v>
      </c>
      <c r="D11677" s="513" t="s">
        <v>467</v>
      </c>
      <c r="E11677" s="514">
        <v>0.06</v>
      </c>
      <c r="F11677" s="513">
        <v>67</v>
      </c>
      <c r="G11677" s="515">
        <v>9.1166208172808894</v>
      </c>
      <c r="H11677" s="515">
        <v>3.073353138480194</v>
      </c>
    </row>
    <row r="11678" spans="1:8">
      <c r="A11678" s="513" t="str">
        <f t="shared" si="182"/>
        <v>BarbadosHombre2010-20150.0668</v>
      </c>
      <c r="B11678" s="513" t="s">
        <v>147</v>
      </c>
      <c r="C11678" s="513" t="s">
        <v>17</v>
      </c>
      <c r="D11678" s="513" t="s">
        <v>467</v>
      </c>
      <c r="E11678" s="514">
        <v>0.06</v>
      </c>
      <c r="F11678" s="513">
        <v>68</v>
      </c>
      <c r="G11678" s="515">
        <v>8.8417257462613836</v>
      </c>
      <c r="H11678" s="515">
        <v>3.0897876576894521</v>
      </c>
    </row>
    <row r="11679" spans="1:8">
      <c r="A11679" s="513" t="str">
        <f t="shared" si="182"/>
        <v>BarbadosHombre2010-20150.0669</v>
      </c>
      <c r="B11679" s="513" t="s">
        <v>147</v>
      </c>
      <c r="C11679" s="513" t="s">
        <v>17</v>
      </c>
      <c r="D11679" s="513" t="s">
        <v>467</v>
      </c>
      <c r="E11679" s="514">
        <v>0.06</v>
      </c>
      <c r="F11679" s="513">
        <v>69</v>
      </c>
      <c r="G11679" s="515">
        <v>8.5698527837350742</v>
      </c>
      <c r="H11679" s="515">
        <v>3.0964304846677737</v>
      </c>
    </row>
    <row r="11680" spans="1:8">
      <c r="A11680" s="513" t="str">
        <f t="shared" si="182"/>
        <v>BarbadosHombre2010-20150.0670</v>
      </c>
      <c r="B11680" s="513" t="s">
        <v>147</v>
      </c>
      <c r="C11680" s="513" t="s">
        <v>17</v>
      </c>
      <c r="D11680" s="513" t="s">
        <v>467</v>
      </c>
      <c r="E11680" s="514">
        <v>0.06</v>
      </c>
      <c r="F11680" s="513">
        <v>70</v>
      </c>
      <c r="G11680" s="515">
        <v>8.299531982625636</v>
      </c>
      <c r="H11680" s="515">
        <v>3.0942801963019453</v>
      </c>
    </row>
    <row r="11681" spans="1:8">
      <c r="A11681" s="513" t="str">
        <f t="shared" si="182"/>
        <v>BarbadosHombre2010-20150.0671</v>
      </c>
      <c r="B11681" s="513" t="s">
        <v>147</v>
      </c>
      <c r="C11681" s="513" t="s">
        <v>17</v>
      </c>
      <c r="D11681" s="513" t="s">
        <v>467</v>
      </c>
      <c r="E11681" s="514">
        <v>0.06</v>
      </c>
      <c r="F11681" s="513">
        <v>71</v>
      </c>
      <c r="G11681" s="515">
        <v>8.0291615827016809</v>
      </c>
      <c r="H11681" s="515">
        <v>3.0844296440041385</v>
      </c>
    </row>
    <row r="11682" spans="1:8">
      <c r="A11682" s="513" t="str">
        <f t="shared" si="182"/>
        <v>BarbadosHombre2010-20150.0672</v>
      </c>
      <c r="B11682" s="513" t="s">
        <v>147</v>
      </c>
      <c r="C11682" s="513" t="s">
        <v>17</v>
      </c>
      <c r="D11682" s="513" t="s">
        <v>467</v>
      </c>
      <c r="E11682" s="514">
        <v>0.06</v>
      </c>
      <c r="F11682" s="513">
        <v>72</v>
      </c>
      <c r="G11682" s="515">
        <v>7.7569735061283565</v>
      </c>
      <c r="H11682" s="515">
        <v>3.0712249374191907</v>
      </c>
    </row>
    <row r="11683" spans="1:8">
      <c r="A11683" s="513" t="str">
        <f t="shared" si="182"/>
        <v>BarbadosHombre2010-20150.0673</v>
      </c>
      <c r="B11683" s="513" t="s">
        <v>147</v>
      </c>
      <c r="C11683" s="513" t="s">
        <v>17</v>
      </c>
      <c r="D11683" s="513" t="s">
        <v>467</v>
      </c>
      <c r="E11683" s="514">
        <v>0.06</v>
      </c>
      <c r="F11683" s="513">
        <v>73</v>
      </c>
      <c r="G11683" s="515">
        <v>7.4809924159282728</v>
      </c>
      <c r="H11683" s="515">
        <v>3.056029165078594</v>
      </c>
    </row>
    <row r="11684" spans="1:8">
      <c r="A11684" s="513" t="str">
        <f t="shared" si="182"/>
        <v>BarbadosHombre2010-20150.0674</v>
      </c>
      <c r="B11684" s="513" t="s">
        <v>147</v>
      </c>
      <c r="C11684" s="513" t="s">
        <v>17</v>
      </c>
      <c r="D11684" s="513" t="s">
        <v>467</v>
      </c>
      <c r="E11684" s="514">
        <v>0.06</v>
      </c>
      <c r="F11684" s="513">
        <v>74</v>
      </c>
      <c r="G11684" s="515">
        <v>7.2095606948315085</v>
      </c>
      <c r="H11684" s="515">
        <v>3.0315707945316901</v>
      </c>
    </row>
    <row r="11685" spans="1:8">
      <c r="A11685" s="513" t="str">
        <f t="shared" si="182"/>
        <v>BarbadosHombre2010-20150.0675</v>
      </c>
      <c r="B11685" s="513" t="s">
        <v>147</v>
      </c>
      <c r="C11685" s="513" t="s">
        <v>17</v>
      </c>
      <c r="D11685" s="513" t="s">
        <v>467</v>
      </c>
      <c r="E11685" s="514">
        <v>0.06</v>
      </c>
      <c r="F11685" s="513">
        <v>75</v>
      </c>
      <c r="G11685" s="515">
        <v>6.9406201519815367</v>
      </c>
      <c r="H11685" s="515">
        <v>2.999169103875134</v>
      </c>
    </row>
    <row r="11686" spans="1:8">
      <c r="A11686" s="513" t="str">
        <f t="shared" si="182"/>
        <v>BarbadosHombre2010-20150.0676</v>
      </c>
      <c r="B11686" s="513" t="s">
        <v>147</v>
      </c>
      <c r="C11686" s="513" t="s">
        <v>17</v>
      </c>
      <c r="D11686" s="513" t="s">
        <v>467</v>
      </c>
      <c r="E11686" s="514">
        <v>0.06</v>
      </c>
      <c r="F11686" s="513">
        <v>76</v>
      </c>
      <c r="G11686" s="515">
        <v>6.6718951184308217</v>
      </c>
      <c r="H11686" s="515">
        <v>2.9603078083892771</v>
      </c>
    </row>
    <row r="11687" spans="1:8">
      <c r="A11687" s="513" t="str">
        <f t="shared" si="182"/>
        <v>BarbadosHombre2010-20150.0677</v>
      </c>
      <c r="B11687" s="513" t="s">
        <v>147</v>
      </c>
      <c r="C11687" s="513" t="s">
        <v>17</v>
      </c>
      <c r="D11687" s="513" t="s">
        <v>467</v>
      </c>
      <c r="E11687" s="514">
        <v>0.06</v>
      </c>
      <c r="F11687" s="513">
        <v>77</v>
      </c>
      <c r="G11687" s="515">
        <v>6.4008205857936078</v>
      </c>
      <c r="H11687" s="515">
        <v>2.9212293358370465</v>
      </c>
    </row>
    <row r="11688" spans="1:8">
      <c r="A11688" s="513" t="str">
        <f t="shared" si="182"/>
        <v>BarbadosHombre2010-20150.0678</v>
      </c>
      <c r="B11688" s="513" t="s">
        <v>147</v>
      </c>
      <c r="C11688" s="513" t="s">
        <v>17</v>
      </c>
      <c r="D11688" s="513" t="s">
        <v>467</v>
      </c>
      <c r="E11688" s="514">
        <v>0.06</v>
      </c>
      <c r="F11688" s="513">
        <v>78</v>
      </c>
      <c r="G11688" s="515">
        <v>6.1244536548647011</v>
      </c>
      <c r="H11688" s="515">
        <v>2.8838501124932874</v>
      </c>
    </row>
    <row r="11689" spans="1:8">
      <c r="A11689" s="513" t="str">
        <f t="shared" si="182"/>
        <v>BarbadosHombre2010-20150.0679</v>
      </c>
      <c r="B11689" s="513" t="s">
        <v>147</v>
      </c>
      <c r="C11689" s="513" t="s">
        <v>17</v>
      </c>
      <c r="D11689" s="513" t="s">
        <v>467</v>
      </c>
      <c r="E11689" s="514">
        <v>0.06</v>
      </c>
      <c r="F11689" s="513">
        <v>79</v>
      </c>
      <c r="G11689" s="515">
        <v>5.8505940664703564</v>
      </c>
      <c r="H11689" s="515">
        <v>2.8414175142587474</v>
      </c>
    </row>
    <row r="11690" spans="1:8">
      <c r="A11690" s="513" t="str">
        <f t="shared" si="182"/>
        <v>BarbadosHombre2010-20150.0680</v>
      </c>
      <c r="B11690" s="513" t="s">
        <v>147</v>
      </c>
      <c r="C11690" s="513" t="s">
        <v>17</v>
      </c>
      <c r="D11690" s="513" t="s">
        <v>467</v>
      </c>
      <c r="E11690" s="514">
        <v>0.06</v>
      </c>
      <c r="F11690" s="513">
        <v>80</v>
      </c>
      <c r="G11690" s="515">
        <v>5.5758646897786663</v>
      </c>
      <c r="H11690" s="515">
        <v>2.7960611906299264</v>
      </c>
    </row>
    <row r="11691" spans="1:8">
      <c r="A11691" s="513" t="str">
        <f t="shared" si="182"/>
        <v>BarbadosHombre2010-20150.0681</v>
      </c>
      <c r="B11691" s="513" t="s">
        <v>147</v>
      </c>
      <c r="C11691" s="513" t="s">
        <v>17</v>
      </c>
      <c r="D11691" s="513" t="s">
        <v>467</v>
      </c>
      <c r="E11691" s="514">
        <v>0.06</v>
      </c>
      <c r="F11691" s="513">
        <v>81</v>
      </c>
      <c r="G11691" s="515">
        <v>5.2963386635061953</v>
      </c>
      <c r="H11691" s="515">
        <v>2.7504571329432634</v>
      </c>
    </row>
    <row r="11692" spans="1:8">
      <c r="A11692" s="513" t="str">
        <f t="shared" si="182"/>
        <v>BarbadosHombre2010-20150.0682</v>
      </c>
      <c r="B11692" s="513" t="s">
        <v>147</v>
      </c>
      <c r="C11692" s="513" t="s">
        <v>17</v>
      </c>
      <c r="D11692" s="513" t="s">
        <v>467</v>
      </c>
      <c r="E11692" s="514">
        <v>0.06</v>
      </c>
      <c r="F11692" s="513">
        <v>82</v>
      </c>
      <c r="G11692" s="515">
        <v>5.0073393259001842</v>
      </c>
      <c r="H11692" s="515">
        <v>2.7141448345513726</v>
      </c>
    </row>
    <row r="11693" spans="1:8">
      <c r="A11693" s="513" t="str">
        <f t="shared" si="182"/>
        <v>BarbadosHombre2010-20150.0683</v>
      </c>
      <c r="B11693" s="513" t="s">
        <v>147</v>
      </c>
      <c r="C11693" s="513" t="s">
        <v>17</v>
      </c>
      <c r="D11693" s="513" t="s">
        <v>467</v>
      </c>
      <c r="E11693" s="514">
        <v>0.06</v>
      </c>
      <c r="F11693" s="513">
        <v>83</v>
      </c>
      <c r="G11693" s="515">
        <v>4.7031791060947965</v>
      </c>
      <c r="H11693" s="515">
        <v>2.6916591437096207</v>
      </c>
    </row>
    <row r="11694" spans="1:8">
      <c r="A11694" s="513" t="str">
        <f t="shared" si="182"/>
        <v>BarbadosHombre2010-20150.0684</v>
      </c>
      <c r="B11694" s="513" t="s">
        <v>147</v>
      </c>
      <c r="C11694" s="513" t="s">
        <v>17</v>
      </c>
      <c r="D11694" s="513" t="s">
        <v>467</v>
      </c>
      <c r="E11694" s="514">
        <v>0.06</v>
      </c>
      <c r="F11694" s="513">
        <v>84</v>
      </c>
      <c r="G11694" s="515">
        <v>4.4535343176108357</v>
      </c>
      <c r="H11694" s="515">
        <v>2.6279159341757756</v>
      </c>
    </row>
    <row r="11695" spans="1:8">
      <c r="A11695" s="513" t="str">
        <f t="shared" si="182"/>
        <v>BarbadosHombre2010-20150.0685</v>
      </c>
      <c r="B11695" s="513" t="s">
        <v>147</v>
      </c>
      <c r="C11695" s="513" t="s">
        <v>17</v>
      </c>
      <c r="D11695" s="513" t="s">
        <v>467</v>
      </c>
      <c r="E11695" s="514">
        <v>0.06</v>
      </c>
      <c r="F11695" s="513">
        <v>85</v>
      </c>
      <c r="G11695" s="515">
        <v>4.2105310099788849</v>
      </c>
      <c r="H11695" s="515">
        <v>2.557882622125708</v>
      </c>
    </row>
    <row r="11696" spans="1:8">
      <c r="A11696" s="513" t="str">
        <f t="shared" si="182"/>
        <v>BarbadosHombre2010-20150.0686</v>
      </c>
      <c r="B11696" s="513" t="s">
        <v>147</v>
      </c>
      <c r="C11696" s="513" t="s">
        <v>17</v>
      </c>
      <c r="D11696" s="513" t="s">
        <v>467</v>
      </c>
      <c r="E11696" s="514">
        <v>0.06</v>
      </c>
      <c r="F11696" s="513">
        <v>86</v>
      </c>
      <c r="G11696" s="515">
        <v>3.9745570150725453</v>
      </c>
      <c r="H11696" s="515">
        <v>2.4799541844909081</v>
      </c>
    </row>
    <row r="11697" spans="1:8">
      <c r="A11697" s="513" t="str">
        <f t="shared" si="182"/>
        <v>BarbadosHombre2010-20150.0687</v>
      </c>
      <c r="B11697" s="513" t="s">
        <v>147</v>
      </c>
      <c r="C11697" s="513" t="s">
        <v>17</v>
      </c>
      <c r="D11697" s="513" t="s">
        <v>467</v>
      </c>
      <c r="E11697" s="514">
        <v>0.06</v>
      </c>
      <c r="F11697" s="513">
        <v>87</v>
      </c>
      <c r="G11697" s="515">
        <v>3.7459574367832378</v>
      </c>
      <c r="H11697" s="515">
        <v>2.3910799315609168</v>
      </c>
    </row>
    <row r="11698" spans="1:8">
      <c r="A11698" s="513" t="str">
        <f t="shared" si="182"/>
        <v>BarbadosHombre2010-20150.0688</v>
      </c>
      <c r="B11698" s="513" t="s">
        <v>147</v>
      </c>
      <c r="C11698" s="513" t="s">
        <v>17</v>
      </c>
      <c r="D11698" s="513" t="s">
        <v>467</v>
      </c>
      <c r="E11698" s="514">
        <v>0.06</v>
      </c>
      <c r="F11698" s="513">
        <v>88</v>
      </c>
      <c r="G11698" s="515">
        <v>3.525032310660416</v>
      </c>
      <c r="H11698" s="515">
        <v>2.2986219635002252</v>
      </c>
    </row>
    <row r="11699" spans="1:8">
      <c r="A11699" s="513" t="str">
        <f t="shared" si="182"/>
        <v>BarbadosHombre2010-20150.0689</v>
      </c>
      <c r="B11699" s="513" t="s">
        <v>147</v>
      </c>
      <c r="C11699" s="513" t="s">
        <v>17</v>
      </c>
      <c r="D11699" s="513" t="s">
        <v>467</v>
      </c>
      <c r="E11699" s="514">
        <v>0.06</v>
      </c>
      <c r="F11699" s="513">
        <v>89</v>
      </c>
      <c r="G11699" s="515">
        <v>3.312034814392776</v>
      </c>
      <c r="H11699" s="515">
        <v>2.203098838504169</v>
      </c>
    </row>
    <row r="11700" spans="1:8">
      <c r="A11700" s="513" t="str">
        <f t="shared" si="182"/>
        <v>BarbadosHombre2010-20150.0690</v>
      </c>
      <c r="B11700" s="513" t="s">
        <v>147</v>
      </c>
      <c r="C11700" s="513" t="s">
        <v>17</v>
      </c>
      <c r="D11700" s="513" t="s">
        <v>467</v>
      </c>
      <c r="E11700" s="514">
        <v>0.06</v>
      </c>
      <c r="F11700" s="513">
        <v>90</v>
      </c>
      <c r="G11700" s="515">
        <v>3.1071703137981754</v>
      </c>
      <c r="H11700" s="515">
        <v>2.105039584255926</v>
      </c>
    </row>
    <row r="11701" spans="1:8">
      <c r="A11701" s="513" t="str">
        <f t="shared" si="182"/>
        <v>BarbadosHombre2010-20150.0691</v>
      </c>
      <c r="B11701" s="513" t="s">
        <v>147</v>
      </c>
      <c r="C11701" s="513" t="s">
        <v>17</v>
      </c>
      <c r="D11701" s="513" t="s">
        <v>467</v>
      </c>
      <c r="E11701" s="514">
        <v>0.06</v>
      </c>
      <c r="F11701" s="513">
        <v>91</v>
      </c>
      <c r="G11701" s="515">
        <v>2.9105958013256346</v>
      </c>
      <c r="H11701" s="515">
        <v>2.0049758408580347</v>
      </c>
    </row>
    <row r="11702" spans="1:8">
      <c r="A11702" s="513" t="str">
        <f t="shared" si="182"/>
        <v>BarbadosHombre2010-20150.0692</v>
      </c>
      <c r="B11702" s="513" t="s">
        <v>147</v>
      </c>
      <c r="C11702" s="513" t="s">
        <v>17</v>
      </c>
      <c r="D11702" s="513" t="s">
        <v>467</v>
      </c>
      <c r="E11702" s="514">
        <v>0.06</v>
      </c>
      <c r="F11702" s="513">
        <v>92</v>
      </c>
      <c r="G11702" s="515">
        <v>2.7224200308712505</v>
      </c>
      <c r="H11702" s="515">
        <v>1.9034337199273261</v>
      </c>
    </row>
    <row r="11703" spans="1:8">
      <c r="A11703" s="513" t="str">
        <f t="shared" si="182"/>
        <v>BarbadosHombre2010-20150.0693</v>
      </c>
      <c r="B11703" s="513" t="s">
        <v>147</v>
      </c>
      <c r="C11703" s="513" t="s">
        <v>17</v>
      </c>
      <c r="D11703" s="513" t="s">
        <v>467</v>
      </c>
      <c r="E11703" s="514">
        <v>0.06</v>
      </c>
      <c r="F11703" s="513">
        <v>93</v>
      </c>
      <c r="G11703" s="515">
        <v>2.5427043630029917</v>
      </c>
      <c r="H11703" s="515">
        <v>1.8009256338762674</v>
      </c>
    </row>
    <row r="11704" spans="1:8">
      <c r="A11704" s="513" t="str">
        <f t="shared" si="182"/>
        <v>BarbadosHombre2010-20150.0694</v>
      </c>
      <c r="B11704" s="513" t="s">
        <v>147</v>
      </c>
      <c r="C11704" s="513" t="s">
        <v>17</v>
      </c>
      <c r="D11704" s="513" t="s">
        <v>467</v>
      </c>
      <c r="E11704" s="514">
        <v>0.06</v>
      </c>
      <c r="F11704" s="513">
        <v>94</v>
      </c>
      <c r="G11704" s="515">
        <v>2.3714639837583658</v>
      </c>
      <c r="H11704" s="515">
        <v>1.6979421230831022</v>
      </c>
    </row>
    <row r="11705" spans="1:8">
      <c r="A11705" s="513" t="str">
        <f t="shared" si="182"/>
        <v>BarbadosHombre2010-20150.0695</v>
      </c>
      <c r="B11705" s="513" t="s">
        <v>147</v>
      </c>
      <c r="C11705" s="513" t="s">
        <v>17</v>
      </c>
      <c r="D11705" s="513" t="s">
        <v>467</v>
      </c>
      <c r="E11705" s="514">
        <v>0.06</v>
      </c>
      <c r="F11705" s="513">
        <v>95</v>
      </c>
      <c r="G11705" s="515">
        <v>2.2086700578864509</v>
      </c>
      <c r="H11705" s="515">
        <v>1.5949435188658789</v>
      </c>
    </row>
    <row r="11706" spans="1:8">
      <c r="A11706" s="513" t="str">
        <f t="shared" si="182"/>
        <v>BarbadosHombre2010-20150.0696</v>
      </c>
      <c r="B11706" s="513" t="s">
        <v>147</v>
      </c>
      <c r="C11706" s="513" t="s">
        <v>17</v>
      </c>
      <c r="D11706" s="513" t="s">
        <v>467</v>
      </c>
      <c r="E11706" s="514">
        <v>0.06</v>
      </c>
      <c r="F11706" s="513">
        <v>96</v>
      </c>
      <c r="G11706" s="515">
        <v>2.0542518285995057</v>
      </c>
      <c r="H11706" s="515">
        <v>1.4923520042668064</v>
      </c>
    </row>
    <row r="11707" spans="1:8">
      <c r="A11707" s="513" t="str">
        <f t="shared" si="182"/>
        <v>BarbadosHombre2010-20150.0697</v>
      </c>
      <c r="B11707" s="513" t="s">
        <v>147</v>
      </c>
      <c r="C11707" s="513" t="s">
        <v>17</v>
      </c>
      <c r="D11707" s="513" t="s">
        <v>467</v>
      </c>
      <c r="E11707" s="514">
        <v>0.06</v>
      </c>
      <c r="F11707" s="513">
        <v>97</v>
      </c>
      <c r="G11707" s="515">
        <v>1.9080995665471403</v>
      </c>
      <c r="H11707" s="515">
        <v>1.3905433599449286</v>
      </c>
    </row>
    <row r="11708" spans="1:8">
      <c r="A11708" s="513" t="str">
        <f t="shared" si="182"/>
        <v>BarbadosHombre2010-20150.0698</v>
      </c>
      <c r="B11708" s="513" t="s">
        <v>147</v>
      </c>
      <c r="C11708" s="513" t="s">
        <v>17</v>
      </c>
      <c r="D11708" s="513" t="s">
        <v>467</v>
      </c>
      <c r="E11708" s="514">
        <v>0.06</v>
      </c>
      <c r="F11708" s="513">
        <v>98</v>
      </c>
      <c r="G11708" s="515">
        <v>1.7700677887795981</v>
      </c>
      <c r="H11708" s="515">
        <v>1.2898383535627325</v>
      </c>
    </row>
    <row r="11709" spans="1:8">
      <c r="A11709" s="513" t="str">
        <f t="shared" si="182"/>
        <v>BarbadosHombre2010-20150.0699</v>
      </c>
      <c r="B11709" s="513" t="s">
        <v>147</v>
      </c>
      <c r="C11709" s="513" t="s">
        <v>17</v>
      </c>
      <c r="D11709" s="513" t="s">
        <v>467</v>
      </c>
      <c r="E11709" s="514">
        <v>0.06</v>
      </c>
      <c r="F11709" s="513">
        <v>99</v>
      </c>
      <c r="G11709" s="515">
        <v>1.6399784068407182</v>
      </c>
      <c r="H11709" s="515">
        <v>1.1904940159301216</v>
      </c>
    </row>
    <row r="11710" spans="1:8">
      <c r="A11710" s="513" t="str">
        <f t="shared" si="182"/>
        <v>BarbadosHombre2010-20150.06100</v>
      </c>
      <c r="B11710" s="513" t="s">
        <v>147</v>
      </c>
      <c r="C11710" s="513" t="s">
        <v>17</v>
      </c>
      <c r="D11710" s="513" t="s">
        <v>467</v>
      </c>
      <c r="E11710" s="514">
        <v>0.06</v>
      </c>
      <c r="F11710" s="513">
        <v>100</v>
      </c>
      <c r="G11710" s="515">
        <v>1.5176249152821468</v>
      </c>
      <c r="H11710" s="515">
        <v>1.0926926523447564</v>
      </c>
    </row>
    <row r="11711" spans="1:8">
      <c r="A11711" s="513" t="str">
        <f t="shared" si="182"/>
        <v>BarbadosHombre2010-20150.06101</v>
      </c>
      <c r="B11711" s="513" t="s">
        <v>147</v>
      </c>
      <c r="C11711" s="513" t="s">
        <v>17</v>
      </c>
      <c r="D11711" s="513" t="s">
        <v>467</v>
      </c>
      <c r="E11711" s="514">
        <v>0.06</v>
      </c>
      <c r="F11711" s="513">
        <v>101</v>
      </c>
      <c r="G11711" s="515">
        <v>1.4027756812200356</v>
      </c>
      <c r="H11711" s="515">
        <v>0.99652962062522343</v>
      </c>
    </row>
    <row r="11712" spans="1:8">
      <c r="A11712" s="513" t="str">
        <f t="shared" si="182"/>
        <v>BarbadosHombre2010-20150.06102</v>
      </c>
      <c r="B11712" s="513" t="s">
        <v>147</v>
      </c>
      <c r="C11712" s="513" t="s">
        <v>17</v>
      </c>
      <c r="D11712" s="513" t="s">
        <v>467</v>
      </c>
      <c r="E11712" s="514">
        <v>0.06</v>
      </c>
      <c r="F11712" s="513">
        <v>102</v>
      </c>
      <c r="G11712" s="515">
        <v>1.2951792164516265</v>
      </c>
      <c r="H11712" s="515">
        <v>0.90199596876288179</v>
      </c>
    </row>
    <row r="11713" spans="1:8">
      <c r="A11713" s="513" t="str">
        <f t="shared" si="182"/>
        <v>BarbadosHombre2010-20150.06103</v>
      </c>
      <c r="B11713" s="513" t="s">
        <v>147</v>
      </c>
      <c r="C11713" s="513" t="s">
        <v>17</v>
      </c>
      <c r="D11713" s="513" t="s">
        <v>467</v>
      </c>
      <c r="E11713" s="514">
        <v>0.06</v>
      </c>
      <c r="F11713" s="513">
        <v>103</v>
      </c>
      <c r="G11713" s="515">
        <v>1.1945725853227716</v>
      </c>
      <c r="H11713" s="515">
        <v>0.80895424623726431</v>
      </c>
    </row>
    <row r="11714" spans="1:8">
      <c r="A11714" s="513" t="str">
        <f t="shared" si="182"/>
        <v>BarbadosHombre2010-20150.06104</v>
      </c>
      <c r="B11714" s="513" t="s">
        <v>147</v>
      </c>
      <c r="C11714" s="513" t="s">
        <v>17</v>
      </c>
      <c r="D11714" s="513" t="s">
        <v>467</v>
      </c>
      <c r="E11714" s="514">
        <v>0.06</v>
      </c>
      <c r="F11714" s="513">
        <v>104</v>
      </c>
      <c r="G11714" s="515">
        <v>1.1007275950126258</v>
      </c>
      <c r="H11714" s="515">
        <v>0.71709641074222341</v>
      </c>
    </row>
    <row r="11715" spans="1:8">
      <c r="A11715" s="513" t="str">
        <f t="shared" ref="A11715:A11778" si="183">B11715&amp;C11715&amp;D11715&amp;E11715&amp;F11715</f>
        <v>BarbadosHombre2010-20150.06105</v>
      </c>
      <c r="B11715" s="513" t="s">
        <v>147</v>
      </c>
      <c r="C11715" s="513" t="s">
        <v>17</v>
      </c>
      <c r="D11715" s="513" t="s">
        <v>467</v>
      </c>
      <c r="E11715" s="514">
        <v>0.06</v>
      </c>
      <c r="F11715" s="513">
        <v>105</v>
      </c>
      <c r="G11715" s="515">
        <v>1.0140706323227793</v>
      </c>
      <c r="H11715" s="515">
        <v>0.62574209487898647</v>
      </c>
    </row>
    <row r="11716" spans="1:8">
      <c r="A11716" s="513" t="str">
        <f t="shared" si="183"/>
        <v>BarbadosHombre2010-20150.06106</v>
      </c>
      <c r="B11716" s="513" t="s">
        <v>147</v>
      </c>
      <c r="C11716" s="513" t="s">
        <v>17</v>
      </c>
      <c r="D11716" s="513" t="s">
        <v>467</v>
      </c>
      <c r="E11716" s="514">
        <v>0.06</v>
      </c>
      <c r="F11716" s="513">
        <v>106</v>
      </c>
      <c r="G11716" s="515">
        <v>1</v>
      </c>
      <c r="H11716" s="515">
        <v>0.50543504644432613</v>
      </c>
    </row>
    <row r="11717" spans="1:8">
      <c r="A11717" s="513" t="str">
        <f t="shared" si="183"/>
        <v>BarbadosHombre2010-20150.06107</v>
      </c>
      <c r="B11717" s="513" t="s">
        <v>147</v>
      </c>
      <c r="C11717" s="513" t="s">
        <v>17</v>
      </c>
      <c r="D11717" s="513" t="s">
        <v>467</v>
      </c>
      <c r="E11717" s="514">
        <v>0.06</v>
      </c>
      <c r="F11717" s="513">
        <v>107</v>
      </c>
      <c r="G11717" s="515">
        <v>1</v>
      </c>
      <c r="H11717" s="515">
        <v>0.38692522043581062</v>
      </c>
    </row>
    <row r="11718" spans="1:8">
      <c r="A11718" s="513" t="str">
        <f t="shared" si="183"/>
        <v>BarbadosHombre2010-20150.06108</v>
      </c>
      <c r="B11718" s="513" t="s">
        <v>147</v>
      </c>
      <c r="C11718" s="513" t="s">
        <v>17</v>
      </c>
      <c r="D11718" s="513" t="s">
        <v>467</v>
      </c>
      <c r="E11718" s="514">
        <v>0.06</v>
      </c>
      <c r="F11718" s="513">
        <v>108</v>
      </c>
      <c r="G11718" s="515">
        <v>1</v>
      </c>
      <c r="H11718" s="515">
        <v>0.27620817565536676</v>
      </c>
    </row>
    <row r="11719" spans="1:8">
      <c r="A11719" s="513" t="str">
        <f t="shared" si="183"/>
        <v>BarbadosHombre2010-20150.06109</v>
      </c>
      <c r="B11719" s="513" t="s">
        <v>147</v>
      </c>
      <c r="C11719" s="513" t="s">
        <v>17</v>
      </c>
      <c r="D11719" s="513" t="s">
        <v>467</v>
      </c>
      <c r="E11719" s="514">
        <v>0.06</v>
      </c>
      <c r="F11719" s="513">
        <v>109</v>
      </c>
      <c r="G11719" s="515">
        <v>1</v>
      </c>
      <c r="H11719" s="515">
        <v>0.1730586025760707</v>
      </c>
    </row>
    <row r="11720" spans="1:8">
      <c r="A11720" s="513" t="str">
        <f t="shared" si="183"/>
        <v>BarbadosHombre2010-20150.06110</v>
      </c>
      <c r="B11720" s="513" t="s">
        <v>147</v>
      </c>
      <c r="C11720" s="513" t="s">
        <v>17</v>
      </c>
      <c r="D11720" s="513" t="s">
        <v>467</v>
      </c>
      <c r="E11720" s="514">
        <v>0.06</v>
      </c>
      <c r="F11720" s="513">
        <v>110</v>
      </c>
      <c r="G11720" s="515">
        <v>1</v>
      </c>
      <c r="H11720" s="515">
        <v>7.776258126744684E-2</v>
      </c>
    </row>
    <row r="11721" spans="1:8">
      <c r="A11721" s="513" t="str">
        <f t="shared" si="183"/>
        <v>BarbadosHombre2010-20150.06111</v>
      </c>
      <c r="B11721" s="513" t="s">
        <v>147</v>
      </c>
      <c r="C11721" s="513" t="s">
        <v>17</v>
      </c>
      <c r="D11721" s="513" t="s">
        <v>467</v>
      </c>
      <c r="E11721" s="514">
        <v>0.06</v>
      </c>
      <c r="F11721" s="513">
        <v>111</v>
      </c>
      <c r="G11721" s="515">
        <v>1</v>
      </c>
      <c r="H11721" s="515">
        <v>0</v>
      </c>
    </row>
    <row r="11722" spans="1:8">
      <c r="A11722" s="513" t="str">
        <f t="shared" si="183"/>
        <v>BarbadosHombre2010-20150.06112</v>
      </c>
      <c r="B11722" s="513" t="s">
        <v>147</v>
      </c>
      <c r="C11722" s="513" t="s">
        <v>17</v>
      </c>
      <c r="D11722" s="513" t="s">
        <v>467</v>
      </c>
      <c r="E11722" s="514">
        <v>0.06</v>
      </c>
      <c r="F11722" s="513">
        <v>112</v>
      </c>
      <c r="G11722" s="515">
        <v>1</v>
      </c>
      <c r="H11722" s="515">
        <v>0</v>
      </c>
    </row>
    <row r="11723" spans="1:8">
      <c r="A11723" s="513" t="str">
        <f t="shared" si="183"/>
        <v>BarbadosHombre2010-20150.06113</v>
      </c>
      <c r="B11723" s="513" t="s">
        <v>147</v>
      </c>
      <c r="C11723" s="513" t="s">
        <v>17</v>
      </c>
      <c r="D11723" s="513" t="s">
        <v>467</v>
      </c>
      <c r="E11723" s="514">
        <v>0.06</v>
      </c>
      <c r="F11723" s="513">
        <v>113</v>
      </c>
      <c r="G11723" s="515">
        <v>1</v>
      </c>
      <c r="H11723" s="515">
        <v>0</v>
      </c>
    </row>
    <row r="11724" spans="1:8">
      <c r="A11724" s="513" t="str">
        <f t="shared" si="183"/>
        <v>BarbadosHombre2010-20150.06114</v>
      </c>
      <c r="B11724" s="513" t="s">
        <v>147</v>
      </c>
      <c r="C11724" s="513" t="s">
        <v>17</v>
      </c>
      <c r="D11724" s="513" t="s">
        <v>467</v>
      </c>
      <c r="E11724" s="514">
        <v>0.06</v>
      </c>
      <c r="F11724" s="513">
        <v>114</v>
      </c>
      <c r="G11724" s="515">
        <v>1</v>
      </c>
      <c r="H11724" s="515">
        <v>0</v>
      </c>
    </row>
    <row r="11725" spans="1:8">
      <c r="A11725" s="513" t="str">
        <f t="shared" si="183"/>
        <v>BarbadosHombre2010-20150.06115</v>
      </c>
      <c r="B11725" s="513" t="s">
        <v>147</v>
      </c>
      <c r="C11725" s="513" t="s">
        <v>17</v>
      </c>
      <c r="D11725" s="513" t="s">
        <v>467</v>
      </c>
      <c r="E11725" s="514">
        <v>0.06</v>
      </c>
      <c r="F11725" s="513">
        <v>115</v>
      </c>
      <c r="G11725" s="515">
        <v>1</v>
      </c>
      <c r="H11725" s="515">
        <v>0</v>
      </c>
    </row>
    <row r="11726" spans="1:8">
      <c r="A11726" s="513" t="str">
        <f t="shared" si="183"/>
        <v>BarbadosHombre2010-20150.06116</v>
      </c>
      <c r="B11726" s="513" t="s">
        <v>147</v>
      </c>
      <c r="C11726" s="513" t="s">
        <v>17</v>
      </c>
      <c r="D11726" s="513" t="s">
        <v>467</v>
      </c>
      <c r="E11726" s="514">
        <v>0.06</v>
      </c>
      <c r="F11726" s="513">
        <v>116</v>
      </c>
      <c r="G11726" s="515">
        <v>1</v>
      </c>
      <c r="H11726" s="515">
        <v>0</v>
      </c>
    </row>
    <row r="11727" spans="1:8">
      <c r="A11727" s="513" t="str">
        <f t="shared" si="183"/>
        <v>BarbadosMujer2010-2015050</v>
      </c>
      <c r="B11727" s="513" t="s">
        <v>147</v>
      </c>
      <c r="C11727" s="513" t="s">
        <v>18</v>
      </c>
      <c r="D11727" s="513" t="s">
        <v>467</v>
      </c>
      <c r="E11727" s="514">
        <v>0</v>
      </c>
      <c r="F11727" s="513">
        <v>50</v>
      </c>
      <c r="G11727" s="515">
        <v>31.050148961449715</v>
      </c>
      <c r="H11727" s="515">
        <v>3.1879695638440402</v>
      </c>
    </row>
    <row r="11728" spans="1:8">
      <c r="A11728" s="513" t="str">
        <f t="shared" si="183"/>
        <v>BarbadosMujer2010-2015051</v>
      </c>
      <c r="B11728" s="513" t="s">
        <v>147</v>
      </c>
      <c r="C11728" s="513" t="s">
        <v>18</v>
      </c>
      <c r="D11728" s="513" t="s">
        <v>467</v>
      </c>
      <c r="E11728" s="514">
        <v>0</v>
      </c>
      <c r="F11728" s="513">
        <v>51</v>
      </c>
      <c r="G11728" s="515">
        <v>30.142287913949662</v>
      </c>
      <c r="H11728" s="515">
        <v>3.1477876940565563</v>
      </c>
    </row>
    <row r="11729" spans="1:8">
      <c r="A11729" s="513" t="str">
        <f t="shared" si="183"/>
        <v>BarbadosMujer2010-2015052</v>
      </c>
      <c r="B11729" s="513" t="s">
        <v>147</v>
      </c>
      <c r="C11729" s="513" t="s">
        <v>18</v>
      </c>
      <c r="D11729" s="513" t="s">
        <v>467</v>
      </c>
      <c r="E11729" s="514">
        <v>0</v>
      </c>
      <c r="F11729" s="513">
        <v>52</v>
      </c>
      <c r="G11729" s="515">
        <v>29.239080976213717</v>
      </c>
      <c r="H11729" s="515">
        <v>3.1074967343310007</v>
      </c>
    </row>
    <row r="11730" spans="1:8">
      <c r="A11730" s="513" t="str">
        <f t="shared" si="183"/>
        <v>BarbadosMujer2010-2015053</v>
      </c>
      <c r="B11730" s="513" t="s">
        <v>147</v>
      </c>
      <c r="C11730" s="513" t="s">
        <v>18</v>
      </c>
      <c r="D11730" s="513" t="s">
        <v>467</v>
      </c>
      <c r="E11730" s="514">
        <v>0</v>
      </c>
      <c r="F11730" s="513">
        <v>53</v>
      </c>
      <c r="G11730" s="515">
        <v>28.340085036360559</v>
      </c>
      <c r="H11730" s="515">
        <v>3.0673802067976301</v>
      </c>
    </row>
    <row r="11731" spans="1:8">
      <c r="A11731" s="513" t="str">
        <f t="shared" si="183"/>
        <v>BarbadosMujer2010-2015054</v>
      </c>
      <c r="B11731" s="513" t="s">
        <v>147</v>
      </c>
      <c r="C11731" s="513" t="s">
        <v>18</v>
      </c>
      <c r="D11731" s="513" t="s">
        <v>467</v>
      </c>
      <c r="E11731" s="514">
        <v>0</v>
      </c>
      <c r="F11731" s="513">
        <v>54</v>
      </c>
      <c r="G11731" s="515">
        <v>27.449267242276637</v>
      </c>
      <c r="H11731" s="515">
        <v>3.024800067337567</v>
      </c>
    </row>
    <row r="11732" spans="1:8">
      <c r="A11732" s="513" t="str">
        <f t="shared" si="183"/>
        <v>BarbadosMujer2010-2015055</v>
      </c>
      <c r="B11732" s="513" t="s">
        <v>147</v>
      </c>
      <c r="C11732" s="513" t="s">
        <v>18</v>
      </c>
      <c r="D11732" s="513" t="s">
        <v>467</v>
      </c>
      <c r="E11732" s="514">
        <v>0</v>
      </c>
      <c r="F11732" s="513">
        <v>55</v>
      </c>
      <c r="G11732" s="515">
        <v>26.565923523238403</v>
      </c>
      <c r="H11732" s="515">
        <v>2.9802335491718601</v>
      </c>
    </row>
    <row r="11733" spans="1:8">
      <c r="A11733" s="513" t="str">
        <f t="shared" si="183"/>
        <v>BarbadosMujer2010-2015056</v>
      </c>
      <c r="B11733" s="513" t="s">
        <v>147</v>
      </c>
      <c r="C11733" s="513" t="s">
        <v>18</v>
      </c>
      <c r="D11733" s="513" t="s">
        <v>467</v>
      </c>
      <c r="E11733" s="514">
        <v>0</v>
      </c>
      <c r="F11733" s="513">
        <v>56</v>
      </c>
      <c r="G11733" s="515">
        <v>25.689355734504815</v>
      </c>
      <c r="H11733" s="515">
        <v>2.9353171709674388</v>
      </c>
    </row>
    <row r="11734" spans="1:8">
      <c r="A11734" s="513" t="str">
        <f t="shared" si="183"/>
        <v>BarbadosMujer2010-2015057</v>
      </c>
      <c r="B11734" s="513" t="s">
        <v>147</v>
      </c>
      <c r="C11734" s="513" t="s">
        <v>18</v>
      </c>
      <c r="D11734" s="513" t="s">
        <v>467</v>
      </c>
      <c r="E11734" s="514">
        <v>0</v>
      </c>
      <c r="F11734" s="513">
        <v>57</v>
      </c>
      <c r="G11734" s="515">
        <v>24.81887052070147</v>
      </c>
      <c r="H11734" s="515">
        <v>2.8904617975754463</v>
      </c>
    </row>
    <row r="11735" spans="1:8">
      <c r="A11735" s="513" t="str">
        <f t="shared" si="183"/>
        <v>BarbadosMujer2010-2015058</v>
      </c>
      <c r="B11735" s="513" t="s">
        <v>147</v>
      </c>
      <c r="C11735" s="513" t="s">
        <v>18</v>
      </c>
      <c r="D11735" s="513" t="s">
        <v>467</v>
      </c>
      <c r="E11735" s="514">
        <v>0</v>
      </c>
      <c r="F11735" s="513">
        <v>58</v>
      </c>
      <c r="G11735" s="515">
        <v>23.953778200580832</v>
      </c>
      <c r="H11735" s="515">
        <v>2.8460758441460974</v>
      </c>
    </row>
    <row r="11736" spans="1:8">
      <c r="A11736" s="513" t="str">
        <f t="shared" si="183"/>
        <v>BarbadosMujer2010-2015059</v>
      </c>
      <c r="B11736" s="513" t="s">
        <v>147</v>
      </c>
      <c r="C11736" s="513" t="s">
        <v>18</v>
      </c>
      <c r="D11736" s="513" t="s">
        <v>467</v>
      </c>
      <c r="E11736" s="514">
        <v>0</v>
      </c>
      <c r="F11736" s="513">
        <v>59</v>
      </c>
      <c r="G11736" s="515">
        <v>23.099787340248955</v>
      </c>
      <c r="H11736" s="515">
        <v>2.7985206342098081</v>
      </c>
    </row>
    <row r="11737" spans="1:8">
      <c r="A11737" s="513" t="str">
        <f t="shared" si="183"/>
        <v>BarbadosMujer2010-2015060</v>
      </c>
      <c r="B11737" s="513" t="s">
        <v>147</v>
      </c>
      <c r="C11737" s="513" t="s">
        <v>18</v>
      </c>
      <c r="D11737" s="513" t="s">
        <v>467</v>
      </c>
      <c r="E11737" s="514">
        <v>0</v>
      </c>
      <c r="F11737" s="513">
        <v>60</v>
      </c>
      <c r="G11737" s="515">
        <v>22.255791543085003</v>
      </c>
      <c r="H11737" s="515">
        <v>2.7484877294859236</v>
      </c>
    </row>
    <row r="11738" spans="1:8">
      <c r="A11738" s="513" t="str">
        <f t="shared" si="183"/>
        <v>BarbadosMujer2010-2015061</v>
      </c>
      <c r="B11738" s="513" t="s">
        <v>147</v>
      </c>
      <c r="C11738" s="513" t="s">
        <v>18</v>
      </c>
      <c r="D11738" s="513" t="s">
        <v>467</v>
      </c>
      <c r="E11738" s="514">
        <v>0</v>
      </c>
      <c r="F11738" s="513">
        <v>61</v>
      </c>
      <c r="G11738" s="515">
        <v>21.420696642941081</v>
      </c>
      <c r="H11738" s="515">
        <v>2.6987541540053623</v>
      </c>
    </row>
    <row r="11739" spans="1:8">
      <c r="A11739" s="513" t="str">
        <f t="shared" si="183"/>
        <v>BarbadosMujer2010-2015062</v>
      </c>
      <c r="B11739" s="513" t="s">
        <v>147</v>
      </c>
      <c r="C11739" s="513" t="s">
        <v>18</v>
      </c>
      <c r="D11739" s="513" t="s">
        <v>467</v>
      </c>
      <c r="E11739" s="514">
        <v>0</v>
      </c>
      <c r="F11739" s="513">
        <v>62</v>
      </c>
      <c r="G11739" s="515">
        <v>20.593417767444169</v>
      </c>
      <c r="H11739" s="515">
        <v>2.649887671843969</v>
      </c>
    </row>
    <row r="11740" spans="1:8">
      <c r="A11740" s="513" t="str">
        <f t="shared" si="183"/>
        <v>BarbadosMujer2010-2015063</v>
      </c>
      <c r="B11740" s="513" t="s">
        <v>147</v>
      </c>
      <c r="C11740" s="513" t="s">
        <v>18</v>
      </c>
      <c r="D11740" s="513" t="s">
        <v>467</v>
      </c>
      <c r="E11740" s="514">
        <v>0</v>
      </c>
      <c r="F11740" s="513">
        <v>63</v>
      </c>
      <c r="G11740" s="515">
        <v>19.772876397409025</v>
      </c>
      <c r="H11740" s="515">
        <v>2.602461092414508</v>
      </c>
    </row>
    <row r="11741" spans="1:8">
      <c r="A11741" s="513" t="str">
        <f t="shared" si="183"/>
        <v>BarbadosMujer2010-2015064</v>
      </c>
      <c r="B11741" s="513" t="s">
        <v>147</v>
      </c>
      <c r="C11741" s="513" t="s">
        <v>18</v>
      </c>
      <c r="D11741" s="513" t="s">
        <v>467</v>
      </c>
      <c r="E11741" s="514">
        <v>0</v>
      </c>
      <c r="F11741" s="513">
        <v>64</v>
      </c>
      <c r="G11741" s="515">
        <v>18.971101651936305</v>
      </c>
      <c r="H11741" s="515">
        <v>2.5491468236815957</v>
      </c>
    </row>
    <row r="11742" spans="1:8">
      <c r="A11742" s="513" t="str">
        <f t="shared" si="183"/>
        <v>BarbadosMujer2010-2015065</v>
      </c>
      <c r="B11742" s="513" t="s">
        <v>147</v>
      </c>
      <c r="C11742" s="513" t="s">
        <v>18</v>
      </c>
      <c r="D11742" s="513" t="s">
        <v>467</v>
      </c>
      <c r="E11742" s="514">
        <v>0</v>
      </c>
      <c r="F11742" s="513">
        <v>65</v>
      </c>
      <c r="G11742" s="515">
        <v>18.186090348668873</v>
      </c>
      <c r="H11742" s="515">
        <v>2.4910554801221445</v>
      </c>
    </row>
    <row r="11743" spans="1:8">
      <c r="A11743" s="513" t="str">
        <f t="shared" si="183"/>
        <v>BarbadosMujer2010-2015066</v>
      </c>
      <c r="B11743" s="513" t="s">
        <v>147</v>
      </c>
      <c r="C11743" s="513" t="s">
        <v>18</v>
      </c>
      <c r="D11743" s="513" t="s">
        <v>467</v>
      </c>
      <c r="E11743" s="514">
        <v>0</v>
      </c>
      <c r="F11743" s="513">
        <v>66</v>
      </c>
      <c r="G11743" s="515">
        <v>17.415882482730506</v>
      </c>
      <c r="H11743" s="515">
        <v>2.4320393274507461</v>
      </c>
    </row>
    <row r="11744" spans="1:8">
      <c r="A11744" s="513" t="str">
        <f t="shared" si="183"/>
        <v>BarbadosMujer2010-2015067</v>
      </c>
      <c r="B11744" s="513" t="s">
        <v>147</v>
      </c>
      <c r="C11744" s="513" t="s">
        <v>18</v>
      </c>
      <c r="D11744" s="513" t="s">
        <v>467</v>
      </c>
      <c r="E11744" s="514">
        <v>0</v>
      </c>
      <c r="F11744" s="513">
        <v>67</v>
      </c>
      <c r="G11744" s="515">
        <v>16.658550943117159</v>
      </c>
      <c r="H11744" s="515">
        <v>2.3729697770082101</v>
      </c>
    </row>
    <row r="11745" spans="1:8">
      <c r="A11745" s="513" t="str">
        <f t="shared" si="183"/>
        <v>BarbadosMujer2010-2015068</v>
      </c>
      <c r="B11745" s="513" t="s">
        <v>147</v>
      </c>
      <c r="C11745" s="513" t="s">
        <v>18</v>
      </c>
      <c r="D11745" s="513" t="s">
        <v>467</v>
      </c>
      <c r="E11745" s="514">
        <v>0</v>
      </c>
      <c r="F11745" s="513">
        <v>68</v>
      </c>
      <c r="G11745" s="515">
        <v>15.912191261834238</v>
      </c>
      <c r="H11745" s="515">
        <v>2.3147188881146912</v>
      </c>
    </row>
    <row r="11746" spans="1:8">
      <c r="A11746" s="513" t="str">
        <f t="shared" si="183"/>
        <v>BarbadosMujer2010-2015069</v>
      </c>
      <c r="B11746" s="513" t="s">
        <v>147</v>
      </c>
      <c r="C11746" s="513" t="s">
        <v>18</v>
      </c>
      <c r="D11746" s="513" t="s">
        <v>467</v>
      </c>
      <c r="E11746" s="514">
        <v>0</v>
      </c>
      <c r="F11746" s="513">
        <v>69</v>
      </c>
      <c r="G11746" s="515">
        <v>15.190270409283402</v>
      </c>
      <c r="H11746" s="515">
        <v>2.2493296036277131</v>
      </c>
    </row>
    <row r="11747" spans="1:8">
      <c r="A11747" s="513" t="str">
        <f t="shared" si="183"/>
        <v>BarbadosMujer2010-2015070</v>
      </c>
      <c r="B11747" s="513" t="s">
        <v>147</v>
      </c>
      <c r="C11747" s="513" t="s">
        <v>18</v>
      </c>
      <c r="D11747" s="513" t="s">
        <v>467</v>
      </c>
      <c r="E11747" s="514">
        <v>0</v>
      </c>
      <c r="F11747" s="513">
        <v>70</v>
      </c>
      <c r="G11747" s="515">
        <v>14.489815439186092</v>
      </c>
      <c r="H11747" s="515">
        <v>2.1781621823454302</v>
      </c>
    </row>
    <row r="11748" spans="1:8">
      <c r="A11748" s="513" t="str">
        <f t="shared" si="183"/>
        <v>BarbadosMujer2010-2015071</v>
      </c>
      <c r="B11748" s="513" t="s">
        <v>147</v>
      </c>
      <c r="C11748" s="513" t="s">
        <v>18</v>
      </c>
      <c r="D11748" s="513" t="s">
        <v>467</v>
      </c>
      <c r="E11748" s="514">
        <v>0</v>
      </c>
      <c r="F11748" s="513">
        <v>71</v>
      </c>
      <c r="G11748" s="515">
        <v>13.807939280005829</v>
      </c>
      <c r="H11748" s="515">
        <v>2.1056377803940163</v>
      </c>
    </row>
    <row r="11749" spans="1:8">
      <c r="A11749" s="513" t="str">
        <f t="shared" si="183"/>
        <v>BarbadosMujer2010-2015072</v>
      </c>
      <c r="B11749" s="513" t="s">
        <v>147</v>
      </c>
      <c r="C11749" s="513" t="s">
        <v>18</v>
      </c>
      <c r="D11749" s="513" t="s">
        <v>467</v>
      </c>
      <c r="E11749" s="514">
        <v>0</v>
      </c>
      <c r="F11749" s="513">
        <v>72</v>
      </c>
      <c r="G11749" s="515">
        <v>13.141814933283365</v>
      </c>
      <c r="H11749" s="515">
        <v>2.0327735152213955</v>
      </c>
    </row>
    <row r="11750" spans="1:8">
      <c r="A11750" s="513" t="str">
        <f t="shared" si="183"/>
        <v>BarbadosMujer2010-2015073</v>
      </c>
      <c r="B11750" s="513" t="s">
        <v>147</v>
      </c>
      <c r="C11750" s="513" t="s">
        <v>18</v>
      </c>
      <c r="D11750" s="513" t="s">
        <v>467</v>
      </c>
      <c r="E11750" s="514">
        <v>0</v>
      </c>
      <c r="F11750" s="513">
        <v>73</v>
      </c>
      <c r="G11750" s="515">
        <v>12.488649713880143</v>
      </c>
      <c r="H11750" s="515">
        <v>1.9606199084833791</v>
      </c>
    </row>
    <row r="11751" spans="1:8">
      <c r="A11751" s="513" t="str">
        <f t="shared" si="183"/>
        <v>BarbadosMujer2010-2015074</v>
      </c>
      <c r="B11751" s="513" t="s">
        <v>147</v>
      </c>
      <c r="C11751" s="513" t="s">
        <v>18</v>
      </c>
      <c r="D11751" s="513" t="s">
        <v>467</v>
      </c>
      <c r="E11751" s="514">
        <v>0</v>
      </c>
      <c r="F11751" s="513">
        <v>74</v>
      </c>
      <c r="G11751" s="515">
        <v>11.863846224238229</v>
      </c>
      <c r="H11751" s="515">
        <v>1.8802972584726982</v>
      </c>
    </row>
    <row r="11752" spans="1:8">
      <c r="A11752" s="513" t="str">
        <f t="shared" si="183"/>
        <v>BarbadosMujer2010-2015075</v>
      </c>
      <c r="B11752" s="513" t="s">
        <v>147</v>
      </c>
      <c r="C11752" s="513" t="s">
        <v>18</v>
      </c>
      <c r="D11752" s="513" t="s">
        <v>467</v>
      </c>
      <c r="E11752" s="514">
        <v>0</v>
      </c>
      <c r="F11752" s="513">
        <v>75</v>
      </c>
      <c r="G11752" s="515">
        <v>11.263455586694342</v>
      </c>
      <c r="H11752" s="515">
        <v>1.7932574807292299</v>
      </c>
    </row>
    <row r="11753" spans="1:8">
      <c r="A11753" s="513" t="str">
        <f t="shared" si="183"/>
        <v>BarbadosMujer2010-2015076</v>
      </c>
      <c r="B11753" s="513" t="s">
        <v>147</v>
      </c>
      <c r="C11753" s="513" t="s">
        <v>18</v>
      </c>
      <c r="D11753" s="513" t="s">
        <v>467</v>
      </c>
      <c r="E11753" s="514">
        <v>0</v>
      </c>
      <c r="F11753" s="513">
        <v>76</v>
      </c>
      <c r="G11753" s="515">
        <v>10.683661071231439</v>
      </c>
      <c r="H11753" s="515">
        <v>1.7042630414857542</v>
      </c>
    </row>
    <row r="11754" spans="1:8">
      <c r="A11754" s="513" t="str">
        <f t="shared" si="183"/>
        <v>BarbadosMujer2010-2015077</v>
      </c>
      <c r="B11754" s="513" t="s">
        <v>147</v>
      </c>
      <c r="C11754" s="513" t="s">
        <v>18</v>
      </c>
      <c r="D11754" s="513" t="s">
        <v>467</v>
      </c>
      <c r="E11754" s="514">
        <v>0</v>
      </c>
      <c r="F11754" s="513">
        <v>77</v>
      </c>
      <c r="G11754" s="515">
        <v>10.120722466393383</v>
      </c>
      <c r="H11754" s="515">
        <v>1.6143904770024216</v>
      </c>
    </row>
    <row r="11755" spans="1:8">
      <c r="A11755" s="513" t="str">
        <f t="shared" si="183"/>
        <v>BarbadosMujer2010-2015078</v>
      </c>
      <c r="B11755" s="513" t="s">
        <v>147</v>
      </c>
      <c r="C11755" s="513" t="s">
        <v>18</v>
      </c>
      <c r="D11755" s="513" t="s">
        <v>467</v>
      </c>
      <c r="E11755" s="514">
        <v>0</v>
      </c>
      <c r="F11755" s="513">
        <v>78</v>
      </c>
      <c r="G11755" s="515">
        <v>9.5709193725777393</v>
      </c>
      <c r="H11755" s="515">
        <v>1.5249009328770262</v>
      </c>
    </row>
    <row r="11756" spans="1:8">
      <c r="A11756" s="513" t="str">
        <f t="shared" si="183"/>
        <v>BarbadosMujer2010-2015079</v>
      </c>
      <c r="B11756" s="513" t="s">
        <v>147</v>
      </c>
      <c r="C11756" s="513" t="s">
        <v>18</v>
      </c>
      <c r="D11756" s="513" t="s">
        <v>467</v>
      </c>
      <c r="E11756" s="514">
        <v>0</v>
      </c>
      <c r="F11756" s="513">
        <v>79</v>
      </c>
      <c r="G11756" s="515">
        <v>9.0504330463957459</v>
      </c>
      <c r="H11756" s="515">
        <v>1.4270451544044855</v>
      </c>
    </row>
    <row r="11757" spans="1:8">
      <c r="A11757" s="513" t="str">
        <f t="shared" si="183"/>
        <v>BarbadosMujer2010-2015080</v>
      </c>
      <c r="B11757" s="513" t="s">
        <v>147</v>
      </c>
      <c r="C11757" s="513" t="s">
        <v>18</v>
      </c>
      <c r="D11757" s="513" t="s">
        <v>467</v>
      </c>
      <c r="E11757" s="514">
        <v>0</v>
      </c>
      <c r="F11757" s="513">
        <v>80</v>
      </c>
      <c r="G11757" s="515">
        <v>8.5545237762636415</v>
      </c>
      <c r="H11757" s="515">
        <v>1.3227389943935994</v>
      </c>
    </row>
    <row r="11758" spans="1:8">
      <c r="A11758" s="513" t="str">
        <f t="shared" si="183"/>
        <v>BarbadosMujer2010-2015081</v>
      </c>
      <c r="B11758" s="513" t="s">
        <v>147</v>
      </c>
      <c r="C11758" s="513" t="s">
        <v>18</v>
      </c>
      <c r="D11758" s="513" t="s">
        <v>467</v>
      </c>
      <c r="E11758" s="514">
        <v>0</v>
      </c>
      <c r="F11758" s="513">
        <v>81</v>
      </c>
      <c r="G11758" s="515">
        <v>8.0785917102018967</v>
      </c>
      <c r="H11758" s="515">
        <v>1.2357615745266928</v>
      </c>
    </row>
    <row r="11759" spans="1:8">
      <c r="A11759" s="513" t="str">
        <f t="shared" si="183"/>
        <v>BarbadosMujer2010-2015082</v>
      </c>
      <c r="B11759" s="513" t="s">
        <v>147</v>
      </c>
      <c r="C11759" s="513" t="s">
        <v>18</v>
      </c>
      <c r="D11759" s="513" t="s">
        <v>467</v>
      </c>
      <c r="E11759" s="514">
        <v>0</v>
      </c>
      <c r="F11759" s="513">
        <v>82</v>
      </c>
      <c r="G11759" s="515">
        <v>7.6180699048183014</v>
      </c>
      <c r="H11759" s="515">
        <v>1.1509869353615905</v>
      </c>
    </row>
    <row r="11760" spans="1:8">
      <c r="A11760" s="513" t="str">
        <f t="shared" si="183"/>
        <v>BarbadosMujer2010-2015083</v>
      </c>
      <c r="B11760" s="513" t="s">
        <v>147</v>
      </c>
      <c r="C11760" s="513" t="s">
        <v>18</v>
      </c>
      <c r="D11760" s="513" t="s">
        <v>467</v>
      </c>
      <c r="E11760" s="514">
        <v>0</v>
      </c>
      <c r="F11760" s="513">
        <v>83</v>
      </c>
      <c r="G11760" s="515">
        <v>7.1683093404007128</v>
      </c>
      <c r="H11760" s="515">
        <v>1.0706173821841714</v>
      </c>
    </row>
    <row r="11761" spans="1:8">
      <c r="A11761" s="513" t="str">
        <f t="shared" si="183"/>
        <v>BarbadosMujer2010-2015084</v>
      </c>
      <c r="B11761" s="513" t="s">
        <v>147</v>
      </c>
      <c r="C11761" s="513" t="s">
        <v>18</v>
      </c>
      <c r="D11761" s="513" t="s">
        <v>467</v>
      </c>
      <c r="E11761" s="514">
        <v>0</v>
      </c>
      <c r="F11761" s="513">
        <v>84</v>
      </c>
      <c r="G11761" s="515">
        <v>6.7203254238314987</v>
      </c>
      <c r="H11761" s="515">
        <v>0.99927164883407882</v>
      </c>
    </row>
    <row r="11762" spans="1:8">
      <c r="A11762" s="513" t="str">
        <f t="shared" si="183"/>
        <v>BarbadosMujer2010-2015085</v>
      </c>
      <c r="B11762" s="513" t="s">
        <v>147</v>
      </c>
      <c r="C11762" s="513" t="s">
        <v>18</v>
      </c>
      <c r="D11762" s="513" t="s">
        <v>467</v>
      </c>
      <c r="E11762" s="514">
        <v>0</v>
      </c>
      <c r="F11762" s="513">
        <v>85</v>
      </c>
      <c r="G11762" s="515">
        <v>6.2918135571514551</v>
      </c>
      <c r="H11762" s="515">
        <v>0.92952445534785533</v>
      </c>
    </row>
    <row r="11763" spans="1:8">
      <c r="A11763" s="513" t="str">
        <f t="shared" si="183"/>
        <v>BarbadosMujer2010-2015086</v>
      </c>
      <c r="B11763" s="513" t="s">
        <v>147</v>
      </c>
      <c r="C11763" s="513" t="s">
        <v>18</v>
      </c>
      <c r="D11763" s="513" t="s">
        <v>467</v>
      </c>
      <c r="E11763" s="514">
        <v>0</v>
      </c>
      <c r="F11763" s="513">
        <v>86</v>
      </c>
      <c r="G11763" s="515">
        <v>5.8826606467131262</v>
      </c>
      <c r="H11763" s="515">
        <v>0.86149254949036635</v>
      </c>
    </row>
    <row r="11764" spans="1:8">
      <c r="A11764" s="513" t="str">
        <f t="shared" si="183"/>
        <v>BarbadosMujer2010-2015087</v>
      </c>
      <c r="B11764" s="513" t="s">
        <v>147</v>
      </c>
      <c r="C11764" s="513" t="s">
        <v>18</v>
      </c>
      <c r="D11764" s="513" t="s">
        <v>467</v>
      </c>
      <c r="E11764" s="514">
        <v>0</v>
      </c>
      <c r="F11764" s="513">
        <v>87</v>
      </c>
      <c r="G11764" s="515">
        <v>5.4926988575755269</v>
      </c>
      <c r="H11764" s="515">
        <v>0.79527394934906248</v>
      </c>
    </row>
    <row r="11765" spans="1:8">
      <c r="A11765" s="513" t="str">
        <f t="shared" si="183"/>
        <v>BarbadosMujer2010-2015088</v>
      </c>
      <c r="B11765" s="513" t="s">
        <v>147</v>
      </c>
      <c r="C11765" s="513" t="s">
        <v>18</v>
      </c>
      <c r="D11765" s="513" t="s">
        <v>467</v>
      </c>
      <c r="E11765" s="514">
        <v>0</v>
      </c>
      <c r="F11765" s="513">
        <v>88</v>
      </c>
      <c r="G11765" s="515">
        <v>5.1217064583758036</v>
      </c>
      <c r="H11765" s="515">
        <v>0.73094641486724321</v>
      </c>
    </row>
    <row r="11766" spans="1:8">
      <c r="A11766" s="513" t="str">
        <f t="shared" si="183"/>
        <v>BarbadosMujer2010-2015089</v>
      </c>
      <c r="B11766" s="513" t="s">
        <v>147</v>
      </c>
      <c r="C11766" s="513" t="s">
        <v>18</v>
      </c>
      <c r="D11766" s="513" t="s">
        <v>467</v>
      </c>
      <c r="E11766" s="514">
        <v>0</v>
      </c>
      <c r="F11766" s="513">
        <v>89</v>
      </c>
      <c r="G11766" s="515">
        <v>4.7694091553762901</v>
      </c>
      <c r="H11766" s="515">
        <v>0.66856606755257419</v>
      </c>
    </row>
    <row r="11767" spans="1:8">
      <c r="A11767" s="513" t="str">
        <f t="shared" si="183"/>
        <v>BarbadosMujer2010-2015090</v>
      </c>
      <c r="B11767" s="513" t="s">
        <v>147</v>
      </c>
      <c r="C11767" s="513" t="s">
        <v>18</v>
      </c>
      <c r="D11767" s="513" t="s">
        <v>467</v>
      </c>
      <c r="E11767" s="514">
        <v>0</v>
      </c>
      <c r="F11767" s="513">
        <v>90</v>
      </c>
      <c r="G11767" s="515">
        <v>4.4354822843559223</v>
      </c>
      <c r="H11767" s="515">
        <v>0.60816594377308963</v>
      </c>
    </row>
    <row r="11768" spans="1:8">
      <c r="A11768" s="513" t="str">
        <f t="shared" si="183"/>
        <v>BarbadosMujer2010-2015091</v>
      </c>
      <c r="B11768" s="513" t="s">
        <v>147</v>
      </c>
      <c r="C11768" s="513" t="s">
        <v>18</v>
      </c>
      <c r="D11768" s="513" t="s">
        <v>467</v>
      </c>
      <c r="E11768" s="514">
        <v>0</v>
      </c>
      <c r="F11768" s="513">
        <v>91</v>
      </c>
      <c r="G11768" s="515">
        <v>4.1195531909505743</v>
      </c>
      <c r="H11768" s="515">
        <v>0.54975457742587286</v>
      </c>
    </row>
    <row r="11769" spans="1:8">
      <c r="A11769" s="513" t="str">
        <f t="shared" si="183"/>
        <v>BarbadosMujer2010-2015092</v>
      </c>
      <c r="B11769" s="513" t="s">
        <v>147</v>
      </c>
      <c r="C11769" s="513" t="s">
        <v>18</v>
      </c>
      <c r="D11769" s="513" t="s">
        <v>467</v>
      </c>
      <c r="E11769" s="514">
        <v>0</v>
      </c>
      <c r="F11769" s="513">
        <v>92</v>
      </c>
      <c r="G11769" s="515">
        <v>3.821204280702259</v>
      </c>
      <c r="H11769" s="515">
        <v>0.49331447827663083</v>
      </c>
    </row>
    <row r="11770" spans="1:8">
      <c r="A11770" s="513" t="str">
        <f t="shared" si="183"/>
        <v>BarbadosMujer2010-2015093</v>
      </c>
      <c r="B11770" s="513" t="s">
        <v>147</v>
      </c>
      <c r="C11770" s="513" t="s">
        <v>18</v>
      </c>
      <c r="D11770" s="513" t="s">
        <v>467</v>
      </c>
      <c r="E11770" s="514">
        <v>0</v>
      </c>
      <c r="F11770" s="513">
        <v>93</v>
      </c>
      <c r="G11770" s="515">
        <v>3.5399764658844868</v>
      </c>
      <c r="H11770" s="515">
        <v>0.43880012707132099</v>
      </c>
    </row>
    <row r="11771" spans="1:8">
      <c r="A11771" s="513" t="str">
        <f t="shared" si="183"/>
        <v>BarbadosMujer2010-2015094</v>
      </c>
      <c r="B11771" s="513" t="s">
        <v>147</v>
      </c>
      <c r="C11771" s="513" t="s">
        <v>18</v>
      </c>
      <c r="D11771" s="513" t="s">
        <v>467</v>
      </c>
      <c r="E11771" s="514">
        <v>0</v>
      </c>
      <c r="F11771" s="513">
        <v>94</v>
      </c>
      <c r="G11771" s="515">
        <v>3.275373082194259</v>
      </c>
      <c r="H11771" s="515">
        <v>0.38613553365943482</v>
      </c>
    </row>
    <row r="11772" spans="1:8">
      <c r="A11772" s="513" t="str">
        <f t="shared" si="183"/>
        <v>BarbadosMujer2010-2015095</v>
      </c>
      <c r="B11772" s="513" t="s">
        <v>147</v>
      </c>
      <c r="C11772" s="513" t="s">
        <v>18</v>
      </c>
      <c r="D11772" s="513" t="s">
        <v>467</v>
      </c>
      <c r="E11772" s="514">
        <v>0</v>
      </c>
      <c r="F11772" s="513">
        <v>95</v>
      </c>
      <c r="G11772" s="515">
        <v>3.026863865002047</v>
      </c>
      <c r="H11772" s="515">
        <v>0.33521096369396464</v>
      </c>
    </row>
    <row r="11773" spans="1:8">
      <c r="A11773" s="513" t="str">
        <f t="shared" si="183"/>
        <v>BarbadosMujer2010-2015096</v>
      </c>
      <c r="B11773" s="513" t="s">
        <v>147</v>
      </c>
      <c r="C11773" s="513" t="s">
        <v>18</v>
      </c>
      <c r="D11773" s="513" t="s">
        <v>467</v>
      </c>
      <c r="E11773" s="514">
        <v>0</v>
      </c>
      <c r="F11773" s="513">
        <v>96</v>
      </c>
      <c r="G11773" s="515">
        <v>2.7938897049887621</v>
      </c>
      <c r="H11773" s="515">
        <v>0.28587798853133672</v>
      </c>
    </row>
    <row r="11774" spans="1:8">
      <c r="A11774" s="513" t="str">
        <f t="shared" si="183"/>
        <v>BarbadosMujer2010-2015097</v>
      </c>
      <c r="B11774" s="513" t="s">
        <v>147</v>
      </c>
      <c r="C11774" s="513" t="s">
        <v>18</v>
      </c>
      <c r="D11774" s="513" t="s">
        <v>467</v>
      </c>
      <c r="E11774" s="514">
        <v>0</v>
      </c>
      <c r="F11774" s="513">
        <v>97</v>
      </c>
      <c r="G11774" s="515">
        <v>2.5758668859268066</v>
      </c>
      <c r="H11774" s="515">
        <v>0.23794294409060762</v>
      </c>
    </row>
    <row r="11775" spans="1:8">
      <c r="A11775" s="513" t="str">
        <f t="shared" si="183"/>
        <v>BarbadosMujer2010-2015098</v>
      </c>
      <c r="B11775" s="513" t="s">
        <v>147</v>
      </c>
      <c r="C11775" s="513" t="s">
        <v>18</v>
      </c>
      <c r="D11775" s="513" t="s">
        <v>467</v>
      </c>
      <c r="E11775" s="514">
        <v>0</v>
      </c>
      <c r="F11775" s="513">
        <v>98</v>
      </c>
      <c r="G11775" s="515">
        <v>2.3721920428517667</v>
      </c>
      <c r="H11775" s="515">
        <v>0.19115666034324921</v>
      </c>
    </row>
    <row r="11776" spans="1:8">
      <c r="A11776" s="513" t="str">
        <f t="shared" si="183"/>
        <v>BarbadosMujer2010-2015099</v>
      </c>
      <c r="B11776" s="513" t="s">
        <v>147</v>
      </c>
      <c r="C11776" s="513" t="s">
        <v>18</v>
      </c>
      <c r="D11776" s="513" t="s">
        <v>467</v>
      </c>
      <c r="E11776" s="514">
        <v>0</v>
      </c>
      <c r="F11776" s="513">
        <v>99</v>
      </c>
      <c r="G11776" s="515">
        <v>2.182246891246721</v>
      </c>
      <c r="H11776" s="515">
        <v>0.14520036829508878</v>
      </c>
    </row>
    <row r="11777" spans="1:8">
      <c r="A11777" s="513" t="str">
        <f t="shared" si="183"/>
        <v>BarbadosMujer2010-20150100</v>
      </c>
      <c r="B11777" s="513" t="s">
        <v>147</v>
      </c>
      <c r="C11777" s="513" t="s">
        <v>18</v>
      </c>
      <c r="D11777" s="513" t="s">
        <v>467</v>
      </c>
      <c r="E11777" s="514">
        <v>0</v>
      </c>
      <c r="F11777" s="513">
        <v>100</v>
      </c>
      <c r="G11777" s="515">
        <v>2.005402805667063</v>
      </c>
      <c r="H11777" s="515">
        <v>9.9667481055428678E-2</v>
      </c>
    </row>
    <row r="11778" spans="1:8">
      <c r="A11778" s="513" t="str">
        <f t="shared" si="183"/>
        <v>BarbadosMujer2010-20150101</v>
      </c>
      <c r="B11778" s="513" t="s">
        <v>147</v>
      </c>
      <c r="C11778" s="513" t="s">
        <v>18</v>
      </c>
      <c r="D11778" s="513" t="s">
        <v>467</v>
      </c>
      <c r="E11778" s="514">
        <v>0</v>
      </c>
      <c r="F11778" s="513">
        <v>101</v>
      </c>
      <c r="G11778" s="515">
        <v>1.8410254598735238</v>
      </c>
      <c r="H11778" s="515">
        <v>5.4067614253040325E-2</v>
      </c>
    </row>
    <row r="11779" spans="1:8">
      <c r="A11779" s="513" t="str">
        <f t="shared" ref="A11779:A11842" si="184">B11779&amp;C11779&amp;D11779&amp;E11779&amp;F11779</f>
        <v>BarbadosMujer2010-20150102</v>
      </c>
      <c r="B11779" s="513" t="s">
        <v>147</v>
      </c>
      <c r="C11779" s="513" t="s">
        <v>18</v>
      </c>
      <c r="D11779" s="513" t="s">
        <v>467</v>
      </c>
      <c r="E11779" s="514">
        <v>0</v>
      </c>
      <c r="F11779" s="513">
        <v>102</v>
      </c>
      <c r="G11779" s="515">
        <v>1.6884794782847043</v>
      </c>
      <c r="H11779" s="515">
        <v>8.27770154042895E-3</v>
      </c>
    </row>
    <row r="11780" spans="1:8">
      <c r="A11780" s="513" t="str">
        <f t="shared" si="184"/>
        <v>BarbadosMujer2010-20150103</v>
      </c>
      <c r="B11780" s="513" t="s">
        <v>147</v>
      </c>
      <c r="C11780" s="513" t="s">
        <v>18</v>
      </c>
      <c r="D11780" s="513" t="s">
        <v>467</v>
      </c>
      <c r="E11780" s="514">
        <v>0</v>
      </c>
      <c r="F11780" s="513">
        <v>103</v>
      </c>
      <c r="G11780" s="515">
        <v>1.5471329006850723</v>
      </c>
      <c r="H11780" s="515">
        <v>0</v>
      </c>
    </row>
    <row r="11781" spans="1:8">
      <c r="A11781" s="513" t="str">
        <f t="shared" si="184"/>
        <v>BarbadosMujer2010-20150104</v>
      </c>
      <c r="B11781" s="513" t="s">
        <v>147</v>
      </c>
      <c r="C11781" s="513" t="s">
        <v>18</v>
      </c>
      <c r="D11781" s="513" t="s">
        <v>467</v>
      </c>
      <c r="E11781" s="514">
        <v>0</v>
      </c>
      <c r="F11781" s="513">
        <v>104</v>
      </c>
      <c r="G11781" s="515">
        <v>1.4163632805020143</v>
      </c>
      <c r="H11781" s="515">
        <v>0</v>
      </c>
    </row>
    <row r="11782" spans="1:8">
      <c r="A11782" s="513" t="str">
        <f t="shared" si="184"/>
        <v>BarbadosMujer2010-20150105</v>
      </c>
      <c r="B11782" s="513" t="s">
        <v>147</v>
      </c>
      <c r="C11782" s="513" t="s">
        <v>18</v>
      </c>
      <c r="D11782" s="513" t="s">
        <v>467</v>
      </c>
      <c r="E11782" s="514">
        <v>0</v>
      </c>
      <c r="F11782" s="513">
        <v>105</v>
      </c>
      <c r="G11782" s="515">
        <v>1.2955704688852367</v>
      </c>
      <c r="H11782" s="515">
        <v>0</v>
      </c>
    </row>
    <row r="11783" spans="1:8">
      <c r="A11783" s="513" t="str">
        <f t="shared" si="184"/>
        <v>BarbadosMujer2010-20150106</v>
      </c>
      <c r="B11783" s="513" t="s">
        <v>147</v>
      </c>
      <c r="C11783" s="513" t="s">
        <v>18</v>
      </c>
      <c r="D11783" s="513" t="s">
        <v>467</v>
      </c>
      <c r="E11783" s="514">
        <v>0</v>
      </c>
      <c r="F11783" s="513">
        <v>106</v>
      </c>
      <c r="G11783" s="515">
        <v>1.1842362602000236</v>
      </c>
      <c r="H11783" s="515">
        <v>0</v>
      </c>
    </row>
    <row r="11784" spans="1:8">
      <c r="A11784" s="513" t="str">
        <f t="shared" si="184"/>
        <v>BarbadosMujer2010-20150107</v>
      </c>
      <c r="B11784" s="513" t="s">
        <v>147</v>
      </c>
      <c r="C11784" s="513" t="s">
        <v>18</v>
      </c>
      <c r="D11784" s="513" t="s">
        <v>467</v>
      </c>
      <c r="E11784" s="514">
        <v>0</v>
      </c>
      <c r="F11784" s="513">
        <v>107</v>
      </c>
      <c r="G11784" s="515">
        <v>1.0824283361434937</v>
      </c>
      <c r="H11784" s="515">
        <v>0</v>
      </c>
    </row>
    <row r="11785" spans="1:8">
      <c r="A11785" s="513" t="str">
        <f t="shared" si="184"/>
        <v>BarbadosMujer2010-20150108</v>
      </c>
      <c r="B11785" s="513" t="s">
        <v>147</v>
      </c>
      <c r="C11785" s="513" t="s">
        <v>18</v>
      </c>
      <c r="D11785" s="513" t="s">
        <v>467</v>
      </c>
      <c r="E11785" s="514">
        <v>0</v>
      </c>
      <c r="F11785" s="513">
        <v>108</v>
      </c>
      <c r="G11785" s="515">
        <v>1</v>
      </c>
      <c r="H11785" s="515">
        <v>0</v>
      </c>
    </row>
    <row r="11786" spans="1:8">
      <c r="A11786" s="513" t="str">
        <f t="shared" si="184"/>
        <v>BarbadosMujer2010-20150109</v>
      </c>
      <c r="B11786" s="513" t="s">
        <v>147</v>
      </c>
      <c r="C11786" s="513" t="s">
        <v>18</v>
      </c>
      <c r="D11786" s="513" t="s">
        <v>467</v>
      </c>
      <c r="E11786" s="514">
        <v>0</v>
      </c>
      <c r="F11786" s="513">
        <v>109</v>
      </c>
      <c r="G11786" s="515">
        <v>1</v>
      </c>
      <c r="H11786" s="515">
        <v>0</v>
      </c>
    </row>
    <row r="11787" spans="1:8">
      <c r="A11787" s="513" t="str">
        <f t="shared" si="184"/>
        <v>BarbadosMujer2010-20150110</v>
      </c>
      <c r="B11787" s="513" t="s">
        <v>147</v>
      </c>
      <c r="C11787" s="513" t="s">
        <v>18</v>
      </c>
      <c r="D11787" s="513" t="s">
        <v>467</v>
      </c>
      <c r="E11787" s="514">
        <v>0</v>
      </c>
      <c r="F11787" s="513">
        <v>110</v>
      </c>
      <c r="G11787" s="515">
        <v>1</v>
      </c>
      <c r="H11787" s="515">
        <v>0</v>
      </c>
    </row>
    <row r="11788" spans="1:8">
      <c r="A11788" s="513" t="str">
        <f t="shared" si="184"/>
        <v>BarbadosMujer2010-20150111</v>
      </c>
      <c r="B11788" s="513" t="s">
        <v>147</v>
      </c>
      <c r="C11788" s="513" t="s">
        <v>18</v>
      </c>
      <c r="D11788" s="513" t="s">
        <v>467</v>
      </c>
      <c r="E11788" s="514">
        <v>0</v>
      </c>
      <c r="F11788" s="513">
        <v>111</v>
      </c>
      <c r="G11788" s="515">
        <v>1</v>
      </c>
      <c r="H11788" s="515">
        <v>0</v>
      </c>
    </row>
    <row r="11789" spans="1:8">
      <c r="A11789" s="513" t="str">
        <f t="shared" si="184"/>
        <v>BarbadosMujer2010-20150112</v>
      </c>
      <c r="B11789" s="513" t="s">
        <v>147</v>
      </c>
      <c r="C11789" s="513" t="s">
        <v>18</v>
      </c>
      <c r="D11789" s="513" t="s">
        <v>467</v>
      </c>
      <c r="E11789" s="514">
        <v>0</v>
      </c>
      <c r="F11789" s="513">
        <v>112</v>
      </c>
      <c r="G11789" s="515">
        <v>1</v>
      </c>
      <c r="H11789" s="515">
        <v>0</v>
      </c>
    </row>
    <row r="11790" spans="1:8">
      <c r="A11790" s="513" t="str">
        <f t="shared" si="184"/>
        <v>BarbadosMujer2010-20150113</v>
      </c>
      <c r="B11790" s="513" t="s">
        <v>147</v>
      </c>
      <c r="C11790" s="513" t="s">
        <v>18</v>
      </c>
      <c r="D11790" s="513" t="s">
        <v>467</v>
      </c>
      <c r="E11790" s="514">
        <v>0</v>
      </c>
      <c r="F11790" s="513">
        <v>113</v>
      </c>
      <c r="G11790" s="515">
        <v>1</v>
      </c>
      <c r="H11790" s="515">
        <v>0</v>
      </c>
    </row>
    <row r="11791" spans="1:8">
      <c r="A11791" s="513" t="str">
        <f t="shared" si="184"/>
        <v>BarbadosMujer2010-20150114</v>
      </c>
      <c r="B11791" s="513" t="s">
        <v>147</v>
      </c>
      <c r="C11791" s="513" t="s">
        <v>18</v>
      </c>
      <c r="D11791" s="513" t="s">
        <v>467</v>
      </c>
      <c r="E11791" s="514">
        <v>0</v>
      </c>
      <c r="F11791" s="513">
        <v>114</v>
      </c>
      <c r="G11791" s="515">
        <v>1</v>
      </c>
      <c r="H11791" s="515">
        <v>0</v>
      </c>
    </row>
    <row r="11792" spans="1:8">
      <c r="A11792" s="513" t="str">
        <f t="shared" si="184"/>
        <v>BarbadosMujer2010-20150115</v>
      </c>
      <c r="B11792" s="513" t="s">
        <v>147</v>
      </c>
      <c r="C11792" s="513" t="s">
        <v>18</v>
      </c>
      <c r="D11792" s="513" t="s">
        <v>467</v>
      </c>
      <c r="E11792" s="514">
        <v>0</v>
      </c>
      <c r="F11792" s="513">
        <v>115</v>
      </c>
      <c r="G11792" s="515">
        <v>1</v>
      </c>
      <c r="H11792" s="515">
        <v>0</v>
      </c>
    </row>
    <row r="11793" spans="1:8">
      <c r="A11793" s="513" t="str">
        <f t="shared" si="184"/>
        <v>BarbadosMujer2010-20150116</v>
      </c>
      <c r="B11793" s="513" t="s">
        <v>147</v>
      </c>
      <c r="C11793" s="513" t="s">
        <v>18</v>
      </c>
      <c r="D11793" s="513" t="s">
        <v>467</v>
      </c>
      <c r="E11793" s="514">
        <v>0</v>
      </c>
      <c r="F11793" s="513">
        <v>116</v>
      </c>
      <c r="G11793" s="515">
        <v>1</v>
      </c>
      <c r="H11793" s="515">
        <v>0</v>
      </c>
    </row>
    <row r="11794" spans="1:8">
      <c r="A11794" s="513" t="str">
        <f t="shared" si="184"/>
        <v>BarbadosMujer2010-20150.0150</v>
      </c>
      <c r="B11794" s="513" t="s">
        <v>147</v>
      </c>
      <c r="C11794" s="513" t="s">
        <v>18</v>
      </c>
      <c r="D11794" s="513" t="s">
        <v>467</v>
      </c>
      <c r="E11794" s="514">
        <v>0.01</v>
      </c>
      <c r="F11794" s="513">
        <v>50</v>
      </c>
      <c r="G11794" s="515">
        <v>26.428601529833173</v>
      </c>
      <c r="H11794" s="515">
        <v>2.5005175002075064</v>
      </c>
    </row>
    <row r="11795" spans="1:8">
      <c r="A11795" s="513" t="str">
        <f t="shared" si="184"/>
        <v>BarbadosMujer2010-20150.0151</v>
      </c>
      <c r="B11795" s="513" t="s">
        <v>147</v>
      </c>
      <c r="C11795" s="513" t="s">
        <v>18</v>
      </c>
      <c r="D11795" s="513" t="s">
        <v>467</v>
      </c>
      <c r="E11795" s="514">
        <v>0.01</v>
      </c>
      <c r="F11795" s="513">
        <v>51</v>
      </c>
      <c r="G11795" s="515">
        <v>25.761635719013064</v>
      </c>
      <c r="H11795" s="515">
        <v>2.4874261764880852</v>
      </c>
    </row>
    <row r="11796" spans="1:8">
      <c r="A11796" s="513" t="str">
        <f t="shared" si="184"/>
        <v>BarbadosMujer2010-20150.0152</v>
      </c>
      <c r="B11796" s="513" t="s">
        <v>147</v>
      </c>
      <c r="C11796" s="513" t="s">
        <v>18</v>
      </c>
      <c r="D11796" s="513" t="s">
        <v>467</v>
      </c>
      <c r="E11796" s="514">
        <v>0.01</v>
      </c>
      <c r="F11796" s="513">
        <v>52</v>
      </c>
      <c r="G11796" s="515">
        <v>25.092317692071685</v>
      </c>
      <c r="H11796" s="515">
        <v>2.4737860565666976</v>
      </c>
    </row>
    <row r="11797" spans="1:8">
      <c r="A11797" s="513" t="str">
        <f t="shared" si="184"/>
        <v>BarbadosMujer2010-20150.0153</v>
      </c>
      <c r="B11797" s="513" t="s">
        <v>147</v>
      </c>
      <c r="C11797" s="513" t="s">
        <v>18</v>
      </c>
      <c r="D11797" s="513" t="s">
        <v>467</v>
      </c>
      <c r="E11797" s="514">
        <v>0.01</v>
      </c>
      <c r="F11797" s="513">
        <v>53</v>
      </c>
      <c r="G11797" s="515">
        <v>24.420274725595934</v>
      </c>
      <c r="H11797" s="515">
        <v>2.4598664464791735</v>
      </c>
    </row>
    <row r="11798" spans="1:8">
      <c r="A11798" s="513" t="str">
        <f t="shared" si="184"/>
        <v>BarbadosMujer2010-20150.0154</v>
      </c>
      <c r="B11798" s="513" t="s">
        <v>147</v>
      </c>
      <c r="C11798" s="513" t="s">
        <v>18</v>
      </c>
      <c r="D11798" s="513" t="s">
        <v>467</v>
      </c>
      <c r="E11798" s="514">
        <v>0.01</v>
      </c>
      <c r="F11798" s="513">
        <v>54</v>
      </c>
      <c r="G11798" s="515">
        <v>23.748941262077246</v>
      </c>
      <c r="H11798" s="515">
        <v>2.4433063151700987</v>
      </c>
    </row>
    <row r="11799" spans="1:8">
      <c r="A11799" s="513" t="str">
        <f t="shared" si="184"/>
        <v>BarbadosMujer2010-20150.0155</v>
      </c>
      <c r="B11799" s="513" t="s">
        <v>147</v>
      </c>
      <c r="C11799" s="513" t="s">
        <v>18</v>
      </c>
      <c r="D11799" s="513" t="s">
        <v>467</v>
      </c>
      <c r="E11799" s="514">
        <v>0.01</v>
      </c>
      <c r="F11799" s="513">
        <v>55</v>
      </c>
      <c r="G11799" s="515">
        <v>23.077769775238455</v>
      </c>
      <c r="H11799" s="515">
        <v>2.424515789248733</v>
      </c>
    </row>
    <row r="11800" spans="1:8">
      <c r="A11800" s="513" t="str">
        <f t="shared" si="184"/>
        <v>BarbadosMujer2010-20150.0156</v>
      </c>
      <c r="B11800" s="513" t="s">
        <v>147</v>
      </c>
      <c r="C11800" s="513" t="s">
        <v>18</v>
      </c>
      <c r="D11800" s="513" t="s">
        <v>467</v>
      </c>
      <c r="E11800" s="514">
        <v>0.01</v>
      </c>
      <c r="F11800" s="513">
        <v>56</v>
      </c>
      <c r="G11800" s="515">
        <v>22.40620480131377</v>
      </c>
      <c r="H11800" s="515">
        <v>2.4048629797928571</v>
      </c>
    </row>
    <row r="11801" spans="1:8">
      <c r="A11801" s="513" t="str">
        <f t="shared" si="184"/>
        <v>BarbadosMujer2010-20150.0157</v>
      </c>
      <c r="B11801" s="513" t="s">
        <v>147</v>
      </c>
      <c r="C11801" s="513" t="s">
        <v>18</v>
      </c>
      <c r="D11801" s="513" t="s">
        <v>467</v>
      </c>
      <c r="E11801" s="514">
        <v>0.01</v>
      </c>
      <c r="F11801" s="513">
        <v>57</v>
      </c>
      <c r="G11801" s="515">
        <v>21.733681888124078</v>
      </c>
      <c r="H11801" s="515">
        <v>2.3847398805046915</v>
      </c>
    </row>
    <row r="11802" spans="1:8">
      <c r="A11802" s="513" t="str">
        <f t="shared" si="184"/>
        <v>BarbadosMujer2010-20150.0158</v>
      </c>
      <c r="B11802" s="513" t="s">
        <v>147</v>
      </c>
      <c r="C11802" s="513" t="s">
        <v>18</v>
      </c>
      <c r="D11802" s="513" t="s">
        <v>467</v>
      </c>
      <c r="E11802" s="514">
        <v>0.01</v>
      </c>
      <c r="F11802" s="513">
        <v>58</v>
      </c>
      <c r="G11802" s="515">
        <v>21.059626524517761</v>
      </c>
      <c r="H11802" s="515">
        <v>2.3645439648928277</v>
      </c>
    </row>
    <row r="11803" spans="1:8">
      <c r="A11803" s="513" t="str">
        <f t="shared" si="184"/>
        <v>BarbadosMujer2010-20150.0159</v>
      </c>
      <c r="B11803" s="513" t="s">
        <v>147</v>
      </c>
      <c r="C11803" s="513" t="s">
        <v>18</v>
      </c>
      <c r="D11803" s="513" t="s">
        <v>467</v>
      </c>
      <c r="E11803" s="514">
        <v>0.01</v>
      </c>
      <c r="F11803" s="513">
        <v>59</v>
      </c>
      <c r="G11803" s="515">
        <v>20.389098205094047</v>
      </c>
      <c r="H11803" s="515">
        <v>2.3409642271673694</v>
      </c>
    </row>
    <row r="11804" spans="1:8">
      <c r="A11804" s="513" t="str">
        <f t="shared" si="184"/>
        <v>BarbadosMujer2010-20150.0160</v>
      </c>
      <c r="B11804" s="513" t="s">
        <v>147</v>
      </c>
      <c r="C11804" s="513" t="s">
        <v>18</v>
      </c>
      <c r="D11804" s="513" t="s">
        <v>467</v>
      </c>
      <c r="E11804" s="514">
        <v>0.01</v>
      </c>
      <c r="F11804" s="513">
        <v>60</v>
      </c>
      <c r="G11804" s="515">
        <v>19.721227106372538</v>
      </c>
      <c r="H11804" s="515">
        <v>2.3146121737230927</v>
      </c>
    </row>
    <row r="11805" spans="1:8">
      <c r="A11805" s="513" t="str">
        <f t="shared" si="184"/>
        <v>BarbadosMujer2010-20150.0161</v>
      </c>
      <c r="B11805" s="513" t="s">
        <v>147</v>
      </c>
      <c r="C11805" s="513" t="s">
        <v>18</v>
      </c>
      <c r="D11805" s="513" t="s">
        <v>467</v>
      </c>
      <c r="E11805" s="514">
        <v>0.01</v>
      </c>
      <c r="F11805" s="513">
        <v>61</v>
      </c>
      <c r="G11805" s="515">
        <v>19.055133424436988</v>
      </c>
      <c r="H11805" s="515">
        <v>2.287879627017936</v>
      </c>
    </row>
    <row r="11806" spans="1:8">
      <c r="A11806" s="513" t="str">
        <f t="shared" si="184"/>
        <v>BarbadosMujer2010-20150.0162</v>
      </c>
      <c r="B11806" s="513" t="s">
        <v>147</v>
      </c>
      <c r="C11806" s="513" t="s">
        <v>18</v>
      </c>
      <c r="D11806" s="513" t="s">
        <v>467</v>
      </c>
      <c r="E11806" s="514">
        <v>0.01</v>
      </c>
      <c r="F11806" s="513">
        <v>62</v>
      </c>
      <c r="G11806" s="515">
        <v>18.389924745331953</v>
      </c>
      <c r="H11806" s="515">
        <v>2.2613323783379444</v>
      </c>
    </row>
    <row r="11807" spans="1:8">
      <c r="A11807" s="513" t="str">
        <f t="shared" si="184"/>
        <v>BarbadosMujer2010-20150.0163</v>
      </c>
      <c r="B11807" s="513" t="s">
        <v>147</v>
      </c>
      <c r="C11807" s="513" t="s">
        <v>18</v>
      </c>
      <c r="D11807" s="513" t="s">
        <v>467</v>
      </c>
      <c r="E11807" s="514">
        <v>0.01</v>
      </c>
      <c r="F11807" s="513">
        <v>63</v>
      </c>
      <c r="G11807" s="515">
        <v>17.724693312681374</v>
      </c>
      <c r="H11807" s="515">
        <v>2.2355514033083423</v>
      </c>
    </row>
    <row r="11808" spans="1:8">
      <c r="A11808" s="513" t="str">
        <f t="shared" si="184"/>
        <v>BarbadosMujer2010-20150.0164</v>
      </c>
      <c r="B11808" s="513" t="s">
        <v>147</v>
      </c>
      <c r="C11808" s="513" t="s">
        <v>18</v>
      </c>
      <c r="D11808" s="513" t="s">
        <v>467</v>
      </c>
      <c r="E11808" s="514">
        <v>0.01</v>
      </c>
      <c r="F11808" s="513">
        <v>64</v>
      </c>
      <c r="G11808" s="515">
        <v>17.070304449769356</v>
      </c>
      <c r="H11808" s="515">
        <v>2.2037535093575964</v>
      </c>
    </row>
    <row r="11809" spans="1:8">
      <c r="A11809" s="513" t="str">
        <f t="shared" si="184"/>
        <v>BarbadosMujer2010-20150.0165</v>
      </c>
      <c r="B11809" s="513" t="s">
        <v>147</v>
      </c>
      <c r="C11809" s="513" t="s">
        <v>18</v>
      </c>
      <c r="D11809" s="513" t="s">
        <v>467</v>
      </c>
      <c r="E11809" s="514">
        <v>0.01</v>
      </c>
      <c r="F11809" s="513">
        <v>65</v>
      </c>
      <c r="G11809" s="515">
        <v>16.42517940511777</v>
      </c>
      <c r="H11809" s="515">
        <v>2.1669245318228354</v>
      </c>
    </row>
    <row r="11810" spans="1:8">
      <c r="A11810" s="513" t="str">
        <f t="shared" si="184"/>
        <v>BarbadosMujer2010-20150.0166</v>
      </c>
      <c r="B11810" s="513" t="s">
        <v>147</v>
      </c>
      <c r="C11810" s="513" t="s">
        <v>18</v>
      </c>
      <c r="D11810" s="513" t="s">
        <v>467</v>
      </c>
      <c r="E11810" s="514">
        <v>0.01</v>
      </c>
      <c r="F11810" s="513">
        <v>66</v>
      </c>
      <c r="G11810" s="515">
        <v>15.787740981678651</v>
      </c>
      <c r="H11810" s="515">
        <v>2.1284679344984934</v>
      </c>
    </row>
    <row r="11811" spans="1:8">
      <c r="A11811" s="513" t="str">
        <f t="shared" si="184"/>
        <v>BarbadosMujer2010-20150.0167</v>
      </c>
      <c r="B11811" s="513" t="s">
        <v>147</v>
      </c>
      <c r="C11811" s="513" t="s">
        <v>18</v>
      </c>
      <c r="D11811" s="513" t="s">
        <v>467</v>
      </c>
      <c r="E11811" s="514">
        <v>0.01</v>
      </c>
      <c r="F11811" s="513">
        <v>67</v>
      </c>
      <c r="G11811" s="515">
        <v>15.156404786853697</v>
      </c>
      <c r="H11811" s="515">
        <v>2.0892387203168452</v>
      </c>
    </row>
    <row r="11812" spans="1:8">
      <c r="A11812" s="513" t="str">
        <f t="shared" si="184"/>
        <v>BarbadosMujer2010-20150.0168</v>
      </c>
      <c r="B11812" s="513" t="s">
        <v>147</v>
      </c>
      <c r="C11812" s="513" t="s">
        <v>18</v>
      </c>
      <c r="D11812" s="513" t="s">
        <v>467</v>
      </c>
      <c r="E11812" s="514">
        <v>0.01</v>
      </c>
      <c r="F11812" s="513">
        <v>68</v>
      </c>
      <c r="G11812" s="515">
        <v>14.529570174170551</v>
      </c>
      <c r="H11812" s="515">
        <v>2.0501074005200883</v>
      </c>
    </row>
    <row r="11813" spans="1:8">
      <c r="A11813" s="513" t="str">
        <f t="shared" si="184"/>
        <v>BarbadosMujer2010-20150.0169</v>
      </c>
      <c r="B11813" s="513" t="s">
        <v>147</v>
      </c>
      <c r="C11813" s="513" t="s">
        <v>18</v>
      </c>
      <c r="D11813" s="513" t="s">
        <v>467</v>
      </c>
      <c r="E11813" s="514">
        <v>0.01</v>
      </c>
      <c r="F11813" s="513">
        <v>69</v>
      </c>
      <c r="G11813" s="515">
        <v>13.919685183555282</v>
      </c>
      <c r="H11813" s="515">
        <v>2.0035935819546973</v>
      </c>
    </row>
    <row r="11814" spans="1:8">
      <c r="A11814" s="513" t="str">
        <f t="shared" si="184"/>
        <v>BarbadosMujer2010-20150.0170</v>
      </c>
      <c r="B11814" s="513" t="s">
        <v>147</v>
      </c>
      <c r="C11814" s="513" t="s">
        <v>18</v>
      </c>
      <c r="D11814" s="513" t="s">
        <v>467</v>
      </c>
      <c r="E11814" s="514">
        <v>0.01</v>
      </c>
      <c r="F11814" s="513">
        <v>70</v>
      </c>
      <c r="G11814" s="515">
        <v>13.324333288027329</v>
      </c>
      <c r="H11814" s="515">
        <v>1.950930417311981</v>
      </c>
    </row>
    <row r="11815" spans="1:8">
      <c r="A11815" s="513" t="str">
        <f t="shared" si="184"/>
        <v>BarbadosMujer2010-20150.0171</v>
      </c>
      <c r="B11815" s="513" t="s">
        <v>147</v>
      </c>
      <c r="C11815" s="513" t="s">
        <v>18</v>
      </c>
      <c r="D11815" s="513" t="s">
        <v>467</v>
      </c>
      <c r="E11815" s="514">
        <v>0.01</v>
      </c>
      <c r="F11815" s="513">
        <v>71</v>
      </c>
      <c r="G11815" s="515">
        <v>12.741121844071909</v>
      </c>
      <c r="H11815" s="515">
        <v>1.8961285835261061</v>
      </c>
    </row>
    <row r="11816" spans="1:8">
      <c r="A11816" s="513" t="str">
        <f t="shared" si="184"/>
        <v>BarbadosMujer2010-20150.0172</v>
      </c>
      <c r="B11816" s="513" t="s">
        <v>147</v>
      </c>
      <c r="C11816" s="513" t="s">
        <v>18</v>
      </c>
      <c r="D11816" s="513" t="s">
        <v>467</v>
      </c>
      <c r="E11816" s="514">
        <v>0.01</v>
      </c>
      <c r="F11816" s="513">
        <v>72</v>
      </c>
      <c r="G11816" s="515">
        <v>12.167659721111049</v>
      </c>
      <c r="H11816" s="515">
        <v>1.8401967488229252</v>
      </c>
    </row>
    <row r="11817" spans="1:8">
      <c r="A11817" s="513" t="str">
        <f t="shared" si="184"/>
        <v>BarbadosMujer2010-20150.0173</v>
      </c>
      <c r="B11817" s="513" t="s">
        <v>147</v>
      </c>
      <c r="C11817" s="513" t="s">
        <v>18</v>
      </c>
      <c r="D11817" s="513" t="s">
        <v>467</v>
      </c>
      <c r="E11817" s="514">
        <v>0.01</v>
      </c>
      <c r="F11817" s="513">
        <v>73</v>
      </c>
      <c r="G11817" s="515">
        <v>11.601534124724123</v>
      </c>
      <c r="H11817" s="515">
        <v>1.7841913214030103</v>
      </c>
    </row>
    <row r="11818" spans="1:8">
      <c r="A11818" s="513" t="str">
        <f t="shared" si="184"/>
        <v>BarbadosMujer2010-20150.0174</v>
      </c>
      <c r="B11818" s="513" t="s">
        <v>147</v>
      </c>
      <c r="C11818" s="513" t="s">
        <v>18</v>
      </c>
      <c r="D11818" s="513" t="s">
        <v>467</v>
      </c>
      <c r="E11818" s="514">
        <v>0.01</v>
      </c>
      <c r="F11818" s="513">
        <v>74</v>
      </c>
      <c r="G11818" s="515">
        <v>11.057236791651189</v>
      </c>
      <c r="H11818" s="515">
        <v>1.7196494752135554</v>
      </c>
    </row>
    <row r="11819" spans="1:8">
      <c r="A11819" s="513" t="str">
        <f t="shared" si="184"/>
        <v>BarbadosMujer2010-20150.0175</v>
      </c>
      <c r="B11819" s="513" t="s">
        <v>147</v>
      </c>
      <c r="C11819" s="513" t="s">
        <v>18</v>
      </c>
      <c r="D11819" s="513" t="s">
        <v>467</v>
      </c>
      <c r="E11819" s="514">
        <v>0.01</v>
      </c>
      <c r="F11819" s="513">
        <v>75</v>
      </c>
      <c r="G11819" s="515">
        <v>10.531448067779547</v>
      </c>
      <c r="H11819" s="515">
        <v>1.6479027441734428</v>
      </c>
    </row>
    <row r="11820" spans="1:8">
      <c r="A11820" s="513" t="str">
        <f t="shared" si="184"/>
        <v>BarbadosMujer2010-20150.0176</v>
      </c>
      <c r="B11820" s="513" t="s">
        <v>147</v>
      </c>
      <c r="C11820" s="513" t="s">
        <v>18</v>
      </c>
      <c r="D11820" s="513" t="s">
        <v>467</v>
      </c>
      <c r="E11820" s="514">
        <v>0.01</v>
      </c>
      <c r="F11820" s="513">
        <v>76</v>
      </c>
      <c r="G11820" s="515">
        <v>10.020900603328679</v>
      </c>
      <c r="H11820" s="515">
        <v>1.5733619150649274</v>
      </c>
    </row>
    <row r="11821" spans="1:8">
      <c r="A11821" s="513" t="str">
        <f t="shared" si="184"/>
        <v>BarbadosMujer2010-20150.0177</v>
      </c>
      <c r="B11821" s="513" t="s">
        <v>147</v>
      </c>
      <c r="C11821" s="513" t="s">
        <v>18</v>
      </c>
      <c r="D11821" s="513" t="s">
        <v>467</v>
      </c>
      <c r="E11821" s="514">
        <v>0.01</v>
      </c>
      <c r="F11821" s="513">
        <v>77</v>
      </c>
      <c r="G11821" s="515">
        <v>9.5223295238188381</v>
      </c>
      <c r="H11821" s="515">
        <v>1.4970977149270861</v>
      </c>
    </row>
    <row r="11822" spans="1:8">
      <c r="A11822" s="513" t="str">
        <f t="shared" si="184"/>
        <v>BarbadosMujer2010-20150.0178</v>
      </c>
      <c r="B11822" s="513" t="s">
        <v>147</v>
      </c>
      <c r="C11822" s="513" t="s">
        <v>18</v>
      </c>
      <c r="D11822" s="513" t="s">
        <v>467</v>
      </c>
      <c r="E11822" s="514">
        <v>0.01</v>
      </c>
      <c r="F11822" s="513">
        <v>78</v>
      </c>
      <c r="G11822" s="515">
        <v>9.0324197814315816</v>
      </c>
      <c r="H11822" s="515">
        <v>1.4203748159044765</v>
      </c>
    </row>
    <row r="11823" spans="1:8">
      <c r="A11823" s="513" t="str">
        <f t="shared" si="184"/>
        <v>BarbadosMujer2010-20150.0179</v>
      </c>
      <c r="B11823" s="513" t="s">
        <v>147</v>
      </c>
      <c r="C11823" s="513" t="s">
        <v>18</v>
      </c>
      <c r="D11823" s="513" t="s">
        <v>467</v>
      </c>
      <c r="E11823" s="514">
        <v>0.01</v>
      </c>
      <c r="F11823" s="513">
        <v>79</v>
      </c>
      <c r="G11823" s="515">
        <v>8.5666243042294177</v>
      </c>
      <c r="H11823" s="515">
        <v>1.3347513454239681</v>
      </c>
    </row>
    <row r="11824" spans="1:8">
      <c r="A11824" s="513" t="str">
        <f t="shared" si="184"/>
        <v>BarbadosMujer2010-20150.0180</v>
      </c>
      <c r="B11824" s="513" t="s">
        <v>147</v>
      </c>
      <c r="C11824" s="513" t="s">
        <v>18</v>
      </c>
      <c r="D11824" s="513" t="s">
        <v>467</v>
      </c>
      <c r="E11824" s="514">
        <v>0.01</v>
      </c>
      <c r="F11824" s="513">
        <v>80</v>
      </c>
      <c r="G11824" s="515">
        <v>8.1208247823413942</v>
      </c>
      <c r="H11824" s="515">
        <v>1.2420302715029103</v>
      </c>
    </row>
    <row r="11825" spans="1:8">
      <c r="A11825" s="513" t="str">
        <f t="shared" si="184"/>
        <v>BarbadosMujer2010-20150.0181</v>
      </c>
      <c r="B11825" s="513" t="s">
        <v>147</v>
      </c>
      <c r="C11825" s="513" t="s">
        <v>18</v>
      </c>
      <c r="D11825" s="513" t="s">
        <v>467</v>
      </c>
      <c r="E11825" s="514">
        <v>0.01</v>
      </c>
      <c r="F11825" s="513">
        <v>81</v>
      </c>
      <c r="G11825" s="515">
        <v>7.6909544714840852</v>
      </c>
      <c r="H11825" s="515">
        <v>1.1646753996411712</v>
      </c>
    </row>
    <row r="11826" spans="1:8">
      <c r="A11826" s="513" t="str">
        <f t="shared" si="184"/>
        <v>BarbadosMujer2010-20150.0182</v>
      </c>
      <c r="B11826" s="513" t="s">
        <v>147</v>
      </c>
      <c r="C11826" s="513" t="s">
        <v>18</v>
      </c>
      <c r="D11826" s="513" t="s">
        <v>467</v>
      </c>
      <c r="E11826" s="514">
        <v>0.01</v>
      </c>
      <c r="F11826" s="513">
        <v>82</v>
      </c>
      <c r="G11826" s="515">
        <v>7.2728987050435778</v>
      </c>
      <c r="H11826" s="515">
        <v>1.0886387435257607</v>
      </c>
    </row>
    <row r="11827" spans="1:8">
      <c r="A11827" s="513" t="str">
        <f t="shared" si="184"/>
        <v>BarbadosMujer2010-20150.0183</v>
      </c>
      <c r="B11827" s="513" t="s">
        <v>147</v>
      </c>
      <c r="C11827" s="513" t="s">
        <v>18</v>
      </c>
      <c r="D11827" s="513" t="s">
        <v>467</v>
      </c>
      <c r="E11827" s="514">
        <v>0.01</v>
      </c>
      <c r="F11827" s="513">
        <v>83</v>
      </c>
      <c r="G11827" s="515">
        <v>6.8623843228784676</v>
      </c>
      <c r="H11827" s="515">
        <v>1.0161133055301055</v>
      </c>
    </row>
    <row r="11828" spans="1:8">
      <c r="A11828" s="513" t="str">
        <f t="shared" si="184"/>
        <v>BarbadosMujer2010-20150.0184</v>
      </c>
      <c r="B11828" s="513" t="s">
        <v>147</v>
      </c>
      <c r="C11828" s="513" t="s">
        <v>18</v>
      </c>
      <c r="D11828" s="513" t="s">
        <v>467</v>
      </c>
      <c r="E11828" s="514">
        <v>0.01</v>
      </c>
      <c r="F11828" s="513">
        <v>84</v>
      </c>
      <c r="G11828" s="515">
        <v>6.4508927029297709</v>
      </c>
      <c r="H11828" s="515">
        <v>0.95169496651483199</v>
      </c>
    </row>
    <row r="11829" spans="1:8">
      <c r="A11829" s="513" t="str">
        <f t="shared" si="184"/>
        <v>BarbadosMujer2010-20150.0185</v>
      </c>
      <c r="B11829" s="513" t="s">
        <v>147</v>
      </c>
      <c r="C11829" s="513" t="s">
        <v>18</v>
      </c>
      <c r="D11829" s="513" t="s">
        <v>467</v>
      </c>
      <c r="E11829" s="514">
        <v>0.01</v>
      </c>
      <c r="F11829" s="513">
        <v>85</v>
      </c>
      <c r="G11829" s="515">
        <v>6.0554178384031276</v>
      </c>
      <c r="H11829" s="515">
        <v>0.88822013176056025</v>
      </c>
    </row>
    <row r="11830" spans="1:8">
      <c r="A11830" s="513" t="str">
        <f t="shared" si="184"/>
        <v>BarbadosMujer2010-20150.0186</v>
      </c>
      <c r="B11830" s="513" t="s">
        <v>147</v>
      </c>
      <c r="C11830" s="513" t="s">
        <v>18</v>
      </c>
      <c r="D11830" s="513" t="s">
        <v>467</v>
      </c>
      <c r="E11830" s="514">
        <v>0.01</v>
      </c>
      <c r="F11830" s="513">
        <v>86</v>
      </c>
      <c r="G11830" s="515">
        <v>5.6760693327489067</v>
      </c>
      <c r="H11830" s="515">
        <v>0.8258409907399441</v>
      </c>
    </row>
    <row r="11831" spans="1:8">
      <c r="A11831" s="513" t="str">
        <f t="shared" si="184"/>
        <v>BarbadosMujer2010-20150.0187</v>
      </c>
      <c r="B11831" s="513" t="s">
        <v>147</v>
      </c>
      <c r="C11831" s="513" t="s">
        <v>18</v>
      </c>
      <c r="D11831" s="513" t="s">
        <v>467</v>
      </c>
      <c r="E11831" s="514">
        <v>0.01</v>
      </c>
      <c r="F11831" s="513">
        <v>87</v>
      </c>
      <c r="G11831" s="515">
        <v>5.3128990453629061</v>
      </c>
      <c r="H11831" s="515">
        <v>0.7646922844317986</v>
      </c>
    </row>
    <row r="11832" spans="1:8">
      <c r="A11832" s="513" t="str">
        <f t="shared" si="184"/>
        <v>BarbadosMujer2010-20150.0188</v>
      </c>
      <c r="B11832" s="513" t="s">
        <v>147</v>
      </c>
      <c r="C11832" s="513" t="s">
        <v>18</v>
      </c>
      <c r="D11832" s="513" t="s">
        <v>467</v>
      </c>
      <c r="E11832" s="514">
        <v>0.01</v>
      </c>
      <c r="F11832" s="513">
        <v>88</v>
      </c>
      <c r="G11832" s="515">
        <v>4.9659008162294951</v>
      </c>
      <c r="H11832" s="515">
        <v>0.70488933507738405</v>
      </c>
    </row>
    <row r="11833" spans="1:8">
      <c r="A11833" s="513" t="str">
        <f t="shared" si="184"/>
        <v>BarbadosMujer2010-20150.0189</v>
      </c>
      <c r="B11833" s="513" t="s">
        <v>147</v>
      </c>
      <c r="C11833" s="513" t="s">
        <v>18</v>
      </c>
      <c r="D11833" s="513" t="s">
        <v>467</v>
      </c>
      <c r="E11833" s="514">
        <v>0.01</v>
      </c>
      <c r="F11833" s="513">
        <v>89</v>
      </c>
      <c r="G11833" s="515">
        <v>4.6350107393115536</v>
      </c>
      <c r="H11833" s="515">
        <v>0.64652623276672194</v>
      </c>
    </row>
    <row r="11834" spans="1:8">
      <c r="A11834" s="513" t="str">
        <f t="shared" si="184"/>
        <v>BarbadosMujer2010-20150.0190</v>
      </c>
      <c r="B11834" s="513" t="s">
        <v>147</v>
      </c>
      <c r="C11834" s="513" t="s">
        <v>18</v>
      </c>
      <c r="D11834" s="513" t="s">
        <v>467</v>
      </c>
      <c r="E11834" s="514">
        <v>0.01</v>
      </c>
      <c r="F11834" s="513">
        <v>90</v>
      </c>
      <c r="G11834" s="515">
        <v>4.3201083575154904</v>
      </c>
      <c r="H11834" s="515">
        <v>0.58967397624328632</v>
      </c>
    </row>
    <row r="11835" spans="1:8">
      <c r="A11835" s="513" t="str">
        <f t="shared" si="184"/>
        <v>BarbadosMujer2010-20150.0191</v>
      </c>
      <c r="B11835" s="513" t="s">
        <v>147</v>
      </c>
      <c r="C11835" s="513" t="s">
        <v>18</v>
      </c>
      <c r="D11835" s="513" t="s">
        <v>467</v>
      </c>
      <c r="E11835" s="514">
        <v>0.01</v>
      </c>
      <c r="F11835" s="513">
        <v>91</v>
      </c>
      <c r="G11835" s="515">
        <v>4.0210181467664023</v>
      </c>
      <c r="H11835" s="515">
        <v>0.53437866993963923</v>
      </c>
    </row>
    <row r="11836" spans="1:8">
      <c r="A11836" s="513" t="str">
        <f t="shared" si="184"/>
        <v>BarbadosMujer2010-20150.0192</v>
      </c>
      <c r="B11836" s="513" t="s">
        <v>147</v>
      </c>
      <c r="C11836" s="513" t="s">
        <v>18</v>
      </c>
      <c r="D11836" s="513" t="s">
        <v>467</v>
      </c>
      <c r="E11836" s="514">
        <v>0.01</v>
      </c>
      <c r="F11836" s="513">
        <v>92</v>
      </c>
      <c r="G11836" s="515">
        <v>3.737511763886681</v>
      </c>
      <c r="H11836" s="515">
        <v>0.48065964928716143</v>
      </c>
    </row>
    <row r="11837" spans="1:8">
      <c r="A11837" s="513" t="str">
        <f t="shared" si="184"/>
        <v>BarbadosMujer2010-20150.0193</v>
      </c>
      <c r="B11837" s="513" t="s">
        <v>147</v>
      </c>
      <c r="C11837" s="513" t="s">
        <v>18</v>
      </c>
      <c r="D11837" s="513" t="s">
        <v>467</v>
      </c>
      <c r="E11837" s="514">
        <v>0.01</v>
      </c>
      <c r="F11837" s="513">
        <v>93</v>
      </c>
      <c r="G11837" s="515">
        <v>3.4693108040360814</v>
      </c>
      <c r="H11837" s="515">
        <v>0.42850716809388567</v>
      </c>
    </row>
    <row r="11838" spans="1:8">
      <c r="A11838" s="513" t="str">
        <f t="shared" si="184"/>
        <v>BarbadosMujer2010-20150.0194</v>
      </c>
      <c r="B11838" s="513" t="s">
        <v>147</v>
      </c>
      <c r="C11838" s="513" t="s">
        <v>18</v>
      </c>
      <c r="D11838" s="513" t="s">
        <v>467</v>
      </c>
      <c r="E11838" s="514">
        <v>0.01</v>
      </c>
      <c r="F11838" s="513">
        <v>94</v>
      </c>
      <c r="G11838" s="515">
        <v>3.2160901450154857</v>
      </c>
      <c r="H11838" s="515">
        <v>0.37787969050106768</v>
      </c>
    </row>
    <row r="11839" spans="1:8">
      <c r="A11839" s="513" t="str">
        <f t="shared" si="184"/>
        <v>BarbadosMujer2010-20150.0195</v>
      </c>
      <c r="B11839" s="513" t="s">
        <v>147</v>
      </c>
      <c r="C11839" s="513" t="s">
        <v>18</v>
      </c>
      <c r="D11839" s="513" t="s">
        <v>467</v>
      </c>
      <c r="E11839" s="514">
        <v>0.01</v>
      </c>
      <c r="F11839" s="513">
        <v>95</v>
      </c>
      <c r="G11839" s="515">
        <v>2.9774814804508902</v>
      </c>
      <c r="H11839" s="515">
        <v>0.32870040169077341</v>
      </c>
    </row>
    <row r="11840" spans="1:8">
      <c r="A11840" s="513" t="str">
        <f t="shared" si="184"/>
        <v>BarbadosMujer2010-20150.0196</v>
      </c>
      <c r="B11840" s="513" t="s">
        <v>147</v>
      </c>
      <c r="C11840" s="513" t="s">
        <v>18</v>
      </c>
      <c r="D11840" s="513" t="s">
        <v>467</v>
      </c>
      <c r="E11840" s="514">
        <v>0.01</v>
      </c>
      <c r="F11840" s="513">
        <v>96</v>
      </c>
      <c r="G11840" s="515">
        <v>2.7530777463105149</v>
      </c>
      <c r="H11840" s="515">
        <v>0.28085209838804798</v>
      </c>
    </row>
    <row r="11841" spans="1:8">
      <c r="A11841" s="513" t="str">
        <f t="shared" si="184"/>
        <v>BarbadosMujer2010-20150.0197</v>
      </c>
      <c r="B11841" s="513" t="s">
        <v>147</v>
      </c>
      <c r="C11841" s="513" t="s">
        <v>18</v>
      </c>
      <c r="D11841" s="513" t="s">
        <v>467</v>
      </c>
      <c r="E11841" s="514">
        <v>0.01</v>
      </c>
      <c r="F11841" s="513">
        <v>97</v>
      </c>
      <c r="G11841" s="515">
        <v>2.5424371697126085</v>
      </c>
      <c r="H11841" s="515">
        <v>0.23417053704029051</v>
      </c>
    </row>
    <row r="11842" spans="1:8">
      <c r="A11842" s="513" t="str">
        <f t="shared" si="184"/>
        <v>BarbadosMujer2010-20150.0198</v>
      </c>
      <c r="B11842" s="513" t="s">
        <v>147</v>
      </c>
      <c r="C11842" s="513" t="s">
        <v>18</v>
      </c>
      <c r="D11842" s="513" t="s">
        <v>467</v>
      </c>
      <c r="E11842" s="514">
        <v>0.01</v>
      </c>
      <c r="F11842" s="513">
        <v>98</v>
      </c>
      <c r="G11842" s="515">
        <v>2.3450881450710326</v>
      </c>
      <c r="H11842" s="515">
        <v>0.18843411899159021</v>
      </c>
    </row>
    <row r="11843" spans="1:8">
      <c r="A11843" s="513" t="str">
        <f t="shared" ref="A11843:A11906" si="185">B11843&amp;C11843&amp;D11843&amp;E11843&amp;F11843</f>
        <v>BarbadosMujer2010-20150.0199</v>
      </c>
      <c r="B11843" s="513" t="s">
        <v>147</v>
      </c>
      <c r="C11843" s="513" t="s">
        <v>18</v>
      </c>
      <c r="D11843" s="513" t="s">
        <v>467</v>
      </c>
      <c r="E11843" s="514">
        <v>0.01</v>
      </c>
      <c r="F11843" s="513">
        <v>99</v>
      </c>
      <c r="G11843" s="515">
        <v>2.1605340030270708</v>
      </c>
      <c r="H11843" s="515">
        <v>0.14334979572288159</v>
      </c>
    </row>
    <row r="11844" spans="1:8">
      <c r="A11844" s="513" t="str">
        <f t="shared" si="185"/>
        <v>BarbadosMujer2010-20150.01100</v>
      </c>
      <c r="B11844" s="513" t="s">
        <v>147</v>
      </c>
      <c r="C11844" s="513" t="s">
        <v>18</v>
      </c>
      <c r="D11844" s="513" t="s">
        <v>467</v>
      </c>
      <c r="E11844" s="514">
        <v>0.01</v>
      </c>
      <c r="F11844" s="513">
        <v>100</v>
      </c>
      <c r="G11844" s="515">
        <v>1.9882577358449538</v>
      </c>
      <c r="H11844" s="515">
        <v>9.8534838299119923E-2</v>
      </c>
    </row>
    <row r="11845" spans="1:8">
      <c r="A11845" s="513" t="str">
        <f t="shared" si="185"/>
        <v>BarbadosMujer2010-20150.01101</v>
      </c>
      <c r="B11845" s="513" t="s">
        <v>147</v>
      </c>
      <c r="C11845" s="513" t="s">
        <v>18</v>
      </c>
      <c r="D11845" s="513" t="s">
        <v>467</v>
      </c>
      <c r="E11845" s="514">
        <v>0.01</v>
      </c>
      <c r="F11845" s="513">
        <v>101</v>
      </c>
      <c r="G11845" s="515">
        <v>1.8277268760100491</v>
      </c>
      <c r="H11845" s="515">
        <v>5.3520309176623995E-2</v>
      </c>
    </row>
    <row r="11846" spans="1:8">
      <c r="A11846" s="513" t="str">
        <f t="shared" si="185"/>
        <v>BarbadosMujer2010-20150.01102</v>
      </c>
      <c r="B11846" s="513" t="s">
        <v>147</v>
      </c>
      <c r="C11846" s="513" t="s">
        <v>18</v>
      </c>
      <c r="D11846" s="513" t="s">
        <v>467</v>
      </c>
      <c r="E11846" s="514">
        <v>0.01</v>
      </c>
      <c r="F11846" s="513">
        <v>102</v>
      </c>
      <c r="G11846" s="515">
        <v>1.6783984665786817</v>
      </c>
      <c r="H11846" s="515">
        <v>8.1957440994346042E-3</v>
      </c>
    </row>
    <row r="11847" spans="1:8">
      <c r="A11847" s="513" t="str">
        <f t="shared" si="185"/>
        <v>BarbadosMujer2010-20150.01103</v>
      </c>
      <c r="B11847" s="513" t="s">
        <v>147</v>
      </c>
      <c r="C11847" s="513" t="s">
        <v>18</v>
      </c>
      <c r="D11847" s="513" t="s">
        <v>467</v>
      </c>
      <c r="E11847" s="514">
        <v>0.01</v>
      </c>
      <c r="F11847" s="513">
        <v>103</v>
      </c>
      <c r="G11847" s="515">
        <v>1.5397239085955676</v>
      </c>
      <c r="H11847" s="515">
        <v>0</v>
      </c>
    </row>
    <row r="11848" spans="1:8">
      <c r="A11848" s="513" t="str">
        <f t="shared" si="185"/>
        <v>BarbadosMujer2010-20150.01104</v>
      </c>
      <c r="B11848" s="513" t="s">
        <v>147</v>
      </c>
      <c r="C11848" s="513" t="s">
        <v>18</v>
      </c>
      <c r="D11848" s="513" t="s">
        <v>467</v>
      </c>
      <c r="E11848" s="514">
        <v>0.01</v>
      </c>
      <c r="F11848" s="513">
        <v>104</v>
      </c>
      <c r="G11848" s="515">
        <v>1.4111554542497482</v>
      </c>
      <c r="H11848" s="515">
        <v>0</v>
      </c>
    </row>
    <row r="11849" spans="1:8">
      <c r="A11849" s="513" t="str">
        <f t="shared" si="185"/>
        <v>BarbadosMujer2010-20150.01105</v>
      </c>
      <c r="B11849" s="513" t="s">
        <v>147</v>
      </c>
      <c r="C11849" s="513" t="s">
        <v>18</v>
      </c>
      <c r="D11849" s="513" t="s">
        <v>467</v>
      </c>
      <c r="E11849" s="514">
        <v>0.01</v>
      </c>
      <c r="F11849" s="513">
        <v>105</v>
      </c>
      <c r="G11849" s="515">
        <v>1.2921592716938366</v>
      </c>
      <c r="H11849" s="515">
        <v>0</v>
      </c>
    </row>
    <row r="11850" spans="1:8">
      <c r="A11850" s="513" t="str">
        <f t="shared" si="185"/>
        <v>BarbadosMujer2010-20150.01106</v>
      </c>
      <c r="B11850" s="513" t="s">
        <v>147</v>
      </c>
      <c r="C11850" s="513" t="s">
        <v>18</v>
      </c>
      <c r="D11850" s="513" t="s">
        <v>467</v>
      </c>
      <c r="E11850" s="514">
        <v>0.01</v>
      </c>
      <c r="F11850" s="513">
        <v>106</v>
      </c>
      <c r="G11850" s="515">
        <v>1.1822746049169346</v>
      </c>
      <c r="H11850" s="515">
        <v>0</v>
      </c>
    </row>
    <row r="11851" spans="1:8">
      <c r="A11851" s="513" t="str">
        <f t="shared" si="185"/>
        <v>BarbadosMujer2010-20150.01107</v>
      </c>
      <c r="B11851" s="513" t="s">
        <v>147</v>
      </c>
      <c r="C11851" s="513" t="s">
        <v>18</v>
      </c>
      <c r="D11851" s="513" t="s">
        <v>467</v>
      </c>
      <c r="E11851" s="514">
        <v>0.01</v>
      </c>
      <c r="F11851" s="513">
        <v>107</v>
      </c>
      <c r="G11851" s="515">
        <v>1.081612214003459</v>
      </c>
      <c r="H11851" s="515">
        <v>0</v>
      </c>
    </row>
    <row r="11852" spans="1:8">
      <c r="A11852" s="513" t="str">
        <f t="shared" si="185"/>
        <v>BarbadosMujer2010-20150.01108</v>
      </c>
      <c r="B11852" s="513" t="s">
        <v>147</v>
      </c>
      <c r="C11852" s="513" t="s">
        <v>18</v>
      </c>
      <c r="D11852" s="513" t="s">
        <v>467</v>
      </c>
      <c r="E11852" s="514">
        <v>0.01</v>
      </c>
      <c r="F11852" s="513">
        <v>108</v>
      </c>
      <c r="G11852" s="515">
        <v>1</v>
      </c>
      <c r="H11852" s="515">
        <v>0</v>
      </c>
    </row>
    <row r="11853" spans="1:8">
      <c r="A11853" s="513" t="str">
        <f t="shared" si="185"/>
        <v>BarbadosMujer2010-20150.01109</v>
      </c>
      <c r="B11853" s="513" t="s">
        <v>147</v>
      </c>
      <c r="C11853" s="513" t="s">
        <v>18</v>
      </c>
      <c r="D11853" s="513" t="s">
        <v>467</v>
      </c>
      <c r="E11853" s="514">
        <v>0.01</v>
      </c>
      <c r="F11853" s="513">
        <v>109</v>
      </c>
      <c r="G11853" s="515">
        <v>1</v>
      </c>
      <c r="H11853" s="515">
        <v>0</v>
      </c>
    </row>
    <row r="11854" spans="1:8">
      <c r="A11854" s="513" t="str">
        <f t="shared" si="185"/>
        <v>BarbadosMujer2010-20150.01110</v>
      </c>
      <c r="B11854" s="513" t="s">
        <v>147</v>
      </c>
      <c r="C11854" s="513" t="s">
        <v>18</v>
      </c>
      <c r="D11854" s="513" t="s">
        <v>467</v>
      </c>
      <c r="E11854" s="514">
        <v>0.01</v>
      </c>
      <c r="F11854" s="513">
        <v>110</v>
      </c>
      <c r="G11854" s="515">
        <v>1</v>
      </c>
      <c r="H11854" s="515">
        <v>0</v>
      </c>
    </row>
    <row r="11855" spans="1:8">
      <c r="A11855" s="513" t="str">
        <f t="shared" si="185"/>
        <v>BarbadosMujer2010-20150.01111</v>
      </c>
      <c r="B11855" s="513" t="s">
        <v>147</v>
      </c>
      <c r="C11855" s="513" t="s">
        <v>18</v>
      </c>
      <c r="D11855" s="513" t="s">
        <v>467</v>
      </c>
      <c r="E11855" s="514">
        <v>0.01</v>
      </c>
      <c r="F11855" s="513">
        <v>111</v>
      </c>
      <c r="G11855" s="515">
        <v>1</v>
      </c>
      <c r="H11855" s="515">
        <v>0</v>
      </c>
    </row>
    <row r="11856" spans="1:8">
      <c r="A11856" s="513" t="str">
        <f t="shared" si="185"/>
        <v>BarbadosMujer2010-20150.01112</v>
      </c>
      <c r="B11856" s="513" t="s">
        <v>147</v>
      </c>
      <c r="C11856" s="513" t="s">
        <v>18</v>
      </c>
      <c r="D11856" s="513" t="s">
        <v>467</v>
      </c>
      <c r="E11856" s="514">
        <v>0.01</v>
      </c>
      <c r="F11856" s="513">
        <v>112</v>
      </c>
      <c r="G11856" s="515">
        <v>1</v>
      </c>
      <c r="H11856" s="515">
        <v>0</v>
      </c>
    </row>
    <row r="11857" spans="1:8">
      <c r="A11857" s="513" t="str">
        <f t="shared" si="185"/>
        <v>BarbadosMujer2010-20150.01113</v>
      </c>
      <c r="B11857" s="513" t="s">
        <v>147</v>
      </c>
      <c r="C11857" s="513" t="s">
        <v>18</v>
      </c>
      <c r="D11857" s="513" t="s">
        <v>467</v>
      </c>
      <c r="E11857" s="514">
        <v>0.01</v>
      </c>
      <c r="F11857" s="513">
        <v>113</v>
      </c>
      <c r="G11857" s="515">
        <v>1</v>
      </c>
      <c r="H11857" s="515">
        <v>0</v>
      </c>
    </row>
    <row r="11858" spans="1:8">
      <c r="A11858" s="513" t="str">
        <f t="shared" si="185"/>
        <v>BarbadosMujer2010-20150.01114</v>
      </c>
      <c r="B11858" s="513" t="s">
        <v>147</v>
      </c>
      <c r="C11858" s="513" t="s">
        <v>18</v>
      </c>
      <c r="D11858" s="513" t="s">
        <v>467</v>
      </c>
      <c r="E11858" s="514">
        <v>0.01</v>
      </c>
      <c r="F11858" s="513">
        <v>114</v>
      </c>
      <c r="G11858" s="515">
        <v>1</v>
      </c>
      <c r="H11858" s="515">
        <v>0</v>
      </c>
    </row>
    <row r="11859" spans="1:8">
      <c r="A11859" s="513" t="str">
        <f t="shared" si="185"/>
        <v>BarbadosMujer2010-20150.01115</v>
      </c>
      <c r="B11859" s="513" t="s">
        <v>147</v>
      </c>
      <c r="C11859" s="513" t="s">
        <v>18</v>
      </c>
      <c r="D11859" s="513" t="s">
        <v>467</v>
      </c>
      <c r="E11859" s="514">
        <v>0.01</v>
      </c>
      <c r="F11859" s="513">
        <v>115</v>
      </c>
      <c r="G11859" s="515">
        <v>1</v>
      </c>
      <c r="H11859" s="515">
        <v>0</v>
      </c>
    </row>
    <row r="11860" spans="1:8">
      <c r="A11860" s="513" t="str">
        <f t="shared" si="185"/>
        <v>BarbadosMujer2010-20150.01116</v>
      </c>
      <c r="B11860" s="513" t="s">
        <v>147</v>
      </c>
      <c r="C11860" s="513" t="s">
        <v>18</v>
      </c>
      <c r="D11860" s="513" t="s">
        <v>467</v>
      </c>
      <c r="E11860" s="514">
        <v>0.01</v>
      </c>
      <c r="F11860" s="513">
        <v>116</v>
      </c>
      <c r="G11860" s="515">
        <v>1</v>
      </c>
      <c r="H11860" s="515">
        <v>0</v>
      </c>
    </row>
    <row r="11861" spans="1:8">
      <c r="A11861" s="513" t="str">
        <f t="shared" si="185"/>
        <v>BarbadosMujer2010-20150.0250</v>
      </c>
      <c r="B11861" s="513" t="s">
        <v>147</v>
      </c>
      <c r="C11861" s="513" t="s">
        <v>18</v>
      </c>
      <c r="D11861" s="513" t="s">
        <v>467</v>
      </c>
      <c r="E11861" s="514">
        <v>0.02</v>
      </c>
      <c r="F11861" s="513">
        <v>50</v>
      </c>
      <c r="G11861" s="515">
        <v>22.795101626067297</v>
      </c>
      <c r="H11861" s="515">
        <v>1.9806412984115336</v>
      </c>
    </row>
    <row r="11862" spans="1:8">
      <c r="A11862" s="513" t="str">
        <f t="shared" si="185"/>
        <v>BarbadosMujer2010-20150.0251</v>
      </c>
      <c r="B11862" s="513" t="s">
        <v>147</v>
      </c>
      <c r="C11862" s="513" t="s">
        <v>18</v>
      </c>
      <c r="D11862" s="513" t="s">
        <v>467</v>
      </c>
      <c r="E11862" s="514">
        <v>0.02</v>
      </c>
      <c r="F11862" s="513">
        <v>51</v>
      </c>
      <c r="G11862" s="515">
        <v>22.299167759630318</v>
      </c>
      <c r="H11862" s="515">
        <v>1.9842351845366477</v>
      </c>
    </row>
    <row r="11863" spans="1:8">
      <c r="A11863" s="513" t="str">
        <f t="shared" si="185"/>
        <v>BarbadosMujer2010-20150.0252</v>
      </c>
      <c r="B11863" s="513" t="s">
        <v>147</v>
      </c>
      <c r="C11863" s="513" t="s">
        <v>18</v>
      </c>
      <c r="D11863" s="513" t="s">
        <v>467</v>
      </c>
      <c r="E11863" s="514">
        <v>0.02</v>
      </c>
      <c r="F11863" s="513">
        <v>52</v>
      </c>
      <c r="G11863" s="515">
        <v>21.797308932725269</v>
      </c>
      <c r="H11863" s="515">
        <v>1.9872509253305317</v>
      </c>
    </row>
    <row r="11864" spans="1:8">
      <c r="A11864" s="513" t="str">
        <f t="shared" si="185"/>
        <v>BarbadosMujer2010-20150.0253</v>
      </c>
      <c r="B11864" s="513" t="s">
        <v>147</v>
      </c>
      <c r="C11864" s="513" t="s">
        <v>18</v>
      </c>
      <c r="D11864" s="513" t="s">
        <v>467</v>
      </c>
      <c r="E11864" s="514">
        <v>0.02</v>
      </c>
      <c r="F11864" s="513">
        <v>53</v>
      </c>
      <c r="G11864" s="515">
        <v>21.28912956696086</v>
      </c>
      <c r="H11864" s="515">
        <v>1.9899375558359431</v>
      </c>
    </row>
    <row r="11865" spans="1:8">
      <c r="A11865" s="513" t="str">
        <f t="shared" si="185"/>
        <v>BarbadosMujer2010-20150.0254</v>
      </c>
      <c r="B11865" s="513" t="s">
        <v>147</v>
      </c>
      <c r="C11865" s="513" t="s">
        <v>18</v>
      </c>
      <c r="D11865" s="513" t="s">
        <v>467</v>
      </c>
      <c r="E11865" s="514">
        <v>0.02</v>
      </c>
      <c r="F11865" s="513">
        <v>54</v>
      </c>
      <c r="G11865" s="515">
        <v>20.777556969304786</v>
      </c>
      <c r="H11865" s="515">
        <v>1.9901606565233068</v>
      </c>
    </row>
    <row r="11866" spans="1:8">
      <c r="A11866" s="513" t="str">
        <f t="shared" si="185"/>
        <v>BarbadosMujer2010-20150.0255</v>
      </c>
      <c r="B11866" s="513" t="s">
        <v>147</v>
      </c>
      <c r="C11866" s="513" t="s">
        <v>18</v>
      </c>
      <c r="D11866" s="513" t="s">
        <v>467</v>
      </c>
      <c r="E11866" s="514">
        <v>0.02</v>
      </c>
      <c r="F11866" s="513">
        <v>55</v>
      </c>
      <c r="G11866" s="515">
        <v>20.262082965568492</v>
      </c>
      <c r="H11866" s="515">
        <v>1.9882687298478201</v>
      </c>
    </row>
    <row r="11867" spans="1:8">
      <c r="A11867" s="513" t="str">
        <f t="shared" si="185"/>
        <v>BarbadosMujer2010-20150.0256</v>
      </c>
      <c r="B11867" s="513" t="s">
        <v>147</v>
      </c>
      <c r="C11867" s="513" t="s">
        <v>18</v>
      </c>
      <c r="D11867" s="513" t="s">
        <v>467</v>
      </c>
      <c r="E11867" s="514">
        <v>0.02</v>
      </c>
      <c r="F11867" s="513">
        <v>56</v>
      </c>
      <c r="G11867" s="515">
        <v>19.742181856292348</v>
      </c>
      <c r="H11867" s="515">
        <v>1.9854088218434214</v>
      </c>
    </row>
    <row r="11868" spans="1:8">
      <c r="A11868" s="513" t="str">
        <f t="shared" si="185"/>
        <v>BarbadosMujer2010-20150.0257</v>
      </c>
      <c r="B11868" s="513" t="s">
        <v>147</v>
      </c>
      <c r="C11868" s="513" t="s">
        <v>18</v>
      </c>
      <c r="D11868" s="513" t="s">
        <v>467</v>
      </c>
      <c r="E11868" s="514">
        <v>0.02</v>
      </c>
      <c r="F11868" s="513">
        <v>57</v>
      </c>
      <c r="G11868" s="515">
        <v>19.217309093205941</v>
      </c>
      <c r="H11868" s="515">
        <v>1.9819456728888893</v>
      </c>
    </row>
    <row r="11869" spans="1:8">
      <c r="A11869" s="513" t="str">
        <f t="shared" si="185"/>
        <v>BarbadosMujer2010-20150.0258</v>
      </c>
      <c r="B11869" s="513" t="s">
        <v>147</v>
      </c>
      <c r="C11869" s="513" t="s">
        <v>18</v>
      </c>
      <c r="D11869" s="513" t="s">
        <v>467</v>
      </c>
      <c r="E11869" s="514">
        <v>0.02</v>
      </c>
      <c r="F11869" s="513">
        <v>58</v>
      </c>
      <c r="G11869" s="515">
        <v>18.686899896106933</v>
      </c>
      <c r="H11869" s="515">
        <v>1.9782565946012183</v>
      </c>
    </row>
    <row r="11870" spans="1:8">
      <c r="A11870" s="513" t="str">
        <f t="shared" si="185"/>
        <v>BarbadosMujer2010-20150.0259</v>
      </c>
      <c r="B11870" s="513" t="s">
        <v>147</v>
      </c>
      <c r="C11870" s="513" t="s">
        <v>18</v>
      </c>
      <c r="D11870" s="513" t="s">
        <v>467</v>
      </c>
      <c r="E11870" s="514">
        <v>0.02</v>
      </c>
      <c r="F11870" s="513">
        <v>59</v>
      </c>
      <c r="G11870" s="515">
        <v>18.155394514701875</v>
      </c>
      <c r="H11870" s="515">
        <v>1.9713045005845187</v>
      </c>
    </row>
    <row r="11871" spans="1:8">
      <c r="A11871" s="513" t="str">
        <f t="shared" si="185"/>
        <v>BarbadosMujer2010-20150.0260</v>
      </c>
      <c r="B11871" s="513" t="s">
        <v>147</v>
      </c>
      <c r="C11871" s="513" t="s">
        <v>18</v>
      </c>
      <c r="D11871" s="513" t="s">
        <v>467</v>
      </c>
      <c r="E11871" s="514">
        <v>0.02</v>
      </c>
      <c r="F11871" s="513">
        <v>60</v>
      </c>
      <c r="G11871" s="515">
        <v>17.62202576187202</v>
      </c>
      <c r="H11871" s="515">
        <v>1.9616250807590299</v>
      </c>
    </row>
    <row r="11872" spans="1:8">
      <c r="A11872" s="513" t="str">
        <f t="shared" si="185"/>
        <v>BarbadosMujer2010-20150.0261</v>
      </c>
      <c r="B11872" s="513" t="s">
        <v>147</v>
      </c>
      <c r="C11872" s="513" t="s">
        <v>18</v>
      </c>
      <c r="D11872" s="513" t="s">
        <v>467</v>
      </c>
      <c r="E11872" s="514">
        <v>0.02</v>
      </c>
      <c r="F11872" s="513">
        <v>61</v>
      </c>
      <c r="G11872" s="515">
        <v>17.086001155439739</v>
      </c>
      <c r="H11872" s="515">
        <v>1.9512841607605558</v>
      </c>
    </row>
    <row r="11873" spans="1:8">
      <c r="A11873" s="513" t="str">
        <f t="shared" si="185"/>
        <v>BarbadosMujer2010-20150.0262</v>
      </c>
      <c r="B11873" s="513" t="s">
        <v>147</v>
      </c>
      <c r="C11873" s="513" t="s">
        <v>18</v>
      </c>
      <c r="D11873" s="513" t="s">
        <v>467</v>
      </c>
      <c r="E11873" s="514">
        <v>0.02</v>
      </c>
      <c r="F11873" s="513">
        <v>62</v>
      </c>
      <c r="G11873" s="515">
        <v>16.546499992123998</v>
      </c>
      <c r="H11873" s="515">
        <v>1.9408304934747187</v>
      </c>
    </row>
    <row r="11874" spans="1:8">
      <c r="A11874" s="513" t="str">
        <f t="shared" si="185"/>
        <v>BarbadosMujer2010-20150.0263</v>
      </c>
      <c r="B11874" s="513" t="s">
        <v>147</v>
      </c>
      <c r="C11874" s="513" t="s">
        <v>18</v>
      </c>
      <c r="D11874" s="513" t="s">
        <v>467</v>
      </c>
      <c r="E11874" s="514">
        <v>0.02</v>
      </c>
      <c r="F11874" s="513">
        <v>63</v>
      </c>
      <c r="G11874" s="515">
        <v>16.002670230035122</v>
      </c>
      <c r="H11874" s="515">
        <v>1.9308378959366685</v>
      </c>
    </row>
    <row r="11875" spans="1:8">
      <c r="A11875" s="513" t="str">
        <f t="shared" si="185"/>
        <v>BarbadosMujer2010-20150.0264</v>
      </c>
      <c r="B11875" s="513" t="s">
        <v>147</v>
      </c>
      <c r="C11875" s="513" t="s">
        <v>18</v>
      </c>
      <c r="D11875" s="513" t="s">
        <v>467</v>
      </c>
      <c r="E11875" s="514">
        <v>0.02</v>
      </c>
      <c r="F11875" s="513">
        <v>64</v>
      </c>
      <c r="G11875" s="515">
        <v>15.46430709277095</v>
      </c>
      <c r="H11875" s="515">
        <v>1.914992636110864</v>
      </c>
    </row>
    <row r="11876" spans="1:8">
      <c r="A11876" s="513" t="str">
        <f t="shared" si="185"/>
        <v>BarbadosMujer2010-20150.0265</v>
      </c>
      <c r="B11876" s="513" t="s">
        <v>147</v>
      </c>
      <c r="C11876" s="513" t="s">
        <v>18</v>
      </c>
      <c r="D11876" s="513" t="s">
        <v>467</v>
      </c>
      <c r="E11876" s="514">
        <v>0.02</v>
      </c>
      <c r="F11876" s="513">
        <v>65</v>
      </c>
      <c r="G11876" s="515">
        <v>14.930090805174185</v>
      </c>
      <c r="H11876" s="515">
        <v>1.8941627525231379</v>
      </c>
    </row>
    <row r="11877" spans="1:8">
      <c r="A11877" s="513" t="str">
        <f t="shared" si="185"/>
        <v>BarbadosMujer2010-20150.0266</v>
      </c>
      <c r="B11877" s="513" t="s">
        <v>147</v>
      </c>
      <c r="C11877" s="513" t="s">
        <v>18</v>
      </c>
      <c r="D11877" s="513" t="s">
        <v>467</v>
      </c>
      <c r="E11877" s="514">
        <v>0.02</v>
      </c>
      <c r="F11877" s="513">
        <v>66</v>
      </c>
      <c r="G11877" s="515">
        <v>14.398674503918123</v>
      </c>
      <c r="H11877" s="515">
        <v>1.8713589463512064</v>
      </c>
    </row>
    <row r="11878" spans="1:8">
      <c r="A11878" s="513" t="str">
        <f t="shared" si="185"/>
        <v>BarbadosMujer2010-20150.0267</v>
      </c>
      <c r="B11878" s="513" t="s">
        <v>147</v>
      </c>
      <c r="C11878" s="513" t="s">
        <v>18</v>
      </c>
      <c r="D11878" s="513" t="s">
        <v>467</v>
      </c>
      <c r="E11878" s="514">
        <v>0.02</v>
      </c>
      <c r="F11878" s="513">
        <v>67</v>
      </c>
      <c r="G11878" s="515">
        <v>13.868675782075407</v>
      </c>
      <c r="H11878" s="515">
        <v>1.847404345868207</v>
      </c>
    </row>
    <row r="11879" spans="1:8">
      <c r="A11879" s="513" t="str">
        <f t="shared" si="185"/>
        <v>BarbadosMujer2010-20150.0268</v>
      </c>
      <c r="B11879" s="513" t="s">
        <v>147</v>
      </c>
      <c r="C11879" s="513" t="s">
        <v>18</v>
      </c>
      <c r="D11879" s="513" t="s">
        <v>467</v>
      </c>
      <c r="E11879" s="514">
        <v>0.02</v>
      </c>
      <c r="F11879" s="513">
        <v>68</v>
      </c>
      <c r="G11879" s="515">
        <v>13.338667651705302</v>
      </c>
      <c r="H11879" s="515">
        <v>1.823151965494765</v>
      </c>
    </row>
    <row r="11880" spans="1:8">
      <c r="A11880" s="513" t="str">
        <f t="shared" si="185"/>
        <v>BarbadosMujer2010-20150.0269</v>
      </c>
      <c r="B11880" s="513" t="s">
        <v>147</v>
      </c>
      <c r="C11880" s="513" t="s">
        <v>18</v>
      </c>
      <c r="D11880" s="513" t="s">
        <v>467</v>
      </c>
      <c r="E11880" s="514">
        <v>0.02</v>
      </c>
      <c r="F11880" s="513">
        <v>69</v>
      </c>
      <c r="G11880" s="515">
        <v>12.82013144314781</v>
      </c>
      <c r="H11880" s="515">
        <v>1.7915380761649902</v>
      </c>
    </row>
    <row r="11881" spans="1:8">
      <c r="A11881" s="513" t="str">
        <f t="shared" si="185"/>
        <v>BarbadosMujer2010-20150.0270</v>
      </c>
      <c r="B11881" s="513" t="s">
        <v>147</v>
      </c>
      <c r="C11881" s="513" t="s">
        <v>18</v>
      </c>
      <c r="D11881" s="513" t="s">
        <v>467</v>
      </c>
      <c r="E11881" s="514">
        <v>0.02</v>
      </c>
      <c r="F11881" s="513">
        <v>70</v>
      </c>
      <c r="G11881" s="515">
        <v>12.31103766883867</v>
      </c>
      <c r="H11881" s="515">
        <v>1.753671145371916</v>
      </c>
    </row>
    <row r="11882" spans="1:8">
      <c r="A11882" s="513" t="str">
        <f t="shared" si="185"/>
        <v>BarbadosMujer2010-20150.0271</v>
      </c>
      <c r="B11882" s="513" t="s">
        <v>147</v>
      </c>
      <c r="C11882" s="513" t="s">
        <v>18</v>
      </c>
      <c r="D11882" s="513" t="s">
        <v>467</v>
      </c>
      <c r="E11882" s="514">
        <v>0.02</v>
      </c>
      <c r="F11882" s="513">
        <v>71</v>
      </c>
      <c r="G11882" s="515">
        <v>11.809336048358746</v>
      </c>
      <c r="H11882" s="515">
        <v>1.7131893087967165</v>
      </c>
    </row>
    <row r="11883" spans="1:8">
      <c r="A11883" s="513" t="str">
        <f t="shared" si="185"/>
        <v>BarbadosMujer2010-20150.0272</v>
      </c>
      <c r="B11883" s="513" t="s">
        <v>147</v>
      </c>
      <c r="C11883" s="513" t="s">
        <v>18</v>
      </c>
      <c r="D11883" s="513" t="s">
        <v>467</v>
      </c>
      <c r="E11883" s="514">
        <v>0.02</v>
      </c>
      <c r="F11883" s="513">
        <v>72</v>
      </c>
      <c r="G11883" s="515">
        <v>11.312934626679247</v>
      </c>
      <c r="H11883" s="515">
        <v>1.6710754938763845</v>
      </c>
    </row>
    <row r="11884" spans="1:8">
      <c r="A11884" s="513" t="str">
        <f t="shared" si="185"/>
        <v>BarbadosMujer2010-20150.0273</v>
      </c>
      <c r="B11884" s="513" t="s">
        <v>147</v>
      </c>
      <c r="C11884" s="513" t="s">
        <v>18</v>
      </c>
      <c r="D11884" s="513" t="s">
        <v>467</v>
      </c>
      <c r="E11884" s="514">
        <v>0.02</v>
      </c>
      <c r="F11884" s="513">
        <v>73</v>
      </c>
      <c r="G11884" s="515">
        <v>10.819677400626647</v>
      </c>
      <c r="H11884" s="515">
        <v>1.6283748383535896</v>
      </c>
    </row>
    <row r="11885" spans="1:8">
      <c r="A11885" s="513" t="str">
        <f t="shared" si="185"/>
        <v>BarbadosMujer2010-20150.0274</v>
      </c>
      <c r="B11885" s="513" t="s">
        <v>147</v>
      </c>
      <c r="C11885" s="513" t="s">
        <v>18</v>
      </c>
      <c r="D11885" s="513" t="s">
        <v>467</v>
      </c>
      <c r="E11885" s="514">
        <v>0.02</v>
      </c>
      <c r="F11885" s="513">
        <v>74</v>
      </c>
      <c r="G11885" s="515">
        <v>10.343175957584501</v>
      </c>
      <c r="H11885" s="515">
        <v>1.5769940025532603</v>
      </c>
    </row>
    <row r="11886" spans="1:8">
      <c r="A11886" s="513" t="str">
        <f t="shared" si="185"/>
        <v>BarbadosMujer2010-20150.0275</v>
      </c>
      <c r="B11886" s="513" t="s">
        <v>147</v>
      </c>
      <c r="C11886" s="513" t="s">
        <v>18</v>
      </c>
      <c r="D11886" s="513" t="s">
        <v>467</v>
      </c>
      <c r="E11886" s="514">
        <v>0.02</v>
      </c>
      <c r="F11886" s="513">
        <v>75</v>
      </c>
      <c r="G11886" s="515">
        <v>9.8805868722786272</v>
      </c>
      <c r="H11886" s="515">
        <v>1.5181426073034292</v>
      </c>
    </row>
    <row r="11887" spans="1:8">
      <c r="A11887" s="513" t="str">
        <f t="shared" si="185"/>
        <v>BarbadosMujer2010-20150.0276</v>
      </c>
      <c r="B11887" s="513" t="s">
        <v>147</v>
      </c>
      <c r="C11887" s="513" t="s">
        <v>18</v>
      </c>
      <c r="D11887" s="513" t="s">
        <v>467</v>
      </c>
      <c r="E11887" s="514">
        <v>0.02</v>
      </c>
      <c r="F11887" s="513">
        <v>76</v>
      </c>
      <c r="G11887" s="515">
        <v>9.4290585704538881</v>
      </c>
      <c r="H11887" s="515">
        <v>1.4559014067454508</v>
      </c>
    </row>
    <row r="11888" spans="1:8">
      <c r="A11888" s="513" t="str">
        <f t="shared" si="185"/>
        <v>BarbadosMujer2010-20150.0277</v>
      </c>
      <c r="B11888" s="513" t="s">
        <v>147</v>
      </c>
      <c r="C11888" s="513" t="s">
        <v>18</v>
      </c>
      <c r="D11888" s="513" t="s">
        <v>467</v>
      </c>
      <c r="E11888" s="514">
        <v>0.02</v>
      </c>
      <c r="F11888" s="513">
        <v>77</v>
      </c>
      <c r="G11888" s="515">
        <v>8.9856847584158324</v>
      </c>
      <c r="H11888" s="515">
        <v>1.391318155528132</v>
      </c>
    </row>
    <row r="11889" spans="1:8">
      <c r="A11889" s="513" t="str">
        <f t="shared" si="185"/>
        <v>BarbadosMujer2010-20150.0278</v>
      </c>
      <c r="B11889" s="513" t="s">
        <v>147</v>
      </c>
      <c r="C11889" s="513" t="s">
        <v>18</v>
      </c>
      <c r="D11889" s="513" t="s">
        <v>467</v>
      </c>
      <c r="E11889" s="514">
        <v>0.02</v>
      </c>
      <c r="F11889" s="513">
        <v>78</v>
      </c>
      <c r="G11889" s="515">
        <v>8.5474535755280723</v>
      </c>
      <c r="H11889" s="515">
        <v>1.3256444956595326</v>
      </c>
    </row>
    <row r="11890" spans="1:8">
      <c r="A11890" s="513" t="str">
        <f t="shared" si="185"/>
        <v>BarbadosMujer2010-20150.0279</v>
      </c>
      <c r="B11890" s="513" t="s">
        <v>147</v>
      </c>
      <c r="C11890" s="513" t="s">
        <v>18</v>
      </c>
      <c r="D11890" s="513" t="s">
        <v>467</v>
      </c>
      <c r="E11890" s="514">
        <v>0.02</v>
      </c>
      <c r="F11890" s="513">
        <v>79</v>
      </c>
      <c r="G11890" s="515">
        <v>8.1291019892378493</v>
      </c>
      <c r="H11890" s="515">
        <v>1.2507121155609711</v>
      </c>
    </row>
    <row r="11891" spans="1:8">
      <c r="A11891" s="513" t="str">
        <f t="shared" si="185"/>
        <v>BarbadosMujer2010-20150.0280</v>
      </c>
      <c r="B11891" s="513" t="s">
        <v>147</v>
      </c>
      <c r="C11891" s="513" t="s">
        <v>18</v>
      </c>
      <c r="D11891" s="513" t="s">
        <v>467</v>
      </c>
      <c r="E11891" s="514">
        <v>0.02</v>
      </c>
      <c r="F11891" s="513">
        <v>80</v>
      </c>
      <c r="G11891" s="515">
        <v>7.7270121447194189</v>
      </c>
      <c r="H11891" s="515">
        <v>1.1682059270284439</v>
      </c>
    </row>
    <row r="11892" spans="1:8">
      <c r="A11892" s="513" t="str">
        <f t="shared" si="185"/>
        <v>BarbadosMujer2010-20150.0281</v>
      </c>
      <c r="B11892" s="513" t="s">
        <v>147</v>
      </c>
      <c r="C11892" s="513" t="s">
        <v>18</v>
      </c>
      <c r="D11892" s="513" t="s">
        <v>467</v>
      </c>
      <c r="E11892" s="514">
        <v>0.02</v>
      </c>
      <c r="F11892" s="513">
        <v>81</v>
      </c>
      <c r="G11892" s="515">
        <v>7.3375479221945952</v>
      </c>
      <c r="H11892" s="515">
        <v>1.0993667462889198</v>
      </c>
    </row>
    <row r="11893" spans="1:8">
      <c r="A11893" s="513" t="str">
        <f t="shared" si="185"/>
        <v>BarbadosMujer2010-20150.0282</v>
      </c>
      <c r="B11893" s="513" t="s">
        <v>147</v>
      </c>
      <c r="C11893" s="513" t="s">
        <v>18</v>
      </c>
      <c r="D11893" s="513" t="s">
        <v>467</v>
      </c>
      <c r="E11893" s="514">
        <v>0.02</v>
      </c>
      <c r="F11893" s="513">
        <v>82</v>
      </c>
      <c r="G11893" s="515">
        <v>6.9569601941256902</v>
      </c>
      <c r="H11893" s="515">
        <v>1.0311126877004457</v>
      </c>
    </row>
    <row r="11894" spans="1:8">
      <c r="A11894" s="513" t="str">
        <f t="shared" si="185"/>
        <v>BarbadosMujer2010-20150.0283</v>
      </c>
      <c r="B11894" s="513" t="s">
        <v>147</v>
      </c>
      <c r="C11894" s="513" t="s">
        <v>18</v>
      </c>
      <c r="D11894" s="513" t="s">
        <v>467</v>
      </c>
      <c r="E11894" s="514">
        <v>0.02</v>
      </c>
      <c r="F11894" s="513">
        <v>83</v>
      </c>
      <c r="G11894" s="515">
        <v>6.5812783325595827</v>
      </c>
      <c r="H11894" s="515">
        <v>0.96561376330131743</v>
      </c>
    </row>
    <row r="11895" spans="1:8">
      <c r="A11895" s="513" t="str">
        <f t="shared" si="185"/>
        <v>BarbadosMujer2010-20150.0284</v>
      </c>
      <c r="B11895" s="513" t="s">
        <v>147</v>
      </c>
      <c r="C11895" s="513" t="s">
        <v>18</v>
      </c>
      <c r="D11895" s="513" t="s">
        <v>467</v>
      </c>
      <c r="E11895" s="514">
        <v>0.02</v>
      </c>
      <c r="F11895" s="513">
        <v>84</v>
      </c>
      <c r="G11895" s="515">
        <v>6.2023748644892525</v>
      </c>
      <c r="H11895" s="515">
        <v>0.90743043353466513</v>
      </c>
    </row>
    <row r="11896" spans="1:8">
      <c r="A11896" s="513" t="str">
        <f t="shared" si="185"/>
        <v>BarbadosMujer2010-20150.0285</v>
      </c>
      <c r="B11896" s="513" t="s">
        <v>147</v>
      </c>
      <c r="C11896" s="513" t="s">
        <v>18</v>
      </c>
      <c r="D11896" s="513" t="s">
        <v>467</v>
      </c>
      <c r="E11896" s="514">
        <v>0.02</v>
      </c>
      <c r="F11896" s="513">
        <v>85</v>
      </c>
      <c r="G11896" s="515">
        <v>5.8365595804600598</v>
      </c>
      <c r="H11896" s="515">
        <v>0.84963638280496012</v>
      </c>
    </row>
    <row r="11897" spans="1:8">
      <c r="A11897" s="513" t="str">
        <f t="shared" si="185"/>
        <v>BarbadosMujer2010-20150.0286</v>
      </c>
      <c r="B11897" s="513" t="s">
        <v>147</v>
      </c>
      <c r="C11897" s="513" t="s">
        <v>18</v>
      </c>
      <c r="D11897" s="513" t="s">
        <v>467</v>
      </c>
      <c r="E11897" s="514">
        <v>0.02</v>
      </c>
      <c r="F11897" s="513">
        <v>86</v>
      </c>
      <c r="G11897" s="515">
        <v>5.4841077014940396</v>
      </c>
      <c r="H11897" s="515">
        <v>0.79240774842655759</v>
      </c>
    </row>
    <row r="11898" spans="1:8">
      <c r="A11898" s="513" t="str">
        <f t="shared" si="185"/>
        <v>BarbadosMujer2010-20150.0287</v>
      </c>
      <c r="B11898" s="513" t="s">
        <v>147</v>
      </c>
      <c r="C11898" s="513" t="s">
        <v>18</v>
      </c>
      <c r="D11898" s="513" t="s">
        <v>467</v>
      </c>
      <c r="E11898" s="514">
        <v>0.02</v>
      </c>
      <c r="F11898" s="513">
        <v>87</v>
      </c>
      <c r="G11898" s="515">
        <v>5.1452378389512887</v>
      </c>
      <c r="H11898" s="515">
        <v>0.73590530051379732</v>
      </c>
    </row>
    <row r="11899" spans="1:8">
      <c r="A11899" s="513" t="str">
        <f t="shared" si="185"/>
        <v>BarbadosMujer2010-20150.0288</v>
      </c>
      <c r="B11899" s="513" t="s">
        <v>147</v>
      </c>
      <c r="C11899" s="513" t="s">
        <v>18</v>
      </c>
      <c r="D11899" s="513" t="s">
        <v>467</v>
      </c>
      <c r="E11899" s="514">
        <v>0.02</v>
      </c>
      <c r="F11899" s="513">
        <v>88</v>
      </c>
      <c r="G11899" s="515">
        <v>4.8201105673866689</v>
      </c>
      <c r="H11899" s="515">
        <v>0.6802720529123566</v>
      </c>
    </row>
    <row r="11900" spans="1:8">
      <c r="A11900" s="513" t="str">
        <f t="shared" si="185"/>
        <v>BarbadosMujer2010-20150.0289</v>
      </c>
      <c r="B11900" s="513" t="s">
        <v>147</v>
      </c>
      <c r="C11900" s="513" t="s">
        <v>18</v>
      </c>
      <c r="D11900" s="513" t="s">
        <v>467</v>
      </c>
      <c r="E11900" s="514">
        <v>0.02</v>
      </c>
      <c r="F11900" s="513">
        <v>89</v>
      </c>
      <c r="G11900" s="515">
        <v>4.5088275714471369</v>
      </c>
      <c r="H11900" s="515">
        <v>0.62563102575519725</v>
      </c>
    </row>
    <row r="11901" spans="1:8">
      <c r="A11901" s="513" t="str">
        <f t="shared" si="185"/>
        <v>BarbadosMujer2010-20150.0290</v>
      </c>
      <c r="B11901" s="513" t="s">
        <v>147</v>
      </c>
      <c r="C11901" s="513" t="s">
        <v>18</v>
      </c>
      <c r="D11901" s="513" t="s">
        <v>467</v>
      </c>
      <c r="E11901" s="514">
        <v>0.02</v>
      </c>
      <c r="F11901" s="513">
        <v>90</v>
      </c>
      <c r="G11901" s="515">
        <v>4.2114317465409057</v>
      </c>
      <c r="H11901" s="515">
        <v>0.57208296974850958</v>
      </c>
    </row>
    <row r="11902" spans="1:8">
      <c r="A11902" s="513" t="str">
        <f t="shared" si="185"/>
        <v>BarbadosMujer2010-20150.0291</v>
      </c>
      <c r="B11902" s="513" t="s">
        <v>147</v>
      </c>
      <c r="C11902" s="513" t="s">
        <v>18</v>
      </c>
      <c r="D11902" s="513" t="s">
        <v>467</v>
      </c>
      <c r="E11902" s="514">
        <v>0.02</v>
      </c>
      <c r="F11902" s="513">
        <v>91</v>
      </c>
      <c r="G11902" s="515">
        <v>3.9279076589655877</v>
      </c>
      <c r="H11902" s="515">
        <v>0.51970416163767408</v>
      </c>
    </row>
    <row r="11903" spans="1:8">
      <c r="A11903" s="513" t="str">
        <f t="shared" si="185"/>
        <v>BarbadosMujer2010-20150.0292</v>
      </c>
      <c r="B11903" s="513" t="s">
        <v>147</v>
      </c>
      <c r="C11903" s="513" t="s">
        <v>18</v>
      </c>
      <c r="D11903" s="513" t="s">
        <v>467</v>
      </c>
      <c r="E11903" s="514">
        <v>0.02</v>
      </c>
      <c r="F11903" s="513">
        <v>92</v>
      </c>
      <c r="G11903" s="515">
        <v>3.6581828380562613</v>
      </c>
      <c r="H11903" s="515">
        <v>0.46854415018564927</v>
      </c>
    </row>
    <row r="11904" spans="1:8">
      <c r="A11904" s="513" t="str">
        <f t="shared" si="185"/>
        <v>BarbadosMujer2010-20150.0293</v>
      </c>
      <c r="B11904" s="513" t="s">
        <v>147</v>
      </c>
      <c r="C11904" s="513" t="s">
        <v>18</v>
      </c>
      <c r="D11904" s="513" t="s">
        <v>467</v>
      </c>
      <c r="E11904" s="514">
        <v>0.02</v>
      </c>
      <c r="F11904" s="513">
        <v>93</v>
      </c>
      <c r="G11904" s="515">
        <v>3.4021296678745885</v>
      </c>
      <c r="H11904" s="515">
        <v>0.41862310040758788</v>
      </c>
    </row>
    <row r="11905" spans="1:8">
      <c r="A11905" s="513" t="str">
        <f t="shared" si="185"/>
        <v>BarbadosMujer2010-20150.0294</v>
      </c>
      <c r="B11905" s="513" t="s">
        <v>147</v>
      </c>
      <c r="C11905" s="513" t="s">
        <v>18</v>
      </c>
      <c r="D11905" s="513" t="s">
        <v>467</v>
      </c>
      <c r="E11905" s="514">
        <v>0.02</v>
      </c>
      <c r="F11905" s="513">
        <v>94</v>
      </c>
      <c r="G11905" s="515">
        <v>3.1595679641008014</v>
      </c>
      <c r="H11905" s="515">
        <v>0.36992877695429632</v>
      </c>
    </row>
    <row r="11906" spans="1:8">
      <c r="A11906" s="513" t="str">
        <f t="shared" si="185"/>
        <v>BarbadosMujer2010-20150.0295</v>
      </c>
      <c r="B11906" s="513" t="s">
        <v>147</v>
      </c>
      <c r="C11906" s="513" t="s">
        <v>18</v>
      </c>
      <c r="D11906" s="513" t="s">
        <v>467</v>
      </c>
      <c r="E11906" s="514">
        <v>0.02</v>
      </c>
      <c r="F11906" s="513">
        <v>95</v>
      </c>
      <c r="G11906" s="515">
        <v>2.9302678542782279</v>
      </c>
      <c r="H11906" s="515">
        <v>0.32241279088471198</v>
      </c>
    </row>
    <row r="11907" spans="1:8">
      <c r="A11907" s="513" t="str">
        <f t="shared" ref="A11907:A11970" si="186">B11907&amp;C11907&amp;D11907&amp;E11907&amp;F11907</f>
        <v>BarbadosMujer2010-20150.0296</v>
      </c>
      <c r="B11907" s="513" t="s">
        <v>147</v>
      </c>
      <c r="C11907" s="513" t="s">
        <v>18</v>
      </c>
      <c r="D11907" s="513" t="s">
        <v>467</v>
      </c>
      <c r="E11907" s="514">
        <v>0.02</v>
      </c>
      <c r="F11907" s="513">
        <v>96</v>
      </c>
      <c r="G11907" s="515">
        <v>2.7139536555169226</v>
      </c>
      <c r="H11907" s="515">
        <v>0.27598527892943919</v>
      </c>
    </row>
    <row r="11908" spans="1:8">
      <c r="A11908" s="513" t="str">
        <f t="shared" si="186"/>
        <v>BarbadosMujer2010-20150.0297</v>
      </c>
      <c r="B11908" s="513" t="s">
        <v>147</v>
      </c>
      <c r="C11908" s="513" t="s">
        <v>18</v>
      </c>
      <c r="D11908" s="513" t="s">
        <v>467</v>
      </c>
      <c r="E11908" s="514">
        <v>0.02</v>
      </c>
      <c r="F11908" s="513">
        <v>97</v>
      </c>
      <c r="G11908" s="515">
        <v>2.5103075077810515</v>
      </c>
      <c r="H11908" s="515">
        <v>0.23050808716388665</v>
      </c>
    </row>
    <row r="11909" spans="1:8">
      <c r="A11909" s="513" t="str">
        <f t="shared" si="186"/>
        <v>BarbadosMujer2010-20150.0298</v>
      </c>
      <c r="B11909" s="513" t="s">
        <v>147</v>
      </c>
      <c r="C11909" s="513" t="s">
        <v>18</v>
      </c>
      <c r="D11909" s="513" t="s">
        <v>467</v>
      </c>
      <c r="E11909" s="514">
        <v>0.02</v>
      </c>
      <c r="F11909" s="513">
        <v>98</v>
      </c>
      <c r="G11909" s="515">
        <v>2.3189739399293257</v>
      </c>
      <c r="H11909" s="515">
        <v>0.18578435710847294</v>
      </c>
    </row>
    <row r="11910" spans="1:8">
      <c r="A11910" s="513" t="str">
        <f t="shared" si="186"/>
        <v>BarbadosMujer2010-20150.0299</v>
      </c>
      <c r="B11910" s="513" t="s">
        <v>147</v>
      </c>
      <c r="C11910" s="513" t="s">
        <v>18</v>
      </c>
      <c r="D11910" s="513" t="s">
        <v>467</v>
      </c>
      <c r="E11910" s="514">
        <v>0.02</v>
      </c>
      <c r="F11910" s="513">
        <v>99</v>
      </c>
      <c r="G11910" s="515">
        <v>2.1395644515949792</v>
      </c>
      <c r="H11910" s="515">
        <v>0.14154437574582496</v>
      </c>
    </row>
    <row r="11911" spans="1:8">
      <c r="A11911" s="513" t="str">
        <f t="shared" si="186"/>
        <v>BarbadosMujer2010-20150.02100</v>
      </c>
      <c r="B11911" s="513" t="s">
        <v>147</v>
      </c>
      <c r="C11911" s="513" t="s">
        <v>18</v>
      </c>
      <c r="D11911" s="513" t="s">
        <v>467</v>
      </c>
      <c r="E11911" s="514">
        <v>0.02</v>
      </c>
      <c r="F11911" s="513">
        <v>100</v>
      </c>
      <c r="G11911" s="515">
        <v>1.9716621635420397</v>
      </c>
      <c r="H11911" s="515">
        <v>9.7427283979294552E-2</v>
      </c>
    </row>
    <row r="11912" spans="1:8">
      <c r="A11912" s="513" t="str">
        <f t="shared" si="186"/>
        <v>BarbadosMujer2010-20150.02101</v>
      </c>
      <c r="B11912" s="513" t="s">
        <v>147</v>
      </c>
      <c r="C11912" s="513" t="s">
        <v>18</v>
      </c>
      <c r="D11912" s="513" t="s">
        <v>467</v>
      </c>
      <c r="E11912" s="514">
        <v>0.02</v>
      </c>
      <c r="F11912" s="513">
        <v>101</v>
      </c>
      <c r="G11912" s="515">
        <v>1.8148267210131928</v>
      </c>
      <c r="H11912" s="515">
        <v>5.2983968213290988E-2</v>
      </c>
    </row>
    <row r="11913" spans="1:8">
      <c r="A11913" s="513" t="str">
        <f t="shared" si="186"/>
        <v>BarbadosMujer2010-20150.02102</v>
      </c>
      <c r="B11913" s="513" t="s">
        <v>147</v>
      </c>
      <c r="C11913" s="513" t="s">
        <v>18</v>
      </c>
      <c r="D11913" s="513" t="s">
        <v>467</v>
      </c>
      <c r="E11913" s="514">
        <v>0.02</v>
      </c>
      <c r="F11913" s="513">
        <v>102</v>
      </c>
      <c r="G11913" s="515">
        <v>1.6685993797804959</v>
      </c>
      <c r="H11913" s="515">
        <v>8.1153936670872052E-3</v>
      </c>
    </row>
    <row r="11914" spans="1:8">
      <c r="A11914" s="513" t="str">
        <f t="shared" si="186"/>
        <v>BarbadosMujer2010-20150.02103</v>
      </c>
      <c r="B11914" s="513" t="s">
        <v>147</v>
      </c>
      <c r="C11914" s="513" t="s">
        <v>18</v>
      </c>
      <c r="D11914" s="513" t="s">
        <v>467</v>
      </c>
      <c r="E11914" s="514">
        <v>0.02</v>
      </c>
      <c r="F11914" s="513">
        <v>103</v>
      </c>
      <c r="G11914" s="515">
        <v>1.532508045732117</v>
      </c>
      <c r="H11914" s="515">
        <v>0</v>
      </c>
    </row>
    <row r="11915" spans="1:8">
      <c r="A11915" s="513" t="str">
        <f t="shared" si="186"/>
        <v>BarbadosMujer2010-20150.02104</v>
      </c>
      <c r="B11915" s="513" t="s">
        <v>147</v>
      </c>
      <c r="C11915" s="513" t="s">
        <v>18</v>
      </c>
      <c r="D11915" s="513" t="s">
        <v>467</v>
      </c>
      <c r="E11915" s="514">
        <v>0.02</v>
      </c>
      <c r="F11915" s="513">
        <v>104</v>
      </c>
      <c r="G11915" s="515">
        <v>1.4060739875714521</v>
      </c>
      <c r="H11915" s="515">
        <v>0</v>
      </c>
    </row>
    <row r="11916" spans="1:8">
      <c r="A11916" s="513" t="str">
        <f t="shared" si="186"/>
        <v>BarbadosMujer2010-20150.02105</v>
      </c>
      <c r="B11916" s="513" t="s">
        <v>147</v>
      </c>
      <c r="C11916" s="513" t="s">
        <v>18</v>
      </c>
      <c r="D11916" s="513" t="s">
        <v>467</v>
      </c>
      <c r="E11916" s="514">
        <v>0.02</v>
      </c>
      <c r="F11916" s="513">
        <v>105</v>
      </c>
      <c r="G11916" s="515">
        <v>1.2888250259788432</v>
      </c>
      <c r="H11916" s="515">
        <v>0</v>
      </c>
    </row>
    <row r="11917" spans="1:8">
      <c r="A11917" s="513" t="str">
        <f t="shared" si="186"/>
        <v>BarbadosMujer2010-20150.02106</v>
      </c>
      <c r="B11917" s="513" t="s">
        <v>147</v>
      </c>
      <c r="C11917" s="513" t="s">
        <v>18</v>
      </c>
      <c r="D11917" s="513" t="s">
        <v>467</v>
      </c>
      <c r="E11917" s="514">
        <v>0.02</v>
      </c>
      <c r="F11917" s="513">
        <v>106</v>
      </c>
      <c r="G11917" s="515">
        <v>1.1803540837673077</v>
      </c>
      <c r="H11917" s="515">
        <v>0</v>
      </c>
    </row>
    <row r="11918" spans="1:8">
      <c r="A11918" s="513" t="str">
        <f t="shared" si="186"/>
        <v>BarbadosMujer2010-20150.02107</v>
      </c>
      <c r="B11918" s="513" t="s">
        <v>147</v>
      </c>
      <c r="C11918" s="513" t="s">
        <v>18</v>
      </c>
      <c r="D11918" s="513" t="s">
        <v>467</v>
      </c>
      <c r="E11918" s="514">
        <v>0.02</v>
      </c>
      <c r="F11918" s="513">
        <v>107</v>
      </c>
      <c r="G11918" s="515">
        <v>1.080812094258327</v>
      </c>
      <c r="H11918" s="515">
        <v>0</v>
      </c>
    </row>
    <row r="11919" spans="1:8">
      <c r="A11919" s="513" t="str">
        <f t="shared" si="186"/>
        <v>BarbadosMujer2010-20150.02108</v>
      </c>
      <c r="B11919" s="513" t="s">
        <v>147</v>
      </c>
      <c r="C11919" s="513" t="s">
        <v>18</v>
      </c>
      <c r="D11919" s="513" t="s">
        <v>467</v>
      </c>
      <c r="E11919" s="514">
        <v>0.02</v>
      </c>
      <c r="F11919" s="513">
        <v>108</v>
      </c>
      <c r="G11919" s="515">
        <v>1</v>
      </c>
      <c r="H11919" s="515">
        <v>0</v>
      </c>
    </row>
    <row r="11920" spans="1:8">
      <c r="A11920" s="513" t="str">
        <f t="shared" si="186"/>
        <v>BarbadosMujer2010-20150.02109</v>
      </c>
      <c r="B11920" s="513" t="s">
        <v>147</v>
      </c>
      <c r="C11920" s="513" t="s">
        <v>18</v>
      </c>
      <c r="D11920" s="513" t="s">
        <v>467</v>
      </c>
      <c r="E11920" s="514">
        <v>0.02</v>
      </c>
      <c r="F11920" s="513">
        <v>109</v>
      </c>
      <c r="G11920" s="515">
        <v>1</v>
      </c>
      <c r="H11920" s="515">
        <v>0</v>
      </c>
    </row>
    <row r="11921" spans="1:8">
      <c r="A11921" s="513" t="str">
        <f t="shared" si="186"/>
        <v>BarbadosMujer2010-20150.02110</v>
      </c>
      <c r="B11921" s="513" t="s">
        <v>147</v>
      </c>
      <c r="C11921" s="513" t="s">
        <v>18</v>
      </c>
      <c r="D11921" s="513" t="s">
        <v>467</v>
      </c>
      <c r="E11921" s="514">
        <v>0.02</v>
      </c>
      <c r="F11921" s="513">
        <v>110</v>
      </c>
      <c r="G11921" s="515">
        <v>1</v>
      </c>
      <c r="H11921" s="515">
        <v>0</v>
      </c>
    </row>
    <row r="11922" spans="1:8">
      <c r="A11922" s="513" t="str">
        <f t="shared" si="186"/>
        <v>BarbadosMujer2010-20150.02111</v>
      </c>
      <c r="B11922" s="513" t="s">
        <v>147</v>
      </c>
      <c r="C11922" s="513" t="s">
        <v>18</v>
      </c>
      <c r="D11922" s="513" t="s">
        <v>467</v>
      </c>
      <c r="E11922" s="514">
        <v>0.02</v>
      </c>
      <c r="F11922" s="513">
        <v>111</v>
      </c>
      <c r="G11922" s="515">
        <v>1</v>
      </c>
      <c r="H11922" s="515">
        <v>0</v>
      </c>
    </row>
    <row r="11923" spans="1:8">
      <c r="A11923" s="513" t="str">
        <f t="shared" si="186"/>
        <v>BarbadosMujer2010-20150.02112</v>
      </c>
      <c r="B11923" s="513" t="s">
        <v>147</v>
      </c>
      <c r="C11923" s="513" t="s">
        <v>18</v>
      </c>
      <c r="D11923" s="513" t="s">
        <v>467</v>
      </c>
      <c r="E11923" s="514">
        <v>0.02</v>
      </c>
      <c r="F11923" s="513">
        <v>112</v>
      </c>
      <c r="G11923" s="515">
        <v>1</v>
      </c>
      <c r="H11923" s="515">
        <v>0</v>
      </c>
    </row>
    <row r="11924" spans="1:8">
      <c r="A11924" s="513" t="str">
        <f t="shared" si="186"/>
        <v>BarbadosMujer2010-20150.02113</v>
      </c>
      <c r="B11924" s="513" t="s">
        <v>147</v>
      </c>
      <c r="C11924" s="513" t="s">
        <v>18</v>
      </c>
      <c r="D11924" s="513" t="s">
        <v>467</v>
      </c>
      <c r="E11924" s="514">
        <v>0.02</v>
      </c>
      <c r="F11924" s="513">
        <v>113</v>
      </c>
      <c r="G11924" s="515">
        <v>1</v>
      </c>
      <c r="H11924" s="515">
        <v>0</v>
      </c>
    </row>
    <row r="11925" spans="1:8">
      <c r="A11925" s="513" t="str">
        <f t="shared" si="186"/>
        <v>BarbadosMujer2010-20150.02114</v>
      </c>
      <c r="B11925" s="513" t="s">
        <v>147</v>
      </c>
      <c r="C11925" s="513" t="s">
        <v>18</v>
      </c>
      <c r="D11925" s="513" t="s">
        <v>467</v>
      </c>
      <c r="E11925" s="514">
        <v>0.02</v>
      </c>
      <c r="F11925" s="513">
        <v>114</v>
      </c>
      <c r="G11925" s="515">
        <v>1</v>
      </c>
      <c r="H11925" s="515">
        <v>0</v>
      </c>
    </row>
    <row r="11926" spans="1:8">
      <c r="A11926" s="513" t="str">
        <f t="shared" si="186"/>
        <v>BarbadosMujer2010-20150.02115</v>
      </c>
      <c r="B11926" s="513" t="s">
        <v>147</v>
      </c>
      <c r="C11926" s="513" t="s">
        <v>18</v>
      </c>
      <c r="D11926" s="513" t="s">
        <v>467</v>
      </c>
      <c r="E11926" s="514">
        <v>0.02</v>
      </c>
      <c r="F11926" s="513">
        <v>115</v>
      </c>
      <c r="G11926" s="515">
        <v>1</v>
      </c>
      <c r="H11926" s="515">
        <v>0</v>
      </c>
    </row>
    <row r="11927" spans="1:8">
      <c r="A11927" s="513" t="str">
        <f t="shared" si="186"/>
        <v>BarbadosMujer2010-20150.02116</v>
      </c>
      <c r="B11927" s="513" t="s">
        <v>147</v>
      </c>
      <c r="C11927" s="513" t="s">
        <v>18</v>
      </c>
      <c r="D11927" s="513" t="s">
        <v>467</v>
      </c>
      <c r="E11927" s="514">
        <v>0.02</v>
      </c>
      <c r="F11927" s="513">
        <v>116</v>
      </c>
      <c r="G11927" s="515">
        <v>1</v>
      </c>
      <c r="H11927" s="515">
        <v>0</v>
      </c>
    </row>
    <row r="11928" spans="1:8">
      <c r="A11928" s="513" t="str">
        <f t="shared" si="186"/>
        <v>BarbadosMujer2010-20150.0350</v>
      </c>
      <c r="B11928" s="513" t="s">
        <v>147</v>
      </c>
      <c r="C11928" s="513" t="s">
        <v>18</v>
      </c>
      <c r="D11928" s="513" t="s">
        <v>467</v>
      </c>
      <c r="E11928" s="514">
        <v>0.03</v>
      </c>
      <c r="F11928" s="513">
        <v>50</v>
      </c>
      <c r="G11928" s="515">
        <v>19.902705584634656</v>
      </c>
      <c r="H11928" s="515">
        <v>1.5841039593418154</v>
      </c>
    </row>
    <row r="11929" spans="1:8">
      <c r="A11929" s="513" t="str">
        <f t="shared" si="186"/>
        <v>BarbadosMujer2010-20150.0351</v>
      </c>
      <c r="B11929" s="513" t="s">
        <v>147</v>
      </c>
      <c r="C11929" s="513" t="s">
        <v>18</v>
      </c>
      <c r="D11929" s="513" t="s">
        <v>467</v>
      </c>
      <c r="E11929" s="514">
        <v>0.03</v>
      </c>
      <c r="F11929" s="513">
        <v>51</v>
      </c>
      <c r="G11929" s="515">
        <v>19.529484484755461</v>
      </c>
      <c r="H11929" s="515">
        <v>1.5976136560819219</v>
      </c>
    </row>
    <row r="11930" spans="1:8">
      <c r="A11930" s="513" t="str">
        <f t="shared" si="186"/>
        <v>BarbadosMujer2010-20150.0352</v>
      </c>
      <c r="B11930" s="513" t="s">
        <v>147</v>
      </c>
      <c r="C11930" s="513" t="s">
        <v>18</v>
      </c>
      <c r="D11930" s="513" t="s">
        <v>467</v>
      </c>
      <c r="E11930" s="514">
        <v>0.03</v>
      </c>
      <c r="F11930" s="513">
        <v>52</v>
      </c>
      <c r="G11930" s="515">
        <v>19.148759076978951</v>
      </c>
      <c r="H11930" s="515">
        <v>1.6107061644210969</v>
      </c>
    </row>
    <row r="11931" spans="1:8">
      <c r="A11931" s="513" t="str">
        <f t="shared" si="186"/>
        <v>BarbadosMujer2010-20150.0353</v>
      </c>
      <c r="B11931" s="513" t="s">
        <v>147</v>
      </c>
      <c r="C11931" s="513" t="s">
        <v>18</v>
      </c>
      <c r="D11931" s="513" t="s">
        <v>467</v>
      </c>
      <c r="E11931" s="514">
        <v>0.03</v>
      </c>
      <c r="F11931" s="513">
        <v>53</v>
      </c>
      <c r="G11931" s="515">
        <v>18.760082782390025</v>
      </c>
      <c r="H11931" s="515">
        <v>1.6236125780507704</v>
      </c>
    </row>
    <row r="11932" spans="1:8">
      <c r="A11932" s="513" t="str">
        <f t="shared" si="186"/>
        <v>BarbadosMujer2010-20150.0354</v>
      </c>
      <c r="B11932" s="513" t="s">
        <v>147</v>
      </c>
      <c r="C11932" s="513" t="s">
        <v>18</v>
      </c>
      <c r="D11932" s="513" t="s">
        <v>467</v>
      </c>
      <c r="E11932" s="514">
        <v>0.03</v>
      </c>
      <c r="F11932" s="513">
        <v>54</v>
      </c>
      <c r="G11932" s="515">
        <v>18.365937619694598</v>
      </c>
      <c r="H11932" s="515">
        <v>1.6343911018264272</v>
      </c>
    </row>
    <row r="11933" spans="1:8">
      <c r="A11933" s="513" t="str">
        <f t="shared" si="186"/>
        <v>BarbadosMujer2010-20150.0355</v>
      </c>
      <c r="B11933" s="513" t="s">
        <v>147</v>
      </c>
      <c r="C11933" s="513" t="s">
        <v>18</v>
      </c>
      <c r="D11933" s="513" t="s">
        <v>467</v>
      </c>
      <c r="E11933" s="514">
        <v>0.03</v>
      </c>
      <c r="F11933" s="513">
        <v>55</v>
      </c>
      <c r="G11933" s="515">
        <v>17.9658071992265</v>
      </c>
      <c r="H11933" s="515">
        <v>1.643339455965805</v>
      </c>
    </row>
    <row r="11934" spans="1:8">
      <c r="A11934" s="513" t="str">
        <f t="shared" si="186"/>
        <v>BarbadosMujer2010-20150.0356</v>
      </c>
      <c r="B11934" s="513" t="s">
        <v>147</v>
      </c>
      <c r="C11934" s="513" t="s">
        <v>18</v>
      </c>
      <c r="D11934" s="513" t="s">
        <v>467</v>
      </c>
      <c r="E11934" s="514">
        <v>0.03</v>
      </c>
      <c r="F11934" s="513">
        <v>56</v>
      </c>
      <c r="G11934" s="515">
        <v>17.559149613735794</v>
      </c>
      <c r="H11934" s="515">
        <v>1.6514266135118925</v>
      </c>
    </row>
    <row r="11935" spans="1:8">
      <c r="A11935" s="513" t="str">
        <f t="shared" si="186"/>
        <v>BarbadosMujer2010-20150.0357</v>
      </c>
      <c r="B11935" s="513" t="s">
        <v>147</v>
      </c>
      <c r="C11935" s="513" t="s">
        <v>18</v>
      </c>
      <c r="D11935" s="513" t="s">
        <v>467</v>
      </c>
      <c r="E11935" s="514">
        <v>0.03</v>
      </c>
      <c r="F11935" s="513">
        <v>57</v>
      </c>
      <c r="G11935" s="515">
        <v>17.145395629361062</v>
      </c>
      <c r="H11935" s="515">
        <v>1.6589907309292009</v>
      </c>
    </row>
    <row r="11936" spans="1:8">
      <c r="A11936" s="513" t="str">
        <f t="shared" si="186"/>
        <v>BarbadosMujer2010-20150.0358</v>
      </c>
      <c r="B11936" s="513" t="s">
        <v>147</v>
      </c>
      <c r="C11936" s="513" t="s">
        <v>18</v>
      </c>
      <c r="D11936" s="513" t="s">
        <v>467</v>
      </c>
      <c r="E11936" s="514">
        <v>0.03</v>
      </c>
      <c r="F11936" s="513">
        <v>58</v>
      </c>
      <c r="G11936" s="515">
        <v>16.723946767170279</v>
      </c>
      <c r="H11936" s="515">
        <v>1.6663886462825137</v>
      </c>
    </row>
    <row r="11937" spans="1:8">
      <c r="A11937" s="513" t="str">
        <f t="shared" si="186"/>
        <v>BarbadosMujer2010-20150.0359</v>
      </c>
      <c r="B11937" s="513" t="s">
        <v>147</v>
      </c>
      <c r="C11937" s="513" t="s">
        <v>18</v>
      </c>
      <c r="D11937" s="513" t="s">
        <v>467</v>
      </c>
      <c r="E11937" s="514">
        <v>0.03</v>
      </c>
      <c r="F11937" s="513">
        <v>59</v>
      </c>
      <c r="G11937" s="515">
        <v>16.298685906779934</v>
      </c>
      <c r="H11937" s="515">
        <v>1.6708193367459199</v>
      </c>
    </row>
    <row r="11938" spans="1:8">
      <c r="A11938" s="513" t="str">
        <f t="shared" si="186"/>
        <v>BarbadosMujer2010-20150.0360</v>
      </c>
      <c r="B11938" s="513" t="s">
        <v>147</v>
      </c>
      <c r="C11938" s="513" t="s">
        <v>18</v>
      </c>
      <c r="D11938" s="513" t="s">
        <v>467</v>
      </c>
      <c r="E11938" s="514">
        <v>0.03</v>
      </c>
      <c r="F11938" s="513">
        <v>60</v>
      </c>
      <c r="G11938" s="515">
        <v>15.868880996807301</v>
      </c>
      <c r="H11938" s="515">
        <v>1.6727525543183053</v>
      </c>
    </row>
    <row r="11939" spans="1:8">
      <c r="A11939" s="513" t="str">
        <f t="shared" si="186"/>
        <v>BarbadosMujer2010-20150.0361</v>
      </c>
      <c r="B11939" s="513" t="s">
        <v>147</v>
      </c>
      <c r="C11939" s="513" t="s">
        <v>18</v>
      </c>
      <c r="D11939" s="513" t="s">
        <v>467</v>
      </c>
      <c r="E11939" s="514">
        <v>0.03</v>
      </c>
      <c r="F11939" s="513">
        <v>61</v>
      </c>
      <c r="G11939" s="515">
        <v>15.433762711927944</v>
      </c>
      <c r="H11939" s="515">
        <v>1.6739817377625335</v>
      </c>
    </row>
    <row r="11940" spans="1:8">
      <c r="A11940" s="513" t="str">
        <f t="shared" si="186"/>
        <v>BarbadosMujer2010-20150.0362</v>
      </c>
      <c r="B11940" s="513" t="s">
        <v>147</v>
      </c>
      <c r="C11940" s="513" t="s">
        <v>18</v>
      </c>
      <c r="D11940" s="513" t="s">
        <v>467</v>
      </c>
      <c r="E11940" s="514">
        <v>0.03</v>
      </c>
      <c r="F11940" s="513">
        <v>62</v>
      </c>
      <c r="G11940" s="515">
        <v>14.992520872357579</v>
      </c>
      <c r="H11940" s="515">
        <v>1.675033642011744</v>
      </c>
    </row>
    <row r="11941" spans="1:8">
      <c r="A11941" s="513" t="str">
        <f t="shared" si="186"/>
        <v>BarbadosMujer2010-20150.0363</v>
      </c>
      <c r="B11941" s="513" t="s">
        <v>147</v>
      </c>
      <c r="C11941" s="513" t="s">
        <v>18</v>
      </c>
      <c r="D11941" s="513" t="s">
        <v>467</v>
      </c>
      <c r="E11941" s="514">
        <v>0.03</v>
      </c>
      <c r="F11941" s="513">
        <v>63</v>
      </c>
      <c r="G11941" s="515">
        <v>14.544300573313606</v>
      </c>
      <c r="H11941" s="515">
        <v>1.6764692632248499</v>
      </c>
    </row>
    <row r="11942" spans="1:8">
      <c r="A11942" s="513" t="str">
        <f t="shared" si="186"/>
        <v>BarbadosMujer2010-20150.0364</v>
      </c>
      <c r="B11942" s="513" t="s">
        <v>147</v>
      </c>
      <c r="C11942" s="513" t="s">
        <v>18</v>
      </c>
      <c r="D11942" s="513" t="s">
        <v>467</v>
      </c>
      <c r="E11942" s="514">
        <v>0.03</v>
      </c>
      <c r="F11942" s="513">
        <v>64</v>
      </c>
      <c r="G11942" s="515">
        <v>14.097936110987261</v>
      </c>
      <c r="H11942" s="515">
        <v>1.6723870463402961</v>
      </c>
    </row>
    <row r="11943" spans="1:8">
      <c r="A11943" s="513" t="str">
        <f t="shared" si="186"/>
        <v>BarbadosMujer2010-20150.0365</v>
      </c>
      <c r="B11943" s="513" t="s">
        <v>147</v>
      </c>
      <c r="C11943" s="513" t="s">
        <v>18</v>
      </c>
      <c r="D11943" s="513" t="s">
        <v>467</v>
      </c>
      <c r="E11943" s="514">
        <v>0.03</v>
      </c>
      <c r="F11943" s="513">
        <v>65</v>
      </c>
      <c r="G11943" s="515">
        <v>13.652265828340971</v>
      </c>
      <c r="H11943" s="515">
        <v>1.6635491677175536</v>
      </c>
    </row>
    <row r="11944" spans="1:8">
      <c r="A11944" s="513" t="str">
        <f t="shared" si="186"/>
        <v>BarbadosMujer2010-20150.0366</v>
      </c>
      <c r="B11944" s="513" t="s">
        <v>147</v>
      </c>
      <c r="C11944" s="513" t="s">
        <v>18</v>
      </c>
      <c r="D11944" s="513" t="s">
        <v>467</v>
      </c>
      <c r="E11944" s="514">
        <v>0.03</v>
      </c>
      <c r="F11944" s="513">
        <v>66</v>
      </c>
      <c r="G11944" s="515">
        <v>13.206080117484765</v>
      </c>
      <c r="H11944" s="515">
        <v>1.6526258349080334</v>
      </c>
    </row>
    <row r="11945" spans="1:8">
      <c r="A11945" s="513" t="str">
        <f t="shared" si="186"/>
        <v>BarbadosMujer2010-20150.0367</v>
      </c>
      <c r="B11945" s="513" t="s">
        <v>147</v>
      </c>
      <c r="C11945" s="513" t="s">
        <v>18</v>
      </c>
      <c r="D11945" s="513" t="s">
        <v>467</v>
      </c>
      <c r="E11945" s="514">
        <v>0.03</v>
      </c>
      <c r="F11945" s="513">
        <v>67</v>
      </c>
      <c r="G11945" s="515">
        <v>12.758112510661686</v>
      </c>
      <c r="H11945" s="515">
        <v>1.6404020642081103</v>
      </c>
    </row>
    <row r="11946" spans="1:8">
      <c r="A11946" s="513" t="str">
        <f t="shared" si="186"/>
        <v>BarbadosMujer2010-20150.0368</v>
      </c>
      <c r="B11946" s="513" t="s">
        <v>147</v>
      </c>
      <c r="C11946" s="513" t="s">
        <v>18</v>
      </c>
      <c r="D11946" s="513" t="s">
        <v>467</v>
      </c>
      <c r="E11946" s="514">
        <v>0.03</v>
      </c>
      <c r="F11946" s="513">
        <v>68</v>
      </c>
      <c r="G11946" s="515">
        <v>12.307029935420466</v>
      </c>
      <c r="H11946" s="515">
        <v>1.627706170559502</v>
      </c>
    </row>
    <row r="11947" spans="1:8">
      <c r="A11947" s="513" t="str">
        <f t="shared" si="186"/>
        <v>BarbadosMujer2010-20150.0369</v>
      </c>
      <c r="B11947" s="513" t="s">
        <v>147</v>
      </c>
      <c r="C11947" s="513" t="s">
        <v>18</v>
      </c>
      <c r="D11947" s="513" t="s">
        <v>467</v>
      </c>
      <c r="E11947" s="514">
        <v>0.03</v>
      </c>
      <c r="F11947" s="513">
        <v>69</v>
      </c>
      <c r="G11947" s="515">
        <v>11.863417280934586</v>
      </c>
      <c r="H11947" s="515">
        <v>1.607844647924753</v>
      </c>
    </row>
    <row r="11948" spans="1:8">
      <c r="A11948" s="513" t="str">
        <f t="shared" si="186"/>
        <v>BarbadosMujer2010-20150.0370</v>
      </c>
      <c r="B11948" s="513" t="s">
        <v>147</v>
      </c>
      <c r="C11948" s="513" t="s">
        <v>18</v>
      </c>
      <c r="D11948" s="513" t="s">
        <v>467</v>
      </c>
      <c r="E11948" s="514">
        <v>0.03</v>
      </c>
      <c r="F11948" s="513">
        <v>70</v>
      </c>
      <c r="G11948" s="515">
        <v>11.425517210491456</v>
      </c>
      <c r="H11948" s="515">
        <v>1.5818087758204478</v>
      </c>
    </row>
    <row r="11949" spans="1:8">
      <c r="A11949" s="513" t="str">
        <f t="shared" si="186"/>
        <v>BarbadosMujer2010-20150.0371</v>
      </c>
      <c r="B11949" s="513" t="s">
        <v>147</v>
      </c>
      <c r="C11949" s="513" t="s">
        <v>18</v>
      </c>
      <c r="D11949" s="513" t="s">
        <v>467</v>
      </c>
      <c r="E11949" s="514">
        <v>0.03</v>
      </c>
      <c r="F11949" s="513">
        <v>71</v>
      </c>
      <c r="G11949" s="515">
        <v>10.991518492726057</v>
      </c>
      <c r="H11949" s="515">
        <v>1.5529016599755379</v>
      </c>
    </row>
    <row r="11950" spans="1:8">
      <c r="A11950" s="513" t="str">
        <f t="shared" si="186"/>
        <v>BarbadosMujer2010-20150.0372</v>
      </c>
      <c r="B11950" s="513" t="s">
        <v>147</v>
      </c>
      <c r="C11950" s="513" t="s">
        <v>18</v>
      </c>
      <c r="D11950" s="513" t="s">
        <v>467</v>
      </c>
      <c r="E11950" s="514">
        <v>0.03</v>
      </c>
      <c r="F11950" s="513">
        <v>72</v>
      </c>
      <c r="G11950" s="515">
        <v>10.559535346410481</v>
      </c>
      <c r="H11950" s="515">
        <v>1.5220711548330272</v>
      </c>
    </row>
    <row r="11951" spans="1:8">
      <c r="A11951" s="513" t="str">
        <f t="shared" si="186"/>
        <v>BarbadosMujer2010-20150.0373</v>
      </c>
      <c r="B11951" s="513" t="s">
        <v>147</v>
      </c>
      <c r="C11951" s="513" t="s">
        <v>18</v>
      </c>
      <c r="D11951" s="513" t="s">
        <v>467</v>
      </c>
      <c r="E11951" s="514">
        <v>0.03</v>
      </c>
      <c r="F11951" s="513">
        <v>73</v>
      </c>
      <c r="G11951" s="515">
        <v>10.127584689399242</v>
      </c>
      <c r="H11951" s="515">
        <v>1.4903413464476649</v>
      </c>
    </row>
    <row r="11952" spans="1:8">
      <c r="A11952" s="513" t="str">
        <f t="shared" si="186"/>
        <v>BarbadosMujer2010-20150.0374</v>
      </c>
      <c r="B11952" s="513" t="s">
        <v>147</v>
      </c>
      <c r="C11952" s="513" t="s">
        <v>18</v>
      </c>
      <c r="D11952" s="513" t="s">
        <v>467</v>
      </c>
      <c r="E11952" s="514">
        <v>0.03</v>
      </c>
      <c r="F11952" s="513">
        <v>74</v>
      </c>
      <c r="G11952" s="515">
        <v>9.7084437045374852</v>
      </c>
      <c r="H11952" s="515">
        <v>1.4499508988675189</v>
      </c>
    </row>
    <row r="11953" spans="1:8">
      <c r="A11953" s="513" t="str">
        <f t="shared" si="186"/>
        <v>BarbadosMujer2010-20150.0375</v>
      </c>
      <c r="B11953" s="513" t="s">
        <v>147</v>
      </c>
      <c r="C11953" s="513" t="s">
        <v>18</v>
      </c>
      <c r="D11953" s="513" t="s">
        <v>467</v>
      </c>
      <c r="E11953" s="514">
        <v>0.03</v>
      </c>
      <c r="F11953" s="513">
        <v>75</v>
      </c>
      <c r="G11953" s="515">
        <v>9.2996331020166618</v>
      </c>
      <c r="H11953" s="515">
        <v>1.4019905023056951</v>
      </c>
    </row>
    <row r="11954" spans="1:8">
      <c r="A11954" s="513" t="str">
        <f t="shared" si="186"/>
        <v>BarbadosMujer2010-20150.0376</v>
      </c>
      <c r="B11954" s="513" t="s">
        <v>147</v>
      </c>
      <c r="C11954" s="513" t="s">
        <v>18</v>
      </c>
      <c r="D11954" s="513" t="s">
        <v>467</v>
      </c>
      <c r="E11954" s="514">
        <v>0.03</v>
      </c>
      <c r="F11954" s="513">
        <v>76</v>
      </c>
      <c r="G11954" s="515">
        <v>8.8986190195285531</v>
      </c>
      <c r="H11954" s="515">
        <v>1.3502339160670058</v>
      </c>
    </row>
    <row r="11955" spans="1:8">
      <c r="A11955" s="513" t="str">
        <f t="shared" si="186"/>
        <v>BarbadosMujer2010-20150.0377</v>
      </c>
      <c r="B11955" s="513" t="s">
        <v>147</v>
      </c>
      <c r="C11955" s="513" t="s">
        <v>18</v>
      </c>
      <c r="D11955" s="513" t="s">
        <v>467</v>
      </c>
      <c r="E11955" s="514">
        <v>0.03</v>
      </c>
      <c r="F11955" s="513">
        <v>77</v>
      </c>
      <c r="G11955" s="515">
        <v>8.5027679394903455</v>
      </c>
      <c r="H11955" s="515">
        <v>1.2956949236714967</v>
      </c>
    </row>
    <row r="11956" spans="1:8">
      <c r="A11956" s="513" t="str">
        <f t="shared" si="186"/>
        <v>BarbadosMujer2010-20150.0378</v>
      </c>
      <c r="B11956" s="513" t="s">
        <v>147</v>
      </c>
      <c r="C11956" s="513" t="s">
        <v>18</v>
      </c>
      <c r="D11956" s="513" t="s">
        <v>467</v>
      </c>
      <c r="E11956" s="514">
        <v>0.03</v>
      </c>
      <c r="F11956" s="513">
        <v>78</v>
      </c>
      <c r="G11956" s="515">
        <v>8.1092960456970431</v>
      </c>
      <c r="H11956" s="515">
        <v>1.2396011691771529</v>
      </c>
    </row>
    <row r="11957" spans="1:8">
      <c r="A11957" s="513" t="str">
        <f t="shared" si="186"/>
        <v>BarbadosMujer2010-20150.0379</v>
      </c>
      <c r="B11957" s="513" t="s">
        <v>147</v>
      </c>
      <c r="C11957" s="513" t="s">
        <v>18</v>
      </c>
      <c r="D11957" s="513" t="s">
        <v>467</v>
      </c>
      <c r="E11957" s="514">
        <v>0.03</v>
      </c>
      <c r="F11957" s="513">
        <v>79</v>
      </c>
      <c r="G11957" s="515">
        <v>7.732247991584245</v>
      </c>
      <c r="H11957" s="515">
        <v>1.1740306208563849</v>
      </c>
    </row>
    <row r="11958" spans="1:8">
      <c r="A11958" s="513" t="str">
        <f t="shared" si="186"/>
        <v>BarbadosMujer2010-20150.0380</v>
      </c>
      <c r="B11958" s="513" t="s">
        <v>147</v>
      </c>
      <c r="C11958" s="513" t="s">
        <v>18</v>
      </c>
      <c r="D11958" s="513" t="s">
        <v>467</v>
      </c>
      <c r="E11958" s="514">
        <v>0.03</v>
      </c>
      <c r="F11958" s="513">
        <v>80</v>
      </c>
      <c r="G11958" s="515">
        <v>7.3684124115061698</v>
      </c>
      <c r="H11958" s="515">
        <v>1.1005485664748764</v>
      </c>
    </row>
    <row r="11959" spans="1:8">
      <c r="A11959" s="513" t="str">
        <f t="shared" si="186"/>
        <v>BarbadosMujer2010-20150.0381</v>
      </c>
      <c r="B11959" s="513" t="s">
        <v>147</v>
      </c>
      <c r="C11959" s="513" t="s">
        <v>18</v>
      </c>
      <c r="D11959" s="513" t="s">
        <v>467</v>
      </c>
      <c r="E11959" s="514">
        <v>0.03</v>
      </c>
      <c r="F11959" s="513">
        <v>81</v>
      </c>
      <c r="G11959" s="515">
        <v>7.0145040767072091</v>
      </c>
      <c r="H11959" s="515">
        <v>1.0392587274222289</v>
      </c>
    </row>
    <row r="11960" spans="1:8">
      <c r="A11960" s="513" t="str">
        <f t="shared" si="186"/>
        <v>BarbadosMujer2010-20150.0382</v>
      </c>
      <c r="B11960" s="513" t="s">
        <v>147</v>
      </c>
      <c r="C11960" s="513" t="s">
        <v>18</v>
      </c>
      <c r="D11960" s="513" t="s">
        <v>467</v>
      </c>
      <c r="E11960" s="514">
        <v>0.03</v>
      </c>
      <c r="F11960" s="513">
        <v>82</v>
      </c>
      <c r="G11960" s="515">
        <v>6.6670718987971185</v>
      </c>
      <c r="H11960" s="515">
        <v>0.97794794063461954</v>
      </c>
    </row>
    <row r="11961" spans="1:8">
      <c r="A11961" s="513" t="str">
        <f t="shared" si="186"/>
        <v>BarbadosMujer2010-20150.0383</v>
      </c>
      <c r="B11961" s="513" t="s">
        <v>147</v>
      </c>
      <c r="C11961" s="513" t="s">
        <v>18</v>
      </c>
      <c r="D11961" s="513" t="s">
        <v>467</v>
      </c>
      <c r="E11961" s="514">
        <v>0.03</v>
      </c>
      <c r="F11961" s="513">
        <v>83</v>
      </c>
      <c r="G11961" s="515">
        <v>6.3223907815105855</v>
      </c>
      <c r="H11961" s="515">
        <v>0.91875300267349658</v>
      </c>
    </row>
    <row r="11962" spans="1:8">
      <c r="A11962" s="513" t="str">
        <f t="shared" si="186"/>
        <v>BarbadosMujer2010-20150.0384</v>
      </c>
      <c r="B11962" s="513" t="s">
        <v>147</v>
      </c>
      <c r="C11962" s="513" t="s">
        <v>18</v>
      </c>
      <c r="D11962" s="513" t="s">
        <v>467</v>
      </c>
      <c r="E11962" s="514">
        <v>0.03</v>
      </c>
      <c r="F11962" s="513">
        <v>84</v>
      </c>
      <c r="G11962" s="515">
        <v>5.9726647925694367</v>
      </c>
      <c r="H11962" s="515">
        <v>0.86618944690629862</v>
      </c>
    </row>
    <row r="11963" spans="1:8">
      <c r="A11963" s="513" t="str">
        <f t="shared" si="186"/>
        <v>BarbadosMujer2010-20150.0385</v>
      </c>
      <c r="B11963" s="513" t="s">
        <v>147</v>
      </c>
      <c r="C11963" s="513" t="s">
        <v>18</v>
      </c>
      <c r="D11963" s="513" t="s">
        <v>467</v>
      </c>
      <c r="E11963" s="514">
        <v>0.03</v>
      </c>
      <c r="F11963" s="513">
        <v>85</v>
      </c>
      <c r="G11963" s="515">
        <v>5.633541758920587</v>
      </c>
      <c r="H11963" s="515">
        <v>0.81354733128903833</v>
      </c>
    </row>
    <row r="11964" spans="1:8">
      <c r="A11964" s="513" t="str">
        <f t="shared" si="186"/>
        <v>BarbadosMujer2010-20150.0386</v>
      </c>
      <c r="B11964" s="513" t="s">
        <v>147</v>
      </c>
      <c r="C11964" s="513" t="s">
        <v>18</v>
      </c>
      <c r="D11964" s="513" t="s">
        <v>467</v>
      </c>
      <c r="E11964" s="514">
        <v>0.03</v>
      </c>
      <c r="F11964" s="513">
        <v>86</v>
      </c>
      <c r="G11964" s="515">
        <v>5.3054175226876152</v>
      </c>
      <c r="H11964" s="515">
        <v>0.76101755457789177</v>
      </c>
    </row>
    <row r="11965" spans="1:8">
      <c r="A11965" s="513" t="str">
        <f t="shared" si="186"/>
        <v>BarbadosMujer2010-20150.0387</v>
      </c>
      <c r="B11965" s="513" t="s">
        <v>147</v>
      </c>
      <c r="C11965" s="513" t="s">
        <v>18</v>
      </c>
      <c r="D11965" s="513" t="s">
        <v>467</v>
      </c>
      <c r="E11965" s="514">
        <v>0.03</v>
      </c>
      <c r="F11965" s="513">
        <v>87</v>
      </c>
      <c r="G11965" s="515">
        <v>4.9886351986998019</v>
      </c>
      <c r="H11965" s="515">
        <v>0.70877823815775554</v>
      </c>
    </row>
    <row r="11966" spans="1:8">
      <c r="A11966" s="513" t="str">
        <f t="shared" si="186"/>
        <v>BarbadosMujer2010-20150.0388</v>
      </c>
      <c r="B11966" s="513" t="s">
        <v>147</v>
      </c>
      <c r="C11966" s="513" t="s">
        <v>18</v>
      </c>
      <c r="D11966" s="513" t="s">
        <v>467</v>
      </c>
      <c r="E11966" s="514">
        <v>0.03</v>
      </c>
      <c r="F11966" s="513">
        <v>88</v>
      </c>
      <c r="G11966" s="515">
        <v>4.6834826646625967</v>
      </c>
      <c r="H11966" s="515">
        <v>0.6569919634340653</v>
      </c>
    </row>
    <row r="11967" spans="1:8">
      <c r="A11967" s="513" t="str">
        <f t="shared" si="186"/>
        <v>BarbadosMujer2010-20150.0389</v>
      </c>
      <c r="B11967" s="513" t="s">
        <v>147</v>
      </c>
      <c r="C11967" s="513" t="s">
        <v>18</v>
      </c>
      <c r="D11967" s="513" t="s">
        <v>467</v>
      </c>
      <c r="E11967" s="514">
        <v>0.03</v>
      </c>
      <c r="F11967" s="513">
        <v>89</v>
      </c>
      <c r="G11967" s="515">
        <v>4.3901906177902621</v>
      </c>
      <c r="H11967" s="515">
        <v>0.60580314267121993</v>
      </c>
    </row>
    <row r="11968" spans="1:8">
      <c r="A11968" s="513" t="str">
        <f t="shared" si="186"/>
        <v>BarbadosMujer2010-20150.0390</v>
      </c>
      <c r="B11968" s="513" t="s">
        <v>147</v>
      </c>
      <c r="C11968" s="513" t="s">
        <v>18</v>
      </c>
      <c r="D11968" s="513" t="s">
        <v>467</v>
      </c>
      <c r="E11968" s="514">
        <v>0.03</v>
      </c>
      <c r="F11968" s="513">
        <v>90</v>
      </c>
      <c r="G11968" s="515">
        <v>4.1089315858644593</v>
      </c>
      <c r="H11968" s="515">
        <v>0.55533534630181969</v>
      </c>
    </row>
    <row r="11969" spans="1:8">
      <c r="A11969" s="513" t="str">
        <f t="shared" si="186"/>
        <v>BarbadosMujer2010-20150.0391</v>
      </c>
      <c r="B11969" s="513" t="s">
        <v>147</v>
      </c>
      <c r="C11969" s="513" t="s">
        <v>18</v>
      </c>
      <c r="D11969" s="513" t="s">
        <v>467</v>
      </c>
      <c r="E11969" s="514">
        <v>0.03</v>
      </c>
      <c r="F11969" s="513">
        <v>91</v>
      </c>
      <c r="G11969" s="515">
        <v>3.8398193366082092</v>
      </c>
      <c r="H11969" s="515">
        <v>0.50568870430111057</v>
      </c>
    </row>
    <row r="11970" spans="1:8">
      <c r="A11970" s="513" t="str">
        <f t="shared" si="186"/>
        <v>BarbadosMujer2010-20150.0392</v>
      </c>
      <c r="B11970" s="513" t="s">
        <v>147</v>
      </c>
      <c r="C11970" s="513" t="s">
        <v>18</v>
      </c>
      <c r="D11970" s="513" t="s">
        <v>467</v>
      </c>
      <c r="E11970" s="514">
        <v>0.03</v>
      </c>
      <c r="F11970" s="513">
        <v>92</v>
      </c>
      <c r="G11970" s="515">
        <v>3.5829091589320097</v>
      </c>
      <c r="H11970" s="515">
        <v>0.45693726933777978</v>
      </c>
    </row>
    <row r="11971" spans="1:8">
      <c r="A11971" s="513" t="str">
        <f t="shared" ref="A11971:A12034" si="187">B11971&amp;C11971&amp;D11971&amp;E11971&amp;F11971</f>
        <v>BarbadosMujer2010-20150.0393</v>
      </c>
      <c r="B11971" s="513" t="s">
        <v>147</v>
      </c>
      <c r="C11971" s="513" t="s">
        <v>18</v>
      </c>
      <c r="D11971" s="513" t="s">
        <v>467</v>
      </c>
      <c r="E11971" s="514">
        <v>0.03</v>
      </c>
      <c r="F11971" s="513">
        <v>93</v>
      </c>
      <c r="G11971" s="515">
        <v>3.3381988073818705</v>
      </c>
      <c r="H11971" s="515">
        <v>0.40912600429722196</v>
      </c>
    </row>
    <row r="11972" spans="1:8">
      <c r="A11972" s="513" t="str">
        <f t="shared" si="187"/>
        <v>BarbadosMujer2010-20150.0394</v>
      </c>
      <c r="B11972" s="513" t="s">
        <v>147</v>
      </c>
      <c r="C11972" s="513" t="s">
        <v>18</v>
      </c>
      <c r="D11972" s="513" t="s">
        <v>467</v>
      </c>
      <c r="E11972" s="514">
        <v>0.03</v>
      </c>
      <c r="F11972" s="513">
        <v>94</v>
      </c>
      <c r="G11972" s="515">
        <v>3.105630207012934</v>
      </c>
      <c r="H11972" s="515">
        <v>0.36226743523365112</v>
      </c>
    </row>
    <row r="11973" spans="1:8">
      <c r="A11973" s="513" t="str">
        <f t="shared" si="187"/>
        <v>BarbadosMujer2010-20150.0395</v>
      </c>
      <c r="B11973" s="513" t="s">
        <v>147</v>
      </c>
      <c r="C11973" s="513" t="s">
        <v>18</v>
      </c>
      <c r="D11973" s="513" t="s">
        <v>467</v>
      </c>
      <c r="E11973" s="514">
        <v>0.03</v>
      </c>
      <c r="F11973" s="513">
        <v>95</v>
      </c>
      <c r="G11973" s="515">
        <v>2.8850915560333168</v>
      </c>
      <c r="H11973" s="515">
        <v>0.31633760531008831</v>
      </c>
    </row>
    <row r="11974" spans="1:8">
      <c r="A11974" s="513" t="str">
        <f t="shared" si="187"/>
        <v>BarbadosMujer2010-20150.0396</v>
      </c>
      <c r="B11974" s="513" t="s">
        <v>147</v>
      </c>
      <c r="C11974" s="513" t="s">
        <v>18</v>
      </c>
      <c r="D11974" s="513" t="s">
        <v>467</v>
      </c>
      <c r="E11974" s="514">
        <v>0.03</v>
      </c>
      <c r="F11974" s="513">
        <v>96</v>
      </c>
      <c r="G11974" s="515">
        <v>2.6764205143585862</v>
      </c>
      <c r="H11974" s="515">
        <v>0.2712705083712702</v>
      </c>
    </row>
    <row r="11975" spans="1:8">
      <c r="A11975" s="513" t="str">
        <f t="shared" si="187"/>
        <v>BarbadosMujer2010-20150.0397</v>
      </c>
      <c r="B11975" s="513" t="s">
        <v>147</v>
      </c>
      <c r="C11975" s="513" t="s">
        <v>18</v>
      </c>
      <c r="D11975" s="513" t="s">
        <v>467</v>
      </c>
      <c r="E11975" s="514">
        <v>0.03</v>
      </c>
      <c r="F11975" s="513">
        <v>97</v>
      </c>
      <c r="G11975" s="515">
        <v>2.4794072679887917</v>
      </c>
      <c r="H11975" s="515">
        <v>0.22695106991775518</v>
      </c>
    </row>
    <row r="11976" spans="1:8">
      <c r="A11976" s="513" t="str">
        <f t="shared" si="187"/>
        <v>BarbadosMujer2010-20150.0398</v>
      </c>
      <c r="B11976" s="513" t="s">
        <v>147</v>
      </c>
      <c r="C11976" s="513" t="s">
        <v>18</v>
      </c>
      <c r="D11976" s="513" t="s">
        <v>467</v>
      </c>
      <c r="E11976" s="514">
        <v>0.03</v>
      </c>
      <c r="F11976" s="513">
        <v>98</v>
      </c>
      <c r="G11976" s="515">
        <v>2.2937986234871466</v>
      </c>
      <c r="H11976" s="515">
        <v>0.18320459324568325</v>
      </c>
    </row>
    <row r="11977" spans="1:8">
      <c r="A11977" s="513" t="str">
        <f t="shared" si="187"/>
        <v>BarbadosMujer2010-20150.0399</v>
      </c>
      <c r="B11977" s="513" t="s">
        <v>147</v>
      </c>
      <c r="C11977" s="513" t="s">
        <v>18</v>
      </c>
      <c r="D11977" s="513" t="s">
        <v>467</v>
      </c>
      <c r="E11977" s="514">
        <v>0.03</v>
      </c>
      <c r="F11977" s="513">
        <v>99</v>
      </c>
      <c r="G11977" s="515">
        <v>2.1193022360634597</v>
      </c>
      <c r="H11977" s="515">
        <v>0.13978251286055415</v>
      </c>
    </row>
    <row r="11978" spans="1:8">
      <c r="A11978" s="513" t="str">
        <f t="shared" si="187"/>
        <v>BarbadosMujer2010-20150.03100</v>
      </c>
      <c r="B11978" s="513" t="s">
        <v>147</v>
      </c>
      <c r="C11978" s="513" t="s">
        <v>18</v>
      </c>
      <c r="D11978" s="513" t="s">
        <v>467</v>
      </c>
      <c r="E11978" s="514">
        <v>0.03</v>
      </c>
      <c r="F11978" s="513">
        <v>100</v>
      </c>
      <c r="G11978" s="515">
        <v>1.955591016602916</v>
      </c>
      <c r="H11978" s="515">
        <v>9.6344002924300121E-2</v>
      </c>
    </row>
    <row r="11979" spans="1:8">
      <c r="A11979" s="513" t="str">
        <f t="shared" si="187"/>
        <v>BarbadosMujer2010-20150.03101</v>
      </c>
      <c r="B11979" s="513" t="s">
        <v>147</v>
      </c>
      <c r="C11979" s="513" t="s">
        <v>18</v>
      </c>
      <c r="D11979" s="513" t="s">
        <v>467</v>
      </c>
      <c r="E11979" s="514">
        <v>0.03</v>
      </c>
      <c r="F11979" s="513">
        <v>101</v>
      </c>
      <c r="G11979" s="515">
        <v>1.8023078932168985</v>
      </c>
      <c r="H11979" s="515">
        <v>5.2458265309776375E-2</v>
      </c>
    </row>
    <row r="11980" spans="1:8">
      <c r="A11980" s="513" t="str">
        <f t="shared" si="187"/>
        <v>BarbadosMujer2010-20150.03102</v>
      </c>
      <c r="B11980" s="513" t="s">
        <v>147</v>
      </c>
      <c r="C11980" s="513" t="s">
        <v>18</v>
      </c>
      <c r="D11980" s="513" t="s">
        <v>467</v>
      </c>
      <c r="E11980" s="514">
        <v>0.03</v>
      </c>
      <c r="F11980" s="513">
        <v>102</v>
      </c>
      <c r="G11980" s="515">
        <v>1.6590708509125038</v>
      </c>
      <c r="H11980" s="515">
        <v>8.0366034373096605E-3</v>
      </c>
    </row>
    <row r="11981" spans="1:8">
      <c r="A11981" s="513" t="str">
        <f t="shared" si="187"/>
        <v>BarbadosMujer2010-20150.03103</v>
      </c>
      <c r="B11981" s="513" t="s">
        <v>147</v>
      </c>
      <c r="C11981" s="513" t="s">
        <v>18</v>
      </c>
      <c r="D11981" s="513" t="s">
        <v>467</v>
      </c>
      <c r="E11981" s="514">
        <v>0.03</v>
      </c>
      <c r="F11981" s="513">
        <v>103</v>
      </c>
      <c r="G11981" s="515">
        <v>1.5254780082418196</v>
      </c>
      <c r="H11981" s="515">
        <v>0</v>
      </c>
    </row>
    <row r="11982" spans="1:8">
      <c r="A11982" s="513" t="str">
        <f t="shared" si="187"/>
        <v>BarbadosMujer2010-20150.03104</v>
      </c>
      <c r="B11982" s="513" t="s">
        <v>147</v>
      </c>
      <c r="C11982" s="513" t="s">
        <v>18</v>
      </c>
      <c r="D11982" s="513" t="s">
        <v>467</v>
      </c>
      <c r="E11982" s="514">
        <v>0.03</v>
      </c>
      <c r="F11982" s="513">
        <v>104</v>
      </c>
      <c r="G11982" s="515">
        <v>1.4011144043663522</v>
      </c>
      <c r="H11982" s="515">
        <v>0</v>
      </c>
    </row>
    <row r="11983" spans="1:8">
      <c r="A11983" s="513" t="str">
        <f t="shared" si="187"/>
        <v>BarbadosMujer2010-20150.03105</v>
      </c>
      <c r="B11983" s="513" t="s">
        <v>147</v>
      </c>
      <c r="C11983" s="513" t="s">
        <v>18</v>
      </c>
      <c r="D11983" s="513" t="s">
        <v>467</v>
      </c>
      <c r="E11983" s="514">
        <v>0.03</v>
      </c>
      <c r="F11983" s="513">
        <v>105</v>
      </c>
      <c r="G11983" s="515">
        <v>1.28556518145503</v>
      </c>
      <c r="H11983" s="515">
        <v>0</v>
      </c>
    </row>
    <row r="11984" spans="1:8">
      <c r="A11984" s="513" t="str">
        <f t="shared" si="187"/>
        <v>BarbadosMujer2010-20150.03106</v>
      </c>
      <c r="B11984" s="513" t="s">
        <v>147</v>
      </c>
      <c r="C11984" s="513" t="s">
        <v>18</v>
      </c>
      <c r="D11984" s="513" t="s">
        <v>467</v>
      </c>
      <c r="E11984" s="514">
        <v>0.03</v>
      </c>
      <c r="F11984" s="513">
        <v>106</v>
      </c>
      <c r="G11984" s="515">
        <v>1.1784734216488342</v>
      </c>
      <c r="H11984" s="515">
        <v>0</v>
      </c>
    </row>
    <row r="11985" spans="1:8">
      <c r="A11985" s="513" t="str">
        <f t="shared" si="187"/>
        <v>BarbadosMujer2010-20150.03107</v>
      </c>
      <c r="B11985" s="513" t="s">
        <v>147</v>
      </c>
      <c r="C11985" s="513" t="s">
        <v>18</v>
      </c>
      <c r="D11985" s="513" t="s">
        <v>467</v>
      </c>
      <c r="E11985" s="514">
        <v>0.03</v>
      </c>
      <c r="F11985" s="513">
        <v>107</v>
      </c>
      <c r="G11985" s="515">
        <v>1.0800275108189259</v>
      </c>
      <c r="H11985" s="515">
        <v>0</v>
      </c>
    </row>
    <row r="11986" spans="1:8">
      <c r="A11986" s="513" t="str">
        <f t="shared" si="187"/>
        <v>BarbadosMujer2010-20150.03108</v>
      </c>
      <c r="B11986" s="513" t="s">
        <v>147</v>
      </c>
      <c r="C11986" s="513" t="s">
        <v>18</v>
      </c>
      <c r="D11986" s="513" t="s">
        <v>467</v>
      </c>
      <c r="E11986" s="514">
        <v>0.03</v>
      </c>
      <c r="F11986" s="513">
        <v>108</v>
      </c>
      <c r="G11986" s="515">
        <v>1</v>
      </c>
      <c r="H11986" s="515">
        <v>0</v>
      </c>
    </row>
    <row r="11987" spans="1:8">
      <c r="A11987" s="513" t="str">
        <f t="shared" si="187"/>
        <v>BarbadosMujer2010-20150.03109</v>
      </c>
      <c r="B11987" s="513" t="s">
        <v>147</v>
      </c>
      <c r="C11987" s="513" t="s">
        <v>18</v>
      </c>
      <c r="D11987" s="513" t="s">
        <v>467</v>
      </c>
      <c r="E11987" s="514">
        <v>0.03</v>
      </c>
      <c r="F11987" s="513">
        <v>109</v>
      </c>
      <c r="G11987" s="515">
        <v>1</v>
      </c>
      <c r="H11987" s="515">
        <v>0</v>
      </c>
    </row>
    <row r="11988" spans="1:8">
      <c r="A11988" s="513" t="str">
        <f t="shared" si="187"/>
        <v>BarbadosMujer2010-20150.03110</v>
      </c>
      <c r="B11988" s="513" t="s">
        <v>147</v>
      </c>
      <c r="C11988" s="513" t="s">
        <v>18</v>
      </c>
      <c r="D11988" s="513" t="s">
        <v>467</v>
      </c>
      <c r="E11988" s="514">
        <v>0.03</v>
      </c>
      <c r="F11988" s="513">
        <v>110</v>
      </c>
      <c r="G11988" s="515">
        <v>1</v>
      </c>
      <c r="H11988" s="515">
        <v>0</v>
      </c>
    </row>
    <row r="11989" spans="1:8">
      <c r="A11989" s="513" t="str">
        <f t="shared" si="187"/>
        <v>BarbadosMujer2010-20150.03111</v>
      </c>
      <c r="B11989" s="513" t="s">
        <v>147</v>
      </c>
      <c r="C11989" s="513" t="s">
        <v>18</v>
      </c>
      <c r="D11989" s="513" t="s">
        <v>467</v>
      </c>
      <c r="E11989" s="514">
        <v>0.03</v>
      </c>
      <c r="F11989" s="513">
        <v>111</v>
      </c>
      <c r="G11989" s="515">
        <v>1</v>
      </c>
      <c r="H11989" s="515">
        <v>0</v>
      </c>
    </row>
    <row r="11990" spans="1:8">
      <c r="A11990" s="513" t="str">
        <f t="shared" si="187"/>
        <v>BarbadosMujer2010-20150.03112</v>
      </c>
      <c r="B11990" s="513" t="s">
        <v>147</v>
      </c>
      <c r="C11990" s="513" t="s">
        <v>18</v>
      </c>
      <c r="D11990" s="513" t="s">
        <v>467</v>
      </c>
      <c r="E11990" s="514">
        <v>0.03</v>
      </c>
      <c r="F11990" s="513">
        <v>112</v>
      </c>
      <c r="G11990" s="515">
        <v>1</v>
      </c>
      <c r="H11990" s="515">
        <v>0</v>
      </c>
    </row>
    <row r="11991" spans="1:8">
      <c r="A11991" s="513" t="str">
        <f t="shared" si="187"/>
        <v>BarbadosMujer2010-20150.03113</v>
      </c>
      <c r="B11991" s="513" t="s">
        <v>147</v>
      </c>
      <c r="C11991" s="513" t="s">
        <v>18</v>
      </c>
      <c r="D11991" s="513" t="s">
        <v>467</v>
      </c>
      <c r="E11991" s="514">
        <v>0.03</v>
      </c>
      <c r="F11991" s="513">
        <v>113</v>
      </c>
      <c r="G11991" s="515">
        <v>1</v>
      </c>
      <c r="H11991" s="515">
        <v>0</v>
      </c>
    </row>
    <row r="11992" spans="1:8">
      <c r="A11992" s="513" t="str">
        <f t="shared" si="187"/>
        <v>BarbadosMujer2010-20150.03114</v>
      </c>
      <c r="B11992" s="513" t="s">
        <v>147</v>
      </c>
      <c r="C11992" s="513" t="s">
        <v>18</v>
      </c>
      <c r="D11992" s="513" t="s">
        <v>467</v>
      </c>
      <c r="E11992" s="514">
        <v>0.03</v>
      </c>
      <c r="F11992" s="513">
        <v>114</v>
      </c>
      <c r="G11992" s="515">
        <v>1</v>
      </c>
      <c r="H11992" s="515">
        <v>0</v>
      </c>
    </row>
    <row r="11993" spans="1:8">
      <c r="A11993" s="513" t="str">
        <f t="shared" si="187"/>
        <v>BarbadosMujer2010-20150.03115</v>
      </c>
      <c r="B11993" s="513" t="s">
        <v>147</v>
      </c>
      <c r="C11993" s="513" t="s">
        <v>18</v>
      </c>
      <c r="D11993" s="513" t="s">
        <v>467</v>
      </c>
      <c r="E11993" s="514">
        <v>0.03</v>
      </c>
      <c r="F11993" s="513">
        <v>115</v>
      </c>
      <c r="G11993" s="515">
        <v>1</v>
      </c>
      <c r="H11993" s="515">
        <v>0</v>
      </c>
    </row>
    <row r="11994" spans="1:8">
      <c r="A11994" s="513" t="str">
        <f t="shared" si="187"/>
        <v>BarbadosMujer2010-20150.03116</v>
      </c>
      <c r="B11994" s="513" t="s">
        <v>147</v>
      </c>
      <c r="C11994" s="513" t="s">
        <v>18</v>
      </c>
      <c r="D11994" s="513" t="s">
        <v>467</v>
      </c>
      <c r="E11994" s="514">
        <v>0.03</v>
      </c>
      <c r="F11994" s="513">
        <v>116</v>
      </c>
      <c r="G11994" s="515">
        <v>1</v>
      </c>
      <c r="H11994" s="515">
        <v>0</v>
      </c>
    </row>
    <row r="11995" spans="1:8">
      <c r="A11995" s="513" t="str">
        <f t="shared" si="187"/>
        <v>BarbadosMujer2010-20150.0450</v>
      </c>
      <c r="B11995" s="513" t="s">
        <v>147</v>
      </c>
      <c r="C11995" s="513" t="s">
        <v>18</v>
      </c>
      <c r="D11995" s="513" t="s">
        <v>467</v>
      </c>
      <c r="E11995" s="514">
        <v>0.04</v>
      </c>
      <c r="F11995" s="513">
        <v>50</v>
      </c>
      <c r="G11995" s="515">
        <v>17.572564324855655</v>
      </c>
      <c r="H11995" s="515">
        <v>1.2790654589895576</v>
      </c>
    </row>
    <row r="11996" spans="1:8">
      <c r="A11996" s="513" t="str">
        <f t="shared" si="187"/>
        <v>BarbadosMujer2010-20150.0451</v>
      </c>
      <c r="B11996" s="513" t="s">
        <v>147</v>
      </c>
      <c r="C11996" s="513" t="s">
        <v>18</v>
      </c>
      <c r="D11996" s="513" t="s">
        <v>467</v>
      </c>
      <c r="E11996" s="514">
        <v>0.04</v>
      </c>
      <c r="F11996" s="513">
        <v>51</v>
      </c>
      <c r="G11996" s="515">
        <v>17.288313819435967</v>
      </c>
      <c r="H11996" s="515">
        <v>1.2981128494611123</v>
      </c>
    </row>
    <row r="11997" spans="1:8">
      <c r="A11997" s="513" t="str">
        <f t="shared" si="187"/>
        <v>BarbadosMujer2010-20150.0452</v>
      </c>
      <c r="B11997" s="513" t="s">
        <v>147</v>
      </c>
      <c r="C11997" s="513" t="s">
        <v>18</v>
      </c>
      <c r="D11997" s="513" t="s">
        <v>467</v>
      </c>
      <c r="E11997" s="514">
        <v>0.04</v>
      </c>
      <c r="F11997" s="513">
        <v>52</v>
      </c>
      <c r="G11997" s="515">
        <v>16.996110300752246</v>
      </c>
      <c r="H11997" s="515">
        <v>1.3169734807413895</v>
      </c>
    </row>
    <row r="11998" spans="1:8">
      <c r="A11998" s="513" t="str">
        <f t="shared" si="187"/>
        <v>BarbadosMujer2010-20150.0453</v>
      </c>
      <c r="B11998" s="513" t="s">
        <v>147</v>
      </c>
      <c r="C11998" s="513" t="s">
        <v>18</v>
      </c>
      <c r="D11998" s="513" t="s">
        <v>467</v>
      </c>
      <c r="E11998" s="514">
        <v>0.04</v>
      </c>
      <c r="F11998" s="513">
        <v>53</v>
      </c>
      <c r="G11998" s="515">
        <v>16.695457320952411</v>
      </c>
      <c r="H11998" s="515">
        <v>1.3358654342439897</v>
      </c>
    </row>
    <row r="11999" spans="1:8">
      <c r="A11999" s="513" t="str">
        <f t="shared" si="187"/>
        <v>BarbadosMujer2010-20150.0454</v>
      </c>
      <c r="B11999" s="513" t="s">
        <v>147</v>
      </c>
      <c r="C11999" s="513" t="s">
        <v>18</v>
      </c>
      <c r="D11999" s="513" t="s">
        <v>467</v>
      </c>
      <c r="E11999" s="514">
        <v>0.04</v>
      </c>
      <c r="F11999" s="513">
        <v>54</v>
      </c>
      <c r="G11999" s="515">
        <v>16.388462361999938</v>
      </c>
      <c r="H11999" s="515">
        <v>1.3530146898730726</v>
      </c>
    </row>
    <row r="12000" spans="1:8">
      <c r="A12000" s="513" t="str">
        <f t="shared" si="187"/>
        <v>BarbadosMujer2010-20150.0455</v>
      </c>
      <c r="B12000" s="513" t="s">
        <v>147</v>
      </c>
      <c r="C12000" s="513" t="s">
        <v>18</v>
      </c>
      <c r="D12000" s="513" t="s">
        <v>467</v>
      </c>
      <c r="E12000" s="514">
        <v>0.04</v>
      </c>
      <c r="F12000" s="513">
        <v>55</v>
      </c>
      <c r="G12000" s="515">
        <v>16.074587584018516</v>
      </c>
      <c r="H12000" s="515">
        <v>1.3686797097509649</v>
      </c>
    </row>
    <row r="12001" spans="1:8">
      <c r="A12001" s="513" t="str">
        <f t="shared" si="187"/>
        <v>BarbadosMujer2010-20150.0456</v>
      </c>
      <c r="B12001" s="513" t="s">
        <v>147</v>
      </c>
      <c r="C12001" s="513" t="s">
        <v>18</v>
      </c>
      <c r="D12001" s="513" t="s">
        <v>467</v>
      </c>
      <c r="E12001" s="514">
        <v>0.04</v>
      </c>
      <c r="F12001" s="513">
        <v>56</v>
      </c>
      <c r="G12001" s="515">
        <v>15.753262359194352</v>
      </c>
      <c r="H12001" s="515">
        <v>1.3836879048926818</v>
      </c>
    </row>
    <row r="12002" spans="1:8">
      <c r="A12002" s="513" t="str">
        <f t="shared" si="187"/>
        <v>BarbadosMujer2010-20150.0457</v>
      </c>
      <c r="B12002" s="513" t="s">
        <v>147</v>
      </c>
      <c r="C12002" s="513" t="s">
        <v>18</v>
      </c>
      <c r="D12002" s="513" t="s">
        <v>467</v>
      </c>
      <c r="E12002" s="514">
        <v>0.04</v>
      </c>
      <c r="F12002" s="513">
        <v>57</v>
      </c>
      <c r="G12002" s="515">
        <v>15.423880828474452</v>
      </c>
      <c r="H12002" s="515">
        <v>1.3983551306389985</v>
      </c>
    </row>
    <row r="12003" spans="1:8">
      <c r="A12003" s="513" t="str">
        <f t="shared" si="187"/>
        <v>BarbadosMujer2010-20150.0458</v>
      </c>
      <c r="B12003" s="513" t="s">
        <v>147</v>
      </c>
      <c r="C12003" s="513" t="s">
        <v>18</v>
      </c>
      <c r="D12003" s="513" t="s">
        <v>467</v>
      </c>
      <c r="E12003" s="514">
        <v>0.04</v>
      </c>
      <c r="F12003" s="513">
        <v>58</v>
      </c>
      <c r="G12003" s="515">
        <v>15.085799283843649</v>
      </c>
      <c r="H12003" s="515">
        <v>1.4130211609071062</v>
      </c>
    </row>
    <row r="12004" spans="1:8">
      <c r="A12004" s="513" t="str">
        <f t="shared" si="187"/>
        <v>BarbadosMujer2010-20150.0459</v>
      </c>
      <c r="B12004" s="513" t="s">
        <v>147</v>
      </c>
      <c r="C12004" s="513" t="s">
        <v>18</v>
      </c>
      <c r="D12004" s="513" t="s">
        <v>467</v>
      </c>
      <c r="E12004" s="514">
        <v>0.04</v>
      </c>
      <c r="F12004" s="513">
        <v>59</v>
      </c>
      <c r="G12004" s="515">
        <v>14.742415115112749</v>
      </c>
      <c r="H12004" s="515">
        <v>1.4250928009780111</v>
      </c>
    </row>
    <row r="12005" spans="1:8">
      <c r="A12005" s="513" t="str">
        <f t="shared" si="187"/>
        <v>BarbadosMujer2010-20150.0460</v>
      </c>
      <c r="B12005" s="513" t="s">
        <v>147</v>
      </c>
      <c r="C12005" s="513" t="s">
        <v>18</v>
      </c>
      <c r="D12005" s="513" t="s">
        <v>467</v>
      </c>
      <c r="E12005" s="514">
        <v>0.04</v>
      </c>
      <c r="F12005" s="513">
        <v>60</v>
      </c>
      <c r="G12005" s="515">
        <v>14.393000903008955</v>
      </c>
      <c r="H12005" s="515">
        <v>1.4349853136863138</v>
      </c>
    </row>
    <row r="12006" spans="1:8">
      <c r="A12006" s="513" t="str">
        <f t="shared" si="187"/>
        <v>BarbadosMujer2010-20150.0461</v>
      </c>
      <c r="B12006" s="513" t="s">
        <v>147</v>
      </c>
      <c r="C12006" s="513" t="s">
        <v>18</v>
      </c>
      <c r="D12006" s="513" t="s">
        <v>467</v>
      </c>
      <c r="E12006" s="514">
        <v>0.04</v>
      </c>
      <c r="F12006" s="513">
        <v>61</v>
      </c>
      <c r="G12006" s="515">
        <v>14.036781705188252</v>
      </c>
      <c r="H12006" s="515">
        <v>1.4442663196374279</v>
      </c>
    </row>
    <row r="12007" spans="1:8">
      <c r="A12007" s="513" t="str">
        <f t="shared" si="187"/>
        <v>BarbadosMujer2010-20150.0462</v>
      </c>
      <c r="B12007" s="513" t="s">
        <v>147</v>
      </c>
      <c r="C12007" s="513" t="s">
        <v>18</v>
      </c>
      <c r="D12007" s="513" t="s">
        <v>467</v>
      </c>
      <c r="E12007" s="514">
        <v>0.04</v>
      </c>
      <c r="F12007" s="513">
        <v>62</v>
      </c>
      <c r="G12007" s="515">
        <v>13.672930584096765</v>
      </c>
      <c r="H12007" s="515">
        <v>1.4534408314457221</v>
      </c>
    </row>
    <row r="12008" spans="1:8">
      <c r="A12008" s="513" t="str">
        <f t="shared" si="187"/>
        <v>BarbadosMujer2010-20150.0463</v>
      </c>
      <c r="B12008" s="513" t="s">
        <v>147</v>
      </c>
      <c r="C12008" s="513" t="s">
        <v>18</v>
      </c>
      <c r="D12008" s="513" t="s">
        <v>467</v>
      </c>
      <c r="E12008" s="514">
        <v>0.04</v>
      </c>
      <c r="F12008" s="513">
        <v>63</v>
      </c>
      <c r="G12008" s="515">
        <v>13.30056372638532</v>
      </c>
      <c r="H12008" s="515">
        <v>1.4630564719672037</v>
      </c>
    </row>
    <row r="12009" spans="1:8">
      <c r="A12009" s="513" t="str">
        <f t="shared" si="187"/>
        <v>BarbadosMujer2010-20150.0464</v>
      </c>
      <c r="B12009" s="513" t="s">
        <v>147</v>
      </c>
      <c r="C12009" s="513" t="s">
        <v>18</v>
      </c>
      <c r="D12009" s="513" t="s">
        <v>467</v>
      </c>
      <c r="E12009" s="514">
        <v>0.04</v>
      </c>
      <c r="F12009" s="513">
        <v>64</v>
      </c>
      <c r="G12009" s="515">
        <v>12.927664865254572</v>
      </c>
      <c r="H12009" s="515">
        <v>1.4675786191099571</v>
      </c>
    </row>
    <row r="12010" spans="1:8">
      <c r="A12010" s="513" t="str">
        <f t="shared" si="187"/>
        <v>BarbadosMujer2010-20150.0465</v>
      </c>
      <c r="B12010" s="513" t="s">
        <v>147</v>
      </c>
      <c r="C12010" s="513" t="s">
        <v>18</v>
      </c>
      <c r="D12010" s="513" t="s">
        <v>467</v>
      </c>
      <c r="E12010" s="514">
        <v>0.04</v>
      </c>
      <c r="F12010" s="513">
        <v>65</v>
      </c>
      <c r="G12010" s="515">
        <v>12.5531700222386</v>
      </c>
      <c r="H12010" s="515">
        <v>1.4676772670135003</v>
      </c>
    </row>
    <row r="12011" spans="1:8">
      <c r="A12011" s="513" t="str">
        <f t="shared" si="187"/>
        <v>BarbadosMujer2010-20150.0466</v>
      </c>
      <c r="B12011" s="513" t="s">
        <v>147</v>
      </c>
      <c r="C12011" s="513" t="s">
        <v>18</v>
      </c>
      <c r="D12011" s="513" t="s">
        <v>467</v>
      </c>
      <c r="E12011" s="514">
        <v>0.04</v>
      </c>
      <c r="F12011" s="513">
        <v>66</v>
      </c>
      <c r="G12011" s="515">
        <v>12.175951203639091</v>
      </c>
      <c r="H12011" s="515">
        <v>1.465729256156812</v>
      </c>
    </row>
    <row r="12012" spans="1:8">
      <c r="A12012" s="513" t="str">
        <f t="shared" si="187"/>
        <v>BarbadosMujer2010-20150.0467</v>
      </c>
      <c r="B12012" s="513" t="s">
        <v>147</v>
      </c>
      <c r="C12012" s="513" t="s">
        <v>18</v>
      </c>
      <c r="D12012" s="513" t="s">
        <v>467</v>
      </c>
      <c r="E12012" s="514">
        <v>0.04</v>
      </c>
      <c r="F12012" s="513">
        <v>67</v>
      </c>
      <c r="G12012" s="515">
        <v>11.794806570152305</v>
      </c>
      <c r="H12012" s="515">
        <v>1.4624806574066764</v>
      </c>
    </row>
    <row r="12013" spans="1:8">
      <c r="A12013" s="513" t="str">
        <f t="shared" si="187"/>
        <v>BarbadosMujer2010-20150.0468</v>
      </c>
      <c r="B12013" s="513" t="s">
        <v>147</v>
      </c>
      <c r="C12013" s="513" t="s">
        <v>18</v>
      </c>
      <c r="D12013" s="513" t="s">
        <v>467</v>
      </c>
      <c r="E12013" s="514">
        <v>0.04</v>
      </c>
      <c r="F12013" s="513">
        <v>68</v>
      </c>
      <c r="G12013" s="515">
        <v>11.408449510996515</v>
      </c>
      <c r="H12013" s="515">
        <v>1.4587331276341369</v>
      </c>
    </row>
    <row r="12014" spans="1:8">
      <c r="A12014" s="513" t="str">
        <f t="shared" si="187"/>
        <v>BarbadosMujer2010-20150.0469</v>
      </c>
      <c r="B12014" s="513" t="s">
        <v>147</v>
      </c>
      <c r="C12014" s="513" t="s">
        <v>18</v>
      </c>
      <c r="D12014" s="513" t="s">
        <v>467</v>
      </c>
      <c r="E12014" s="514">
        <v>0.04</v>
      </c>
      <c r="F12014" s="513">
        <v>69</v>
      </c>
      <c r="G12014" s="515">
        <v>11.026645663993561</v>
      </c>
      <c r="H12014" s="515">
        <v>1.4481265502285863</v>
      </c>
    </row>
    <row r="12015" spans="1:8">
      <c r="A12015" s="513" t="str">
        <f t="shared" si="187"/>
        <v>BarbadosMujer2010-20150.0470</v>
      </c>
      <c r="B12015" s="513" t="s">
        <v>147</v>
      </c>
      <c r="C12015" s="513" t="s">
        <v>18</v>
      </c>
      <c r="D12015" s="513" t="s">
        <v>467</v>
      </c>
      <c r="E12015" s="514">
        <v>0.04</v>
      </c>
      <c r="F12015" s="513">
        <v>70</v>
      </c>
      <c r="G12015" s="515">
        <v>10.647831971711355</v>
      </c>
      <c r="H12015" s="515">
        <v>1.4315451116981599</v>
      </c>
    </row>
    <row r="12016" spans="1:8">
      <c r="A12016" s="513" t="str">
        <f t="shared" si="187"/>
        <v>BarbadosMujer2010-20150.0471</v>
      </c>
      <c r="B12016" s="513" t="s">
        <v>147</v>
      </c>
      <c r="C12016" s="513" t="s">
        <v>18</v>
      </c>
      <c r="D12016" s="513" t="s">
        <v>467</v>
      </c>
      <c r="E12016" s="514">
        <v>0.04</v>
      </c>
      <c r="F12016" s="513">
        <v>71</v>
      </c>
      <c r="G12016" s="515">
        <v>10.27036624745787</v>
      </c>
      <c r="H12016" s="515">
        <v>1.411992558374916</v>
      </c>
    </row>
    <row r="12017" spans="1:8">
      <c r="A12017" s="513" t="str">
        <f t="shared" si="187"/>
        <v>BarbadosMujer2010-20150.0472</v>
      </c>
      <c r="B12017" s="513" t="s">
        <v>147</v>
      </c>
      <c r="C12017" s="513" t="s">
        <v>18</v>
      </c>
      <c r="D12017" s="513" t="s">
        <v>467</v>
      </c>
      <c r="E12017" s="514">
        <v>0.04</v>
      </c>
      <c r="F12017" s="513">
        <v>72</v>
      </c>
      <c r="G12017" s="515">
        <v>9.8925059153859642</v>
      </c>
      <c r="H12017" s="515">
        <v>1.3903775795549604</v>
      </c>
    </row>
    <row r="12018" spans="1:8">
      <c r="A12018" s="513" t="str">
        <f t="shared" si="187"/>
        <v>BarbadosMujer2010-20150.0473</v>
      </c>
      <c r="B12018" s="513" t="s">
        <v>147</v>
      </c>
      <c r="C12018" s="513" t="s">
        <v>18</v>
      </c>
      <c r="D12018" s="513" t="s">
        <v>467</v>
      </c>
      <c r="E12018" s="514">
        <v>0.04</v>
      </c>
      <c r="F12018" s="513">
        <v>73</v>
      </c>
      <c r="G12018" s="515">
        <v>9.5123840833294793</v>
      </c>
      <c r="H12018" s="515">
        <v>1.3676983726668699</v>
      </c>
    </row>
    <row r="12019" spans="1:8">
      <c r="A12019" s="513" t="str">
        <f t="shared" si="187"/>
        <v>BarbadosMujer2010-20150.0474</v>
      </c>
      <c r="B12019" s="513" t="s">
        <v>147</v>
      </c>
      <c r="C12019" s="513" t="s">
        <v>18</v>
      </c>
      <c r="D12019" s="513" t="s">
        <v>467</v>
      </c>
      <c r="E12019" s="514">
        <v>0.04</v>
      </c>
      <c r="F12019" s="513">
        <v>74</v>
      </c>
      <c r="G12019" s="515">
        <v>9.1419969285017704</v>
      </c>
      <c r="H12019" s="515">
        <v>1.336495487049383</v>
      </c>
    </row>
    <row r="12020" spans="1:8">
      <c r="A12020" s="513" t="str">
        <f t="shared" si="187"/>
        <v>BarbadosMujer2010-20150.0475</v>
      </c>
      <c r="B12020" s="513" t="s">
        <v>147</v>
      </c>
      <c r="C12020" s="513" t="s">
        <v>18</v>
      </c>
      <c r="D12020" s="513" t="s">
        <v>467</v>
      </c>
      <c r="E12020" s="514">
        <v>0.04</v>
      </c>
      <c r="F12020" s="513">
        <v>75</v>
      </c>
      <c r="G12020" s="515">
        <v>8.7791468743397427</v>
      </c>
      <c r="H12020" s="515">
        <v>1.2977464891510386</v>
      </c>
    </row>
    <row r="12021" spans="1:8">
      <c r="A12021" s="513" t="str">
        <f t="shared" si="187"/>
        <v>BarbadosMujer2010-20150.0476</v>
      </c>
      <c r="B12021" s="513" t="s">
        <v>147</v>
      </c>
      <c r="C12021" s="513" t="s">
        <v>18</v>
      </c>
      <c r="D12021" s="513" t="s">
        <v>467</v>
      </c>
      <c r="E12021" s="514">
        <v>0.04</v>
      </c>
      <c r="F12021" s="513">
        <v>76</v>
      </c>
      <c r="G12021" s="515">
        <v>8.4215456133488349</v>
      </c>
      <c r="H12021" s="515">
        <v>1.2549414469582691</v>
      </c>
    </row>
    <row r="12022" spans="1:8">
      <c r="A12022" s="513" t="str">
        <f t="shared" si="187"/>
        <v>BarbadosMujer2010-20150.0477</v>
      </c>
      <c r="B12022" s="513" t="s">
        <v>147</v>
      </c>
      <c r="C12022" s="513" t="s">
        <v>18</v>
      </c>
      <c r="D12022" s="513" t="s">
        <v>467</v>
      </c>
      <c r="E12022" s="514">
        <v>0.04</v>
      </c>
      <c r="F12022" s="513">
        <v>77</v>
      </c>
      <c r="G12022" s="515">
        <v>8.066769271120755</v>
      </c>
      <c r="H12022" s="515">
        <v>1.2090536308057052</v>
      </c>
    </row>
    <row r="12023" spans="1:8">
      <c r="A12023" s="513" t="str">
        <f t="shared" si="187"/>
        <v>BarbadosMujer2010-20150.0478</v>
      </c>
      <c r="B12023" s="513" t="s">
        <v>147</v>
      </c>
      <c r="C12023" s="513" t="s">
        <v>18</v>
      </c>
      <c r="D12023" s="513" t="s">
        <v>467</v>
      </c>
      <c r="E12023" s="514">
        <v>0.04</v>
      </c>
      <c r="F12023" s="513">
        <v>78</v>
      </c>
      <c r="G12023" s="515">
        <v>7.7122068273021345</v>
      </c>
      <c r="H12023" s="515">
        <v>1.1612798207913275</v>
      </c>
    </row>
    <row r="12024" spans="1:8">
      <c r="A12024" s="513" t="str">
        <f t="shared" si="187"/>
        <v>BarbadosMujer2010-20150.0479</v>
      </c>
      <c r="B12024" s="513" t="s">
        <v>147</v>
      </c>
      <c r="C12024" s="513" t="s">
        <v>18</v>
      </c>
      <c r="D12024" s="513" t="s">
        <v>467</v>
      </c>
      <c r="E12024" s="514">
        <v>0.04</v>
      </c>
      <c r="F12024" s="513">
        <v>79</v>
      </c>
      <c r="G12024" s="515">
        <v>7.3712411559437641</v>
      </c>
      <c r="H12024" s="515">
        <v>1.1039220827897851</v>
      </c>
    </row>
    <row r="12025" spans="1:8">
      <c r="A12025" s="513" t="str">
        <f t="shared" si="187"/>
        <v>BarbadosMujer2010-20150.0480</v>
      </c>
      <c r="B12025" s="513" t="s">
        <v>147</v>
      </c>
      <c r="C12025" s="513" t="s">
        <v>18</v>
      </c>
      <c r="D12025" s="513" t="s">
        <v>467</v>
      </c>
      <c r="E12025" s="514">
        <v>0.04</v>
      </c>
      <c r="F12025" s="513">
        <v>80</v>
      </c>
      <c r="G12025" s="515">
        <v>7.0409940663156112</v>
      </c>
      <c r="H12025" s="515">
        <v>1.0384271058027299</v>
      </c>
    </row>
    <row r="12026" spans="1:8">
      <c r="A12026" s="513" t="str">
        <f t="shared" si="187"/>
        <v>BarbadosMujer2010-20150.0481</v>
      </c>
      <c r="B12026" s="513" t="s">
        <v>147</v>
      </c>
      <c r="C12026" s="513" t="s">
        <v>18</v>
      </c>
      <c r="D12026" s="513" t="s">
        <v>467</v>
      </c>
      <c r="E12026" s="514">
        <v>0.04</v>
      </c>
      <c r="F12026" s="513">
        <v>81</v>
      </c>
      <c r="G12026" s="515">
        <v>6.7184689693358033</v>
      </c>
      <c r="H12026" s="515">
        <v>0.9838412217300917</v>
      </c>
    </row>
    <row r="12027" spans="1:8">
      <c r="A12027" s="513" t="str">
        <f t="shared" si="187"/>
        <v>BarbadosMujer2010-20150.0482</v>
      </c>
      <c r="B12027" s="513" t="s">
        <v>147</v>
      </c>
      <c r="C12027" s="513" t="s">
        <v>18</v>
      </c>
      <c r="D12027" s="513" t="s">
        <v>467</v>
      </c>
      <c r="E12027" s="514">
        <v>0.04</v>
      </c>
      <c r="F12027" s="513">
        <v>82</v>
      </c>
      <c r="G12027" s="515">
        <v>6.4004601573382125</v>
      </c>
      <c r="H12027" s="515">
        <v>0.92873492643513567</v>
      </c>
    </row>
    <row r="12028" spans="1:8">
      <c r="A12028" s="513" t="str">
        <f t="shared" si="187"/>
        <v>BarbadosMujer2010-20150.0483</v>
      </c>
      <c r="B12028" s="513" t="s">
        <v>147</v>
      </c>
      <c r="C12028" s="513" t="s">
        <v>18</v>
      </c>
      <c r="D12028" s="513" t="s">
        <v>467</v>
      </c>
      <c r="E12028" s="514">
        <v>0.04</v>
      </c>
      <c r="F12028" s="513">
        <v>83</v>
      </c>
      <c r="G12028" s="515">
        <v>6.0834437119695428</v>
      </c>
      <c r="H12028" s="515">
        <v>0.87520431367806795</v>
      </c>
    </row>
    <row r="12029" spans="1:8">
      <c r="A12029" s="513" t="str">
        <f t="shared" si="187"/>
        <v>BarbadosMujer2010-20150.0484</v>
      </c>
      <c r="B12029" s="513" t="s">
        <v>147</v>
      </c>
      <c r="C12029" s="513" t="s">
        <v>18</v>
      </c>
      <c r="D12029" s="513" t="s">
        <v>467</v>
      </c>
      <c r="E12029" s="514">
        <v>0.04</v>
      </c>
      <c r="F12029" s="513">
        <v>84</v>
      </c>
      <c r="G12029" s="515">
        <v>5.7599076016158213</v>
      </c>
      <c r="H12029" s="515">
        <v>0.82771293085214748</v>
      </c>
    </row>
    <row r="12030" spans="1:8">
      <c r="A12030" s="513" t="str">
        <f t="shared" si="187"/>
        <v>BarbadosMujer2010-20150.0485</v>
      </c>
      <c r="B12030" s="513" t="s">
        <v>147</v>
      </c>
      <c r="C12030" s="513" t="s">
        <v>18</v>
      </c>
      <c r="D12030" s="513" t="s">
        <v>467</v>
      </c>
      <c r="E12030" s="514">
        <v>0.04</v>
      </c>
      <c r="F12030" s="513">
        <v>85</v>
      </c>
      <c r="G12030" s="515">
        <v>5.4448631708994739</v>
      </c>
      <c r="H12030" s="515">
        <v>0.7797492255295474</v>
      </c>
    </row>
    <row r="12031" spans="1:8">
      <c r="A12031" s="513" t="str">
        <f t="shared" si="187"/>
        <v>BarbadosMujer2010-20150.0486</v>
      </c>
      <c r="B12031" s="513" t="s">
        <v>147</v>
      </c>
      <c r="C12031" s="513" t="s">
        <v>18</v>
      </c>
      <c r="D12031" s="513" t="s">
        <v>467</v>
      </c>
      <c r="E12031" s="514">
        <v>0.04</v>
      </c>
      <c r="F12031" s="513">
        <v>86</v>
      </c>
      <c r="G12031" s="515">
        <v>5.1387914989831867</v>
      </c>
      <c r="H12031" s="515">
        <v>0.73151155992510841</v>
      </c>
    </row>
    <row r="12032" spans="1:8">
      <c r="A12032" s="513" t="str">
        <f t="shared" si="187"/>
        <v>BarbadosMujer2010-20150.0487</v>
      </c>
      <c r="B12032" s="513" t="s">
        <v>147</v>
      </c>
      <c r="C12032" s="513" t="s">
        <v>18</v>
      </c>
      <c r="D12032" s="513" t="s">
        <v>467</v>
      </c>
      <c r="E12032" s="514">
        <v>0.04</v>
      </c>
      <c r="F12032" s="513">
        <v>87</v>
      </c>
      <c r="G12032" s="515">
        <v>4.8421265499276558</v>
      </c>
      <c r="H12032" s="515">
        <v>0.6831883968974436</v>
      </c>
    </row>
    <row r="12033" spans="1:8">
      <c r="A12033" s="513" t="str">
        <f t="shared" si="187"/>
        <v>BarbadosMujer2010-20150.0488</v>
      </c>
      <c r="B12033" s="513" t="s">
        <v>147</v>
      </c>
      <c r="C12033" s="513" t="s">
        <v>18</v>
      </c>
      <c r="D12033" s="513" t="s">
        <v>467</v>
      </c>
      <c r="E12033" s="514">
        <v>0.04</v>
      </c>
      <c r="F12033" s="513">
        <v>88</v>
      </c>
      <c r="G12033" s="515">
        <v>4.5552517068308873</v>
      </c>
      <c r="H12033" s="515">
        <v>0.63495522192410769</v>
      </c>
    </row>
    <row r="12034" spans="1:8">
      <c r="A12034" s="513" t="str">
        <f t="shared" si="187"/>
        <v>BarbadosMujer2010-20150.0489</v>
      </c>
      <c r="B12034" s="513" t="s">
        <v>147</v>
      </c>
      <c r="C12034" s="513" t="s">
        <v>18</v>
      </c>
      <c r="D12034" s="513" t="s">
        <v>467</v>
      </c>
      <c r="E12034" s="514">
        <v>0.04</v>
      </c>
      <c r="F12034" s="513">
        <v>89</v>
      </c>
      <c r="G12034" s="515">
        <v>4.2784968361828914</v>
      </c>
      <c r="H12034" s="515">
        <v>0.58697156898722835</v>
      </c>
    </row>
    <row r="12035" spans="1:8">
      <c r="A12035" s="513" t="str">
        <f t="shared" ref="A12035:A12098" si="188">B12035&amp;C12035&amp;D12035&amp;E12035&amp;F12035</f>
        <v>BarbadosMujer2010-20150.0490</v>
      </c>
      <c r="B12035" s="513" t="s">
        <v>147</v>
      </c>
      <c r="C12035" s="513" t="s">
        <v>18</v>
      </c>
      <c r="D12035" s="513" t="s">
        <v>467</v>
      </c>
      <c r="E12035" s="514">
        <v>0.04</v>
      </c>
      <c r="F12035" s="513">
        <v>90</v>
      </c>
      <c r="G12035" s="515">
        <v>4.0121362787279251</v>
      </c>
      <c r="H12035" s="515">
        <v>0.53937798602768217</v>
      </c>
    </row>
    <row r="12036" spans="1:8">
      <c r="A12036" s="513" t="str">
        <f t="shared" si="188"/>
        <v>BarbadosMujer2010-20150.0491</v>
      </c>
      <c r="B12036" s="513" t="s">
        <v>147</v>
      </c>
      <c r="C12036" s="513" t="s">
        <v>18</v>
      </c>
      <c r="D12036" s="513" t="s">
        <v>467</v>
      </c>
      <c r="E12036" s="514">
        <v>0.04</v>
      </c>
      <c r="F12036" s="513">
        <v>91</v>
      </c>
      <c r="G12036" s="515">
        <v>3.7563872479044029</v>
      </c>
      <c r="H12036" s="515">
        <v>0.49229306593736927</v>
      </c>
    </row>
    <row r="12037" spans="1:8">
      <c r="A12037" s="513" t="str">
        <f t="shared" si="188"/>
        <v>BarbadosMujer2010-20150.0492</v>
      </c>
      <c r="B12037" s="513" t="s">
        <v>147</v>
      </c>
      <c r="C12037" s="513" t="s">
        <v>18</v>
      </c>
      <c r="D12037" s="513" t="s">
        <v>467</v>
      </c>
      <c r="E12037" s="514">
        <v>0.04</v>
      </c>
      <c r="F12037" s="513">
        <v>92</v>
      </c>
      <c r="G12037" s="515">
        <v>3.5114091122986055</v>
      </c>
      <c r="H12037" s="515">
        <v>0.44581043981831669</v>
      </c>
    </row>
    <row r="12038" spans="1:8">
      <c r="A12038" s="513" t="str">
        <f t="shared" si="188"/>
        <v>BarbadosMujer2010-20150.0493</v>
      </c>
      <c r="B12038" s="513" t="s">
        <v>147</v>
      </c>
      <c r="C12038" s="513" t="s">
        <v>18</v>
      </c>
      <c r="D12038" s="513" t="s">
        <v>467</v>
      </c>
      <c r="E12038" s="514">
        <v>0.04</v>
      </c>
      <c r="F12038" s="513">
        <v>93</v>
      </c>
      <c r="G12038" s="515">
        <v>3.2773033782556142</v>
      </c>
      <c r="H12038" s="515">
        <v>0.39999541048572929</v>
      </c>
    </row>
    <row r="12039" spans="1:8">
      <c r="A12039" s="513" t="str">
        <f t="shared" si="188"/>
        <v>BarbadosMujer2010-20150.0494</v>
      </c>
      <c r="B12039" s="513" t="s">
        <v>147</v>
      </c>
      <c r="C12039" s="513" t="s">
        <v>18</v>
      </c>
      <c r="D12039" s="513" t="s">
        <v>467</v>
      </c>
      <c r="E12039" s="514">
        <v>0.04</v>
      </c>
      <c r="F12039" s="513">
        <v>94</v>
      </c>
      <c r="G12039" s="515">
        <v>3.0541144836286125</v>
      </c>
      <c r="H12039" s="515">
        <v>0.35488126885475252</v>
      </c>
    </row>
    <row r="12040" spans="1:8">
      <c r="A12040" s="513" t="str">
        <f t="shared" si="188"/>
        <v>BarbadosMujer2010-20150.0495</v>
      </c>
      <c r="B12040" s="513" t="s">
        <v>147</v>
      </c>
      <c r="C12040" s="513" t="s">
        <v>18</v>
      </c>
      <c r="D12040" s="513" t="s">
        <v>467</v>
      </c>
      <c r="E12040" s="514">
        <v>0.04</v>
      </c>
      <c r="F12040" s="513">
        <v>95</v>
      </c>
      <c r="G12040" s="515">
        <v>2.8418310614099322</v>
      </c>
      <c r="H12040" s="515">
        <v>0.31046494108007716</v>
      </c>
    </row>
    <row r="12041" spans="1:8">
      <c r="A12041" s="513" t="str">
        <f t="shared" si="188"/>
        <v>BarbadosMujer2010-20150.0496</v>
      </c>
      <c r="B12041" s="513" t="s">
        <v>147</v>
      </c>
      <c r="C12041" s="513" t="s">
        <v>18</v>
      </c>
      <c r="D12041" s="513" t="s">
        <v>467</v>
      </c>
      <c r="E12041" s="514">
        <v>0.04</v>
      </c>
      <c r="F12041" s="513">
        <v>96</v>
      </c>
      <c r="G12041" s="515">
        <v>2.6403883590022952</v>
      </c>
      <c r="H12041" s="515">
        <v>0.26670115590902227</v>
      </c>
    </row>
    <row r="12042" spans="1:8">
      <c r="A12042" s="513" t="str">
        <f t="shared" si="188"/>
        <v>BarbadosMujer2010-20150.0497</v>
      </c>
      <c r="B12042" s="513" t="s">
        <v>147</v>
      </c>
      <c r="C12042" s="513" t="s">
        <v>18</v>
      </c>
      <c r="D12042" s="513" t="s">
        <v>467</v>
      </c>
      <c r="E12042" s="514">
        <v>0.04</v>
      </c>
      <c r="F12042" s="513">
        <v>97</v>
      </c>
      <c r="G12042" s="515">
        <v>2.4496706369146066</v>
      </c>
      <c r="H12042" s="515">
        <v>0.22349519751736249</v>
      </c>
    </row>
    <row r="12043" spans="1:8">
      <c r="A12043" s="513" t="str">
        <f t="shared" si="188"/>
        <v>BarbadosMujer2010-20150.0498</v>
      </c>
      <c r="B12043" s="513" t="s">
        <v>147</v>
      </c>
      <c r="C12043" s="513" t="s">
        <v>18</v>
      </c>
      <c r="D12043" s="513" t="s">
        <v>467</v>
      </c>
      <c r="E12043" s="514">
        <v>0.04</v>
      </c>
      <c r="F12043" s="513">
        <v>98</v>
      </c>
      <c r="G12043" s="515">
        <v>2.2695146827246568</v>
      </c>
      <c r="H12043" s="515">
        <v>0.18069218231220166</v>
      </c>
    </row>
    <row r="12044" spans="1:8">
      <c r="A12044" s="513" t="str">
        <f t="shared" si="188"/>
        <v>BarbadosMujer2010-20150.0499</v>
      </c>
      <c r="B12044" s="513" t="s">
        <v>147</v>
      </c>
      <c r="C12044" s="513" t="s">
        <v>18</v>
      </c>
      <c r="D12044" s="513" t="s">
        <v>467</v>
      </c>
      <c r="E12044" s="514">
        <v>0.04</v>
      </c>
      <c r="F12044" s="513">
        <v>99</v>
      </c>
      <c r="G12044" s="515">
        <v>2.0997135667473898</v>
      </c>
      <c r="H12044" s="515">
        <v>0.13806268455230628</v>
      </c>
    </row>
    <row r="12045" spans="1:8">
      <c r="A12045" s="513" t="str">
        <f t="shared" si="188"/>
        <v>BarbadosMujer2010-20150.04100</v>
      </c>
      <c r="B12045" s="513" t="s">
        <v>147</v>
      </c>
      <c r="C12045" s="513" t="s">
        <v>18</v>
      </c>
      <c r="D12045" s="513" t="s">
        <v>467</v>
      </c>
      <c r="E12045" s="514">
        <v>0.04</v>
      </c>
      <c r="F12045" s="513">
        <v>100</v>
      </c>
      <c r="G12045" s="515">
        <v>1.9400206810052159</v>
      </c>
      <c r="H12045" s="515">
        <v>9.5284214583726545E-2</v>
      </c>
    </row>
    <row r="12046" spans="1:8">
      <c r="A12046" s="513" t="str">
        <f t="shared" si="188"/>
        <v>BarbadosMujer2010-20150.04101</v>
      </c>
      <c r="B12046" s="513" t="s">
        <v>147</v>
      </c>
      <c r="C12046" s="513" t="s">
        <v>18</v>
      </c>
      <c r="D12046" s="513" t="s">
        <v>467</v>
      </c>
      <c r="E12046" s="514">
        <v>0.04</v>
      </c>
      <c r="F12046" s="513">
        <v>101</v>
      </c>
      <c r="G12046" s="515">
        <v>1.7901542313735981</v>
      </c>
      <c r="H12046" s="515">
        <v>5.1942887208927112E-2</v>
      </c>
    </row>
    <row r="12047" spans="1:8">
      <c r="A12047" s="513" t="str">
        <f t="shared" si="188"/>
        <v>BarbadosMujer2010-20150.04102</v>
      </c>
      <c r="B12047" s="513" t="s">
        <v>147</v>
      </c>
      <c r="C12047" s="513" t="s">
        <v>18</v>
      </c>
      <c r="D12047" s="513" t="s">
        <v>467</v>
      </c>
      <c r="E12047" s="514">
        <v>0.04</v>
      </c>
      <c r="F12047" s="513">
        <v>102</v>
      </c>
      <c r="G12047" s="515">
        <v>1.6498021031812411</v>
      </c>
      <c r="H12047" s="515">
        <v>7.9593284042586056E-3</v>
      </c>
    </row>
    <row r="12048" spans="1:8">
      <c r="A12048" s="513" t="str">
        <f t="shared" si="188"/>
        <v>BarbadosMujer2010-20150.04103</v>
      </c>
      <c r="B12048" s="513" t="s">
        <v>147</v>
      </c>
      <c r="C12048" s="513" t="s">
        <v>18</v>
      </c>
      <c r="D12048" s="513" t="s">
        <v>467</v>
      </c>
      <c r="E12048" s="514">
        <v>0.04</v>
      </c>
      <c r="F12048" s="513">
        <v>103</v>
      </c>
      <c r="G12048" s="515">
        <v>1.5186268498250528</v>
      </c>
      <c r="H12048" s="515">
        <v>0</v>
      </c>
    </row>
    <row r="12049" spans="1:8">
      <c r="A12049" s="513" t="str">
        <f t="shared" si="188"/>
        <v>BarbadosMujer2010-20150.04104</v>
      </c>
      <c r="B12049" s="513" t="s">
        <v>147</v>
      </c>
      <c r="C12049" s="513" t="s">
        <v>18</v>
      </c>
      <c r="D12049" s="513" t="s">
        <v>467</v>
      </c>
      <c r="E12049" s="514">
        <v>0.04</v>
      </c>
      <c r="F12049" s="513">
        <v>104</v>
      </c>
      <c r="G12049" s="515">
        <v>1.3962724348564588</v>
      </c>
      <c r="H12049" s="515">
        <v>0</v>
      </c>
    </row>
    <row r="12050" spans="1:8">
      <c r="A12050" s="513" t="str">
        <f t="shared" si="188"/>
        <v>BarbadosMujer2010-20150.04105</v>
      </c>
      <c r="B12050" s="513" t="s">
        <v>147</v>
      </c>
      <c r="C12050" s="513" t="s">
        <v>18</v>
      </c>
      <c r="D12050" s="513" t="s">
        <v>467</v>
      </c>
      <c r="E12050" s="514">
        <v>0.04</v>
      </c>
      <c r="F12050" s="513">
        <v>105</v>
      </c>
      <c r="G12050" s="515">
        <v>1.2823772983987352</v>
      </c>
      <c r="H12050" s="515">
        <v>0</v>
      </c>
    </row>
    <row r="12051" spans="1:8">
      <c r="A12051" s="513" t="str">
        <f t="shared" si="188"/>
        <v>BarbadosMujer2010-20150.04106</v>
      </c>
      <c r="B12051" s="513" t="s">
        <v>147</v>
      </c>
      <c r="C12051" s="513" t="s">
        <v>18</v>
      </c>
      <c r="D12051" s="513" t="s">
        <v>467</v>
      </c>
      <c r="E12051" s="514">
        <v>0.04</v>
      </c>
      <c r="F12051" s="513">
        <v>106</v>
      </c>
      <c r="G12051" s="515">
        <v>1.1766313954354566</v>
      </c>
      <c r="H12051" s="515">
        <v>0</v>
      </c>
    </row>
    <row r="12052" spans="1:8">
      <c r="A12052" s="513" t="str">
        <f t="shared" si="188"/>
        <v>BarbadosMujer2010-20150.04107</v>
      </c>
      <c r="B12052" s="513" t="s">
        <v>147</v>
      </c>
      <c r="C12052" s="513" t="s">
        <v>18</v>
      </c>
      <c r="D12052" s="513" t="s">
        <v>467</v>
      </c>
      <c r="E12052" s="514">
        <v>0.04</v>
      </c>
      <c r="F12052" s="513">
        <v>107</v>
      </c>
      <c r="G12052" s="515">
        <v>1.0792580155225902</v>
      </c>
      <c r="H12052" s="515">
        <v>0</v>
      </c>
    </row>
    <row r="12053" spans="1:8">
      <c r="A12053" s="513" t="str">
        <f t="shared" si="188"/>
        <v>BarbadosMujer2010-20150.04108</v>
      </c>
      <c r="B12053" s="513" t="s">
        <v>147</v>
      </c>
      <c r="C12053" s="513" t="s">
        <v>18</v>
      </c>
      <c r="D12053" s="513" t="s">
        <v>467</v>
      </c>
      <c r="E12053" s="514">
        <v>0.04</v>
      </c>
      <c r="F12053" s="513">
        <v>108</v>
      </c>
      <c r="G12053" s="515">
        <v>1</v>
      </c>
      <c r="H12053" s="515">
        <v>0</v>
      </c>
    </row>
    <row r="12054" spans="1:8">
      <c r="A12054" s="513" t="str">
        <f t="shared" si="188"/>
        <v>BarbadosMujer2010-20150.04109</v>
      </c>
      <c r="B12054" s="513" t="s">
        <v>147</v>
      </c>
      <c r="C12054" s="513" t="s">
        <v>18</v>
      </c>
      <c r="D12054" s="513" t="s">
        <v>467</v>
      </c>
      <c r="E12054" s="514">
        <v>0.04</v>
      </c>
      <c r="F12054" s="513">
        <v>109</v>
      </c>
      <c r="G12054" s="515">
        <v>1</v>
      </c>
      <c r="H12054" s="515">
        <v>0</v>
      </c>
    </row>
    <row r="12055" spans="1:8">
      <c r="A12055" s="513" t="str">
        <f t="shared" si="188"/>
        <v>BarbadosMujer2010-20150.04110</v>
      </c>
      <c r="B12055" s="513" t="s">
        <v>147</v>
      </c>
      <c r="C12055" s="513" t="s">
        <v>18</v>
      </c>
      <c r="D12055" s="513" t="s">
        <v>467</v>
      </c>
      <c r="E12055" s="514">
        <v>0.04</v>
      </c>
      <c r="F12055" s="513">
        <v>110</v>
      </c>
      <c r="G12055" s="515">
        <v>1</v>
      </c>
      <c r="H12055" s="515">
        <v>0</v>
      </c>
    </row>
    <row r="12056" spans="1:8">
      <c r="A12056" s="513" t="str">
        <f t="shared" si="188"/>
        <v>BarbadosMujer2010-20150.04111</v>
      </c>
      <c r="B12056" s="513" t="s">
        <v>147</v>
      </c>
      <c r="C12056" s="513" t="s">
        <v>18</v>
      </c>
      <c r="D12056" s="513" t="s">
        <v>467</v>
      </c>
      <c r="E12056" s="514">
        <v>0.04</v>
      </c>
      <c r="F12056" s="513">
        <v>111</v>
      </c>
      <c r="G12056" s="515">
        <v>1</v>
      </c>
      <c r="H12056" s="515">
        <v>0</v>
      </c>
    </row>
    <row r="12057" spans="1:8">
      <c r="A12057" s="513" t="str">
        <f t="shared" si="188"/>
        <v>BarbadosMujer2010-20150.04112</v>
      </c>
      <c r="B12057" s="513" t="s">
        <v>147</v>
      </c>
      <c r="C12057" s="513" t="s">
        <v>18</v>
      </c>
      <c r="D12057" s="513" t="s">
        <v>467</v>
      </c>
      <c r="E12057" s="514">
        <v>0.04</v>
      </c>
      <c r="F12057" s="513">
        <v>112</v>
      </c>
      <c r="G12057" s="515">
        <v>1</v>
      </c>
      <c r="H12057" s="515">
        <v>0</v>
      </c>
    </row>
    <row r="12058" spans="1:8">
      <c r="A12058" s="513" t="str">
        <f t="shared" si="188"/>
        <v>BarbadosMujer2010-20150.04113</v>
      </c>
      <c r="B12058" s="513" t="s">
        <v>147</v>
      </c>
      <c r="C12058" s="513" t="s">
        <v>18</v>
      </c>
      <c r="D12058" s="513" t="s">
        <v>467</v>
      </c>
      <c r="E12058" s="514">
        <v>0.04</v>
      </c>
      <c r="F12058" s="513">
        <v>113</v>
      </c>
      <c r="G12058" s="515">
        <v>1</v>
      </c>
      <c r="H12058" s="515">
        <v>0</v>
      </c>
    </row>
    <row r="12059" spans="1:8">
      <c r="A12059" s="513" t="str">
        <f t="shared" si="188"/>
        <v>BarbadosMujer2010-20150.04114</v>
      </c>
      <c r="B12059" s="513" t="s">
        <v>147</v>
      </c>
      <c r="C12059" s="513" t="s">
        <v>18</v>
      </c>
      <c r="D12059" s="513" t="s">
        <v>467</v>
      </c>
      <c r="E12059" s="514">
        <v>0.04</v>
      </c>
      <c r="F12059" s="513">
        <v>114</v>
      </c>
      <c r="G12059" s="515">
        <v>1</v>
      </c>
      <c r="H12059" s="515">
        <v>0</v>
      </c>
    </row>
    <row r="12060" spans="1:8">
      <c r="A12060" s="513" t="str">
        <f t="shared" si="188"/>
        <v>BarbadosMujer2010-20150.04115</v>
      </c>
      <c r="B12060" s="513" t="s">
        <v>147</v>
      </c>
      <c r="C12060" s="513" t="s">
        <v>18</v>
      </c>
      <c r="D12060" s="513" t="s">
        <v>467</v>
      </c>
      <c r="E12060" s="514">
        <v>0.04</v>
      </c>
      <c r="F12060" s="513">
        <v>115</v>
      </c>
      <c r="G12060" s="515">
        <v>1</v>
      </c>
      <c r="H12060" s="515">
        <v>0</v>
      </c>
    </row>
    <row r="12061" spans="1:8">
      <c r="A12061" s="513" t="str">
        <f t="shared" si="188"/>
        <v>BarbadosMujer2010-20150.04116</v>
      </c>
      <c r="B12061" s="513" t="s">
        <v>147</v>
      </c>
      <c r="C12061" s="513" t="s">
        <v>18</v>
      </c>
      <c r="D12061" s="513" t="s">
        <v>467</v>
      </c>
      <c r="E12061" s="514">
        <v>0.04</v>
      </c>
      <c r="F12061" s="513">
        <v>116</v>
      </c>
      <c r="G12061" s="515">
        <v>1</v>
      </c>
      <c r="H12061" s="515">
        <v>0</v>
      </c>
    </row>
    <row r="12062" spans="1:8">
      <c r="A12062" s="513" t="str">
        <f t="shared" si="188"/>
        <v>BarbadosMujer2010-20150.0550</v>
      </c>
      <c r="B12062" s="513" t="s">
        <v>147</v>
      </c>
      <c r="C12062" s="513" t="s">
        <v>18</v>
      </c>
      <c r="D12062" s="513" t="s">
        <v>467</v>
      </c>
      <c r="E12062" s="514">
        <v>0.05</v>
      </c>
      <c r="F12062" s="513">
        <v>50</v>
      </c>
      <c r="G12062" s="515">
        <v>15.67377224762104</v>
      </c>
      <c r="H12062" s="515">
        <v>1.042437125368892</v>
      </c>
    </row>
    <row r="12063" spans="1:8">
      <c r="A12063" s="513" t="str">
        <f t="shared" si="188"/>
        <v>BarbadosMujer2010-20150.0551</v>
      </c>
      <c r="B12063" s="513" t="s">
        <v>147</v>
      </c>
      <c r="C12063" s="513" t="s">
        <v>18</v>
      </c>
      <c r="D12063" s="513" t="s">
        <v>467</v>
      </c>
      <c r="E12063" s="514">
        <v>0.05</v>
      </c>
      <c r="F12063" s="513">
        <v>51</v>
      </c>
      <c r="G12063" s="515">
        <v>15.454702799006981</v>
      </c>
      <c r="H12063" s="515">
        <v>1.0642177008488494</v>
      </c>
    </row>
    <row r="12064" spans="1:8">
      <c r="A12064" s="513" t="str">
        <f t="shared" si="188"/>
        <v>BarbadosMujer2010-20150.0552</v>
      </c>
      <c r="B12064" s="513" t="s">
        <v>147</v>
      </c>
      <c r="C12064" s="513" t="s">
        <v>18</v>
      </c>
      <c r="D12064" s="513" t="s">
        <v>467</v>
      </c>
      <c r="E12064" s="514">
        <v>0.05</v>
      </c>
      <c r="F12064" s="513">
        <v>52</v>
      </c>
      <c r="G12064" s="515">
        <v>15.227848212157976</v>
      </c>
      <c r="H12064" s="515">
        <v>1.0860482349136362</v>
      </c>
    </row>
    <row r="12065" spans="1:8">
      <c r="A12065" s="513" t="str">
        <f t="shared" si="188"/>
        <v>BarbadosMujer2010-20150.0553</v>
      </c>
      <c r="B12065" s="513" t="s">
        <v>147</v>
      </c>
      <c r="C12065" s="513" t="s">
        <v>18</v>
      </c>
      <c r="D12065" s="513" t="s">
        <v>467</v>
      </c>
      <c r="E12065" s="514">
        <v>0.05</v>
      </c>
      <c r="F12065" s="513">
        <v>53</v>
      </c>
      <c r="G12065" s="515">
        <v>14.992674513184662</v>
      </c>
      <c r="H12065" s="515">
        <v>1.1081387321768523</v>
      </c>
    </row>
    <row r="12066" spans="1:8">
      <c r="A12066" s="513" t="str">
        <f t="shared" si="188"/>
        <v>BarbadosMujer2010-20150.0554</v>
      </c>
      <c r="B12066" s="513" t="s">
        <v>147</v>
      </c>
      <c r="C12066" s="513" t="s">
        <v>18</v>
      </c>
      <c r="D12066" s="513" t="s">
        <v>467</v>
      </c>
      <c r="E12066" s="514">
        <v>0.05</v>
      </c>
      <c r="F12066" s="513">
        <v>54</v>
      </c>
      <c r="G12066" s="515">
        <v>14.75098174411583</v>
      </c>
      <c r="H12066" s="515">
        <v>1.1288633628701019</v>
      </c>
    </row>
    <row r="12067" spans="1:8">
      <c r="A12067" s="513" t="str">
        <f t="shared" si="188"/>
        <v>BarbadosMujer2010-20150.0555</v>
      </c>
      <c r="B12067" s="513" t="s">
        <v>147</v>
      </c>
      <c r="C12067" s="513" t="s">
        <v>18</v>
      </c>
      <c r="D12067" s="513" t="s">
        <v>467</v>
      </c>
      <c r="E12067" s="514">
        <v>0.05</v>
      </c>
      <c r="F12067" s="513">
        <v>55</v>
      </c>
      <c r="G12067" s="515">
        <v>14.502212947499164</v>
      </c>
      <c r="H12067" s="515">
        <v>1.1484515232240398</v>
      </c>
    </row>
    <row r="12068" spans="1:8">
      <c r="A12068" s="513" t="str">
        <f t="shared" si="188"/>
        <v>BarbadosMujer2010-20150.0556</v>
      </c>
      <c r="B12068" s="513" t="s">
        <v>147</v>
      </c>
      <c r="C12068" s="513" t="s">
        <v>18</v>
      </c>
      <c r="D12068" s="513" t="s">
        <v>467</v>
      </c>
      <c r="E12068" s="514">
        <v>0.05</v>
      </c>
      <c r="F12068" s="513">
        <v>56</v>
      </c>
      <c r="G12068" s="515">
        <v>14.245771675756629</v>
      </c>
      <c r="H12068" s="515">
        <v>1.1676188535253316</v>
      </c>
    </row>
    <row r="12069" spans="1:8">
      <c r="A12069" s="513" t="str">
        <f t="shared" si="188"/>
        <v>BarbadosMujer2010-20150.0557</v>
      </c>
      <c r="B12069" s="513" t="s">
        <v>147</v>
      </c>
      <c r="C12069" s="513" t="s">
        <v>18</v>
      </c>
      <c r="D12069" s="513" t="s">
        <v>467</v>
      </c>
      <c r="E12069" s="514">
        <v>0.05</v>
      </c>
      <c r="F12069" s="513">
        <v>57</v>
      </c>
      <c r="G12069" s="515">
        <v>13.981018803716106</v>
      </c>
      <c r="H12069" s="515">
        <v>1.1866640552764147</v>
      </c>
    </row>
    <row r="12070" spans="1:8">
      <c r="A12070" s="513" t="str">
        <f t="shared" si="188"/>
        <v>BarbadosMujer2010-20150.0558</v>
      </c>
      <c r="B12070" s="513" t="s">
        <v>147</v>
      </c>
      <c r="C12070" s="513" t="s">
        <v>18</v>
      </c>
      <c r="D12070" s="513" t="s">
        <v>467</v>
      </c>
      <c r="E12070" s="514">
        <v>0.05</v>
      </c>
      <c r="F12070" s="513">
        <v>58</v>
      </c>
      <c r="G12070" s="515">
        <v>13.707269083985873</v>
      </c>
      <c r="H12070" s="515">
        <v>1.2059142880257008</v>
      </c>
    </row>
    <row r="12071" spans="1:8">
      <c r="A12071" s="513" t="str">
        <f t="shared" si="188"/>
        <v>BarbadosMujer2010-20150.0559</v>
      </c>
      <c r="B12071" s="513" t="s">
        <v>147</v>
      </c>
      <c r="C12071" s="513" t="s">
        <v>18</v>
      </c>
      <c r="D12071" s="513" t="s">
        <v>467</v>
      </c>
      <c r="E12071" s="514">
        <v>0.05</v>
      </c>
      <c r="F12071" s="513">
        <v>59</v>
      </c>
      <c r="G12071" s="515">
        <v>13.427505114751199</v>
      </c>
      <c r="H12071" s="515">
        <v>1.2229619022902067</v>
      </c>
    </row>
    <row r="12072" spans="1:8">
      <c r="A12072" s="513" t="str">
        <f t="shared" si="188"/>
        <v>BarbadosMujer2010-20150.0560</v>
      </c>
      <c r="B12072" s="513" t="s">
        <v>147</v>
      </c>
      <c r="C12072" s="513" t="s">
        <v>18</v>
      </c>
      <c r="D12072" s="513" t="s">
        <v>467</v>
      </c>
      <c r="E12072" s="514">
        <v>0.05</v>
      </c>
      <c r="F12072" s="513">
        <v>60</v>
      </c>
      <c r="G12072" s="515">
        <v>13.140993482201532</v>
      </c>
      <c r="H12072" s="515">
        <v>1.2381786435351605</v>
      </c>
    </row>
    <row r="12073" spans="1:8">
      <c r="A12073" s="513" t="str">
        <f t="shared" si="188"/>
        <v>BarbadosMujer2010-20150.0561</v>
      </c>
      <c r="B12073" s="513" t="s">
        <v>147</v>
      </c>
      <c r="C12073" s="513" t="s">
        <v>18</v>
      </c>
      <c r="D12073" s="513" t="s">
        <v>467</v>
      </c>
      <c r="E12073" s="514">
        <v>0.05</v>
      </c>
      <c r="F12073" s="513">
        <v>61</v>
      </c>
      <c r="G12073" s="515">
        <v>12.846944075875118</v>
      </c>
      <c r="H12073" s="515">
        <v>1.2529457088913842</v>
      </c>
    </row>
    <row r="12074" spans="1:8">
      <c r="A12074" s="513" t="str">
        <f t="shared" si="188"/>
        <v>BarbadosMujer2010-20150.0562</v>
      </c>
      <c r="B12074" s="513" t="s">
        <v>147</v>
      </c>
      <c r="C12074" s="513" t="s">
        <v>18</v>
      </c>
      <c r="D12074" s="513" t="s">
        <v>467</v>
      </c>
      <c r="E12074" s="514">
        <v>0.05</v>
      </c>
      <c r="F12074" s="513">
        <v>62</v>
      </c>
      <c r="G12074" s="515">
        <v>12.54450455497544</v>
      </c>
      <c r="H12074" s="515">
        <v>1.267749011494314</v>
      </c>
    </row>
    <row r="12075" spans="1:8">
      <c r="A12075" s="513" t="str">
        <f t="shared" si="188"/>
        <v>BarbadosMujer2010-20150.0563</v>
      </c>
      <c r="B12075" s="513" t="s">
        <v>147</v>
      </c>
      <c r="C12075" s="513" t="s">
        <v>18</v>
      </c>
      <c r="D12075" s="513" t="s">
        <v>467</v>
      </c>
      <c r="E12075" s="514">
        <v>0.05</v>
      </c>
      <c r="F12075" s="513">
        <v>63</v>
      </c>
      <c r="G12075" s="515">
        <v>12.23275426275273</v>
      </c>
      <c r="H12075" s="515">
        <v>1.2831246826351639</v>
      </c>
    </row>
    <row r="12076" spans="1:8">
      <c r="A12076" s="513" t="str">
        <f t="shared" si="188"/>
        <v>BarbadosMujer2010-20150.0564</v>
      </c>
      <c r="B12076" s="513" t="s">
        <v>147</v>
      </c>
      <c r="C12076" s="513" t="s">
        <v>18</v>
      </c>
      <c r="D12076" s="513" t="s">
        <v>467</v>
      </c>
      <c r="E12076" s="514">
        <v>0.05</v>
      </c>
      <c r="F12076" s="513">
        <v>64</v>
      </c>
      <c r="G12076" s="515">
        <v>11.918930501682725</v>
      </c>
      <c r="H12076" s="515">
        <v>1.29386817048958</v>
      </c>
    </row>
    <row r="12077" spans="1:8">
      <c r="A12077" s="513" t="str">
        <f t="shared" si="188"/>
        <v>BarbadosMujer2010-20150.0565</v>
      </c>
      <c r="B12077" s="513" t="s">
        <v>147</v>
      </c>
      <c r="C12077" s="513" t="s">
        <v>18</v>
      </c>
      <c r="D12077" s="513" t="s">
        <v>467</v>
      </c>
      <c r="E12077" s="514">
        <v>0.05</v>
      </c>
      <c r="F12077" s="513">
        <v>65</v>
      </c>
      <c r="G12077" s="515">
        <v>11.60203161071626</v>
      </c>
      <c r="H12077" s="515">
        <v>1.3005709044289397</v>
      </c>
    </row>
    <row r="12078" spans="1:8">
      <c r="A12078" s="513" t="str">
        <f t="shared" si="188"/>
        <v>BarbadosMujer2010-20150.0566</v>
      </c>
      <c r="B12078" s="513" t="s">
        <v>147</v>
      </c>
      <c r="C12078" s="513" t="s">
        <v>18</v>
      </c>
      <c r="D12078" s="513" t="s">
        <v>467</v>
      </c>
      <c r="E12078" s="514">
        <v>0.05</v>
      </c>
      <c r="F12078" s="513">
        <v>66</v>
      </c>
      <c r="G12078" s="515">
        <v>11.280978949116609</v>
      </c>
      <c r="H12078" s="515">
        <v>1.3053579099554862</v>
      </c>
    </row>
    <row r="12079" spans="1:8">
      <c r="A12079" s="513" t="str">
        <f t="shared" si="188"/>
        <v>BarbadosMujer2010-20150.0567</v>
      </c>
      <c r="B12079" s="513" t="s">
        <v>147</v>
      </c>
      <c r="C12079" s="513" t="s">
        <v>18</v>
      </c>
      <c r="D12079" s="513" t="s">
        <v>467</v>
      </c>
      <c r="E12079" s="514">
        <v>0.05</v>
      </c>
      <c r="F12079" s="513">
        <v>67</v>
      </c>
      <c r="G12079" s="515">
        <v>10.954605842031551</v>
      </c>
      <c r="H12079" s="515">
        <v>1.3089384524584675</v>
      </c>
    </row>
    <row r="12080" spans="1:8">
      <c r="A12080" s="513" t="str">
        <f t="shared" si="188"/>
        <v>BarbadosMujer2010-20150.0568</v>
      </c>
      <c r="B12080" s="513" t="s">
        <v>147</v>
      </c>
      <c r="C12080" s="513" t="s">
        <v>18</v>
      </c>
      <c r="D12080" s="513" t="s">
        <v>467</v>
      </c>
      <c r="E12080" s="514">
        <v>0.05</v>
      </c>
      <c r="F12080" s="513">
        <v>68</v>
      </c>
      <c r="G12080" s="515">
        <v>10.621645151169904</v>
      </c>
      <c r="H12080" s="515">
        <v>1.3120885564972107</v>
      </c>
    </row>
    <row r="12081" spans="1:8">
      <c r="A12081" s="513" t="str">
        <f t="shared" si="188"/>
        <v>BarbadosMujer2010-20150.0569</v>
      </c>
      <c r="B12081" s="513" t="s">
        <v>147</v>
      </c>
      <c r="C12081" s="513" t="s">
        <v>18</v>
      </c>
      <c r="D12081" s="513" t="s">
        <v>467</v>
      </c>
      <c r="E12081" s="514">
        <v>0.05</v>
      </c>
      <c r="F12081" s="513">
        <v>69</v>
      </c>
      <c r="G12081" s="515">
        <v>10.291120769261585</v>
      </c>
      <c r="H12081" s="515">
        <v>1.3087515415565085</v>
      </c>
    </row>
    <row r="12082" spans="1:8">
      <c r="A12082" s="513" t="str">
        <f t="shared" si="188"/>
        <v>BarbadosMujer2010-20150.0570</v>
      </c>
      <c r="B12082" s="513" t="s">
        <v>147</v>
      </c>
      <c r="C12082" s="513" t="s">
        <v>18</v>
      </c>
      <c r="D12082" s="513" t="s">
        <v>467</v>
      </c>
      <c r="E12082" s="514">
        <v>0.05</v>
      </c>
      <c r="F12082" s="513">
        <v>70</v>
      </c>
      <c r="G12082" s="515">
        <v>9.961611185069513</v>
      </c>
      <c r="H12082" s="515">
        <v>1.2997156167067734</v>
      </c>
    </row>
    <row r="12083" spans="1:8">
      <c r="A12083" s="513" t="str">
        <f t="shared" si="188"/>
        <v>BarbadosMujer2010-20150.0571</v>
      </c>
      <c r="B12083" s="513" t="s">
        <v>147</v>
      </c>
      <c r="C12083" s="513" t="s">
        <v>18</v>
      </c>
      <c r="D12083" s="513" t="s">
        <v>467</v>
      </c>
      <c r="E12083" s="514">
        <v>0.05</v>
      </c>
      <c r="F12083" s="513">
        <v>71</v>
      </c>
      <c r="G12083" s="515">
        <v>9.6315959869813632</v>
      </c>
      <c r="H12083" s="515">
        <v>1.2877182331441697</v>
      </c>
    </row>
    <row r="12084" spans="1:8">
      <c r="A12084" s="513" t="str">
        <f t="shared" si="188"/>
        <v>BarbadosMujer2010-20150.0572</v>
      </c>
      <c r="B12084" s="513" t="s">
        <v>147</v>
      </c>
      <c r="C12084" s="513" t="s">
        <v>18</v>
      </c>
      <c r="D12084" s="513" t="s">
        <v>467</v>
      </c>
      <c r="E12084" s="514">
        <v>0.05</v>
      </c>
      <c r="F12084" s="513">
        <v>72</v>
      </c>
      <c r="G12084" s="515">
        <v>9.2994334442000337</v>
      </c>
      <c r="H12084" s="515">
        <v>1.2736281828060094</v>
      </c>
    </row>
    <row r="12085" spans="1:8">
      <c r="A12085" s="513" t="str">
        <f t="shared" si="188"/>
        <v>BarbadosMujer2010-20150.0573</v>
      </c>
      <c r="B12085" s="513" t="s">
        <v>147</v>
      </c>
      <c r="C12085" s="513" t="s">
        <v>18</v>
      </c>
      <c r="D12085" s="513" t="s">
        <v>467</v>
      </c>
      <c r="E12085" s="514">
        <v>0.05</v>
      </c>
      <c r="F12085" s="513">
        <v>73</v>
      </c>
      <c r="G12085" s="515">
        <v>8.9633348524659056</v>
      </c>
      <c r="H12085" s="515">
        <v>1.2584161783486474</v>
      </c>
    </row>
    <row r="12086" spans="1:8">
      <c r="A12086" s="513" t="str">
        <f t="shared" si="188"/>
        <v>BarbadosMujer2010-20150.0574</v>
      </c>
      <c r="B12086" s="513" t="s">
        <v>147</v>
      </c>
      <c r="C12086" s="513" t="s">
        <v>18</v>
      </c>
      <c r="D12086" s="513" t="s">
        <v>467</v>
      </c>
      <c r="E12086" s="514">
        <v>0.05</v>
      </c>
      <c r="F12086" s="513">
        <v>74</v>
      </c>
      <c r="G12086" s="515">
        <v>8.6345716510106332</v>
      </c>
      <c r="H12086" s="515">
        <v>1.2349000389566582</v>
      </c>
    </row>
    <row r="12087" spans="1:8">
      <c r="A12087" s="513" t="str">
        <f t="shared" si="188"/>
        <v>BarbadosMujer2010-20150.0575</v>
      </c>
      <c r="B12087" s="513" t="s">
        <v>147</v>
      </c>
      <c r="C12087" s="513" t="s">
        <v>18</v>
      </c>
      <c r="D12087" s="513" t="s">
        <v>467</v>
      </c>
      <c r="E12087" s="514">
        <v>0.05</v>
      </c>
      <c r="F12087" s="513">
        <v>75</v>
      </c>
      <c r="G12087" s="515">
        <v>8.3111671305578501</v>
      </c>
      <c r="H12087" s="515">
        <v>1.2039516558423446</v>
      </c>
    </row>
    <row r="12088" spans="1:8">
      <c r="A12088" s="513" t="str">
        <f t="shared" si="188"/>
        <v>BarbadosMujer2010-20150.0576</v>
      </c>
      <c r="B12088" s="513" t="s">
        <v>147</v>
      </c>
      <c r="C12088" s="513" t="s">
        <v>18</v>
      </c>
      <c r="D12088" s="513" t="s">
        <v>467</v>
      </c>
      <c r="E12088" s="514">
        <v>0.05</v>
      </c>
      <c r="F12088" s="513">
        <v>76</v>
      </c>
      <c r="G12088" s="515">
        <v>7.9910252982664041</v>
      </c>
      <c r="H12088" s="515">
        <v>1.168800229019771</v>
      </c>
    </row>
    <row r="12089" spans="1:8">
      <c r="A12089" s="513" t="str">
        <f t="shared" si="188"/>
        <v>BarbadosMujer2010-20150.0577</v>
      </c>
      <c r="B12089" s="513" t="s">
        <v>147</v>
      </c>
      <c r="C12089" s="513" t="s">
        <v>18</v>
      </c>
      <c r="D12089" s="513" t="s">
        <v>467</v>
      </c>
      <c r="E12089" s="514">
        <v>0.05</v>
      </c>
      <c r="F12089" s="513">
        <v>77</v>
      </c>
      <c r="G12089" s="515">
        <v>7.6718854153170248</v>
      </c>
      <c r="H12089" s="515">
        <v>1.1303751611897495</v>
      </c>
    </row>
    <row r="12090" spans="1:8">
      <c r="A12090" s="513" t="str">
        <f t="shared" si="188"/>
        <v>BarbadosMujer2010-20150.0578</v>
      </c>
      <c r="B12090" s="513" t="s">
        <v>147</v>
      </c>
      <c r="C12090" s="513" t="s">
        <v>18</v>
      </c>
      <c r="D12090" s="513" t="s">
        <v>467</v>
      </c>
      <c r="E12090" s="514">
        <v>0.05</v>
      </c>
      <c r="F12090" s="513">
        <v>78</v>
      </c>
      <c r="G12090" s="515">
        <v>7.3512686619707752</v>
      </c>
      <c r="H12090" s="515">
        <v>1.0898384862371089</v>
      </c>
    </row>
    <row r="12091" spans="1:8">
      <c r="A12091" s="513" t="str">
        <f t="shared" si="188"/>
        <v>BarbadosMujer2010-20150.0579</v>
      </c>
      <c r="B12091" s="513" t="s">
        <v>147</v>
      </c>
      <c r="C12091" s="513" t="s">
        <v>18</v>
      </c>
      <c r="D12091" s="513" t="s">
        <v>467</v>
      </c>
      <c r="E12091" s="514">
        <v>0.05</v>
      </c>
      <c r="F12091" s="513">
        <v>79</v>
      </c>
      <c r="G12091" s="515">
        <v>7.0419304803152754</v>
      </c>
      <c r="H12091" s="515">
        <v>1.0396981700272807</v>
      </c>
    </row>
    <row r="12092" spans="1:8">
      <c r="A12092" s="513" t="str">
        <f t="shared" si="188"/>
        <v>BarbadosMujer2010-20150.0580</v>
      </c>
      <c r="B12092" s="513" t="s">
        <v>147</v>
      </c>
      <c r="C12092" s="513" t="s">
        <v>18</v>
      </c>
      <c r="D12092" s="513" t="s">
        <v>467</v>
      </c>
      <c r="E12092" s="514">
        <v>0.05</v>
      </c>
      <c r="F12092" s="513">
        <v>80</v>
      </c>
      <c r="G12092" s="515">
        <v>6.741268393022124</v>
      </c>
      <c r="H12092" s="515">
        <v>0.98128515539204708</v>
      </c>
    </row>
    <row r="12093" spans="1:8">
      <c r="A12093" s="513" t="str">
        <f t="shared" si="188"/>
        <v>BarbadosMujer2010-20150.0581</v>
      </c>
      <c r="B12093" s="513" t="s">
        <v>147</v>
      </c>
      <c r="C12093" s="513" t="s">
        <v>18</v>
      </c>
      <c r="D12093" s="513" t="s">
        <v>467</v>
      </c>
      <c r="E12093" s="514">
        <v>0.05</v>
      </c>
      <c r="F12093" s="513">
        <v>81</v>
      </c>
      <c r="G12093" s="515">
        <v>6.4465256646918512</v>
      </c>
      <c r="H12093" s="515">
        <v>0.93266220367489949</v>
      </c>
    </row>
    <row r="12094" spans="1:8">
      <c r="A12094" s="513" t="str">
        <f t="shared" si="188"/>
        <v>BarbadosMujer2010-20150.0582</v>
      </c>
      <c r="B12094" s="513" t="s">
        <v>147</v>
      </c>
      <c r="C12094" s="513" t="s">
        <v>18</v>
      </c>
      <c r="D12094" s="513" t="s">
        <v>467</v>
      </c>
      <c r="E12094" s="514">
        <v>0.05</v>
      </c>
      <c r="F12094" s="513">
        <v>82</v>
      </c>
      <c r="G12094" s="515">
        <v>6.1547007792270794</v>
      </c>
      <c r="H12094" s="515">
        <v>0.88310890506166473</v>
      </c>
    </row>
    <row r="12095" spans="1:8">
      <c r="A12095" s="513" t="str">
        <f t="shared" si="188"/>
        <v>BarbadosMujer2010-20150.0583</v>
      </c>
      <c r="B12095" s="513" t="s">
        <v>147</v>
      </c>
      <c r="C12095" s="513" t="s">
        <v>18</v>
      </c>
      <c r="D12095" s="513" t="s">
        <v>467</v>
      </c>
      <c r="E12095" s="514">
        <v>0.05</v>
      </c>
      <c r="F12095" s="513">
        <v>83</v>
      </c>
      <c r="G12095" s="515">
        <v>5.8624364486679896</v>
      </c>
      <c r="H12095" s="515">
        <v>0.83467532292550717</v>
      </c>
    </row>
    <row r="12096" spans="1:8">
      <c r="A12096" s="513" t="str">
        <f t="shared" si="188"/>
        <v>BarbadosMujer2010-20150.0584</v>
      </c>
      <c r="B12096" s="513" t="s">
        <v>147</v>
      </c>
      <c r="C12096" s="513" t="s">
        <v>18</v>
      </c>
      <c r="D12096" s="513" t="s">
        <v>467</v>
      </c>
      <c r="E12096" s="514">
        <v>0.05</v>
      </c>
      <c r="F12096" s="513">
        <v>84</v>
      </c>
      <c r="G12096" s="515">
        <v>5.5624663353713908</v>
      </c>
      <c r="H12096" s="515">
        <v>0.79176791348279718</v>
      </c>
    </row>
    <row r="12097" spans="1:8">
      <c r="A12097" s="513" t="str">
        <f t="shared" si="188"/>
        <v>BarbadosMujer2010-20150.0585</v>
      </c>
      <c r="B12097" s="513" t="s">
        <v>147</v>
      </c>
      <c r="C12097" s="513" t="s">
        <v>18</v>
      </c>
      <c r="D12097" s="513" t="s">
        <v>467</v>
      </c>
      <c r="E12097" s="514">
        <v>0.05</v>
      </c>
      <c r="F12097" s="513">
        <v>85</v>
      </c>
      <c r="G12097" s="515">
        <v>5.2691926921693861</v>
      </c>
      <c r="H12097" s="515">
        <v>0.74805797452216849</v>
      </c>
    </row>
    <row r="12098" spans="1:8">
      <c r="A12098" s="513" t="str">
        <f t="shared" si="188"/>
        <v>BarbadosMujer2010-20150.0586</v>
      </c>
      <c r="B12098" s="513" t="s">
        <v>147</v>
      </c>
      <c r="C12098" s="513" t="s">
        <v>18</v>
      </c>
      <c r="D12098" s="513" t="s">
        <v>467</v>
      </c>
      <c r="E12098" s="514">
        <v>0.05</v>
      </c>
      <c r="F12098" s="513">
        <v>86</v>
      </c>
      <c r="G12098" s="515">
        <v>4.9831541022446482</v>
      </c>
      <c r="H12098" s="515">
        <v>0.70374557813726479</v>
      </c>
    </row>
    <row r="12099" spans="1:8">
      <c r="A12099" s="513" t="str">
        <f t="shared" ref="A12099:A12162" si="189">B12099&amp;C12099&amp;D12099&amp;E12099&amp;F12099</f>
        <v>BarbadosMujer2010-20150.0587</v>
      </c>
      <c r="B12099" s="513" t="s">
        <v>147</v>
      </c>
      <c r="C12099" s="513" t="s">
        <v>18</v>
      </c>
      <c r="D12099" s="513" t="s">
        <v>467</v>
      </c>
      <c r="E12099" s="514">
        <v>0.05</v>
      </c>
      <c r="F12099" s="513">
        <v>87</v>
      </c>
      <c r="G12099" s="515">
        <v>4.7048486365232085</v>
      </c>
      <c r="H12099" s="515">
        <v>0.6590238986548338</v>
      </c>
    </row>
    <row r="12100" spans="1:8">
      <c r="A12100" s="513" t="str">
        <f t="shared" si="189"/>
        <v>BarbadosMujer2010-20150.0588</v>
      </c>
      <c r="B12100" s="513" t="s">
        <v>147</v>
      </c>
      <c r="C12100" s="513" t="s">
        <v>18</v>
      </c>
      <c r="D12100" s="513" t="s">
        <v>467</v>
      </c>
      <c r="E12100" s="514">
        <v>0.05</v>
      </c>
      <c r="F12100" s="513">
        <v>88</v>
      </c>
      <c r="G12100" s="515">
        <v>4.4347295868361138</v>
      </c>
      <c r="H12100" s="515">
        <v>0.61407588338730079</v>
      </c>
    </row>
    <row r="12101" spans="1:8">
      <c r="A12101" s="513" t="str">
        <f t="shared" si="189"/>
        <v>BarbadosMujer2010-20150.0589</v>
      </c>
      <c r="B12101" s="513" t="s">
        <v>147</v>
      </c>
      <c r="C12101" s="513" t="s">
        <v>18</v>
      </c>
      <c r="D12101" s="513" t="s">
        <v>467</v>
      </c>
      <c r="E12101" s="514">
        <v>0.05</v>
      </c>
      <c r="F12101" s="513">
        <v>89</v>
      </c>
      <c r="G12101" s="515">
        <v>4.1732016698154126</v>
      </c>
      <c r="H12101" s="515">
        <v>0.56907098837228975</v>
      </c>
    </row>
    <row r="12102" spans="1:8">
      <c r="A12102" s="513" t="str">
        <f t="shared" si="189"/>
        <v>BarbadosMujer2010-20150.0590</v>
      </c>
      <c r="B12102" s="513" t="s">
        <v>147</v>
      </c>
      <c r="C12102" s="513" t="s">
        <v>18</v>
      </c>
      <c r="D12102" s="513" t="s">
        <v>467</v>
      </c>
      <c r="E12102" s="514">
        <v>0.05</v>
      </c>
      <c r="F12102" s="513">
        <v>90</v>
      </c>
      <c r="G12102" s="515">
        <v>3.9206181052630633</v>
      </c>
      <c r="H12102" s="515">
        <v>0.52416182669756772</v>
      </c>
    </row>
    <row r="12103" spans="1:8">
      <c r="A12103" s="513" t="str">
        <f t="shared" si="189"/>
        <v>BarbadosMujer2010-20150.0591</v>
      </c>
      <c r="B12103" s="513" t="s">
        <v>147</v>
      </c>
      <c r="C12103" s="513" t="s">
        <v>18</v>
      </c>
      <c r="D12103" s="513" t="s">
        <v>467</v>
      </c>
      <c r="E12103" s="514">
        <v>0.05</v>
      </c>
      <c r="F12103" s="513">
        <v>91</v>
      </c>
      <c r="G12103" s="515">
        <v>3.6772780853408329</v>
      </c>
      <c r="H12103" s="515">
        <v>0.47948086356719244</v>
      </c>
    </row>
    <row r="12104" spans="1:8">
      <c r="A12104" s="513" t="str">
        <f t="shared" si="189"/>
        <v>BarbadosMujer2010-20150.0592</v>
      </c>
      <c r="B12104" s="513" t="s">
        <v>147</v>
      </c>
      <c r="C12104" s="513" t="s">
        <v>18</v>
      </c>
      <c r="D12104" s="513" t="s">
        <v>467</v>
      </c>
      <c r="E12104" s="514">
        <v>0.05</v>
      </c>
      <c r="F12104" s="513">
        <v>92</v>
      </c>
      <c r="G12104" s="515">
        <v>3.4434251146967116</v>
      </c>
      <c r="H12104" s="515">
        <v>0.43513706407909886</v>
      </c>
    </row>
    <row r="12105" spans="1:8">
      <c r="A12105" s="513" t="str">
        <f t="shared" si="189"/>
        <v>BarbadosMujer2010-20150.0593</v>
      </c>
      <c r="B12105" s="513" t="s">
        <v>147</v>
      </c>
      <c r="C12105" s="513" t="s">
        <v>18</v>
      </c>
      <c r="D12105" s="513" t="s">
        <v>467</v>
      </c>
      <c r="E12105" s="514">
        <v>0.05</v>
      </c>
      <c r="F12105" s="513">
        <v>93</v>
      </c>
      <c r="G12105" s="515">
        <v>3.2192460625451735</v>
      </c>
      <c r="H12105" s="515">
        <v>0.39121218724047735</v>
      </c>
    </row>
    <row r="12106" spans="1:8">
      <c r="A12106" s="513" t="str">
        <f t="shared" si="189"/>
        <v>BarbadosMujer2010-20150.0594</v>
      </c>
      <c r="B12106" s="513" t="s">
        <v>147</v>
      </c>
      <c r="C12106" s="513" t="s">
        <v>18</v>
      </c>
      <c r="D12106" s="513" t="s">
        <v>467</v>
      </c>
      <c r="E12106" s="514">
        <v>0.05</v>
      </c>
      <c r="F12106" s="513">
        <v>94</v>
      </c>
      <c r="G12106" s="515">
        <v>3.0048710526810303</v>
      </c>
      <c r="H12106" s="515">
        <v>0.34775677150074696</v>
      </c>
    </row>
    <row r="12107" spans="1:8">
      <c r="A12107" s="513" t="str">
        <f t="shared" si="189"/>
        <v>BarbadosMujer2010-20150.0595</v>
      </c>
      <c r="B12107" s="513" t="s">
        <v>147</v>
      </c>
      <c r="C12107" s="513" t="s">
        <v>18</v>
      </c>
      <c r="D12107" s="513" t="s">
        <v>467</v>
      </c>
      <c r="E12107" s="514">
        <v>0.05</v>
      </c>
      <c r="F12107" s="513">
        <v>95</v>
      </c>
      <c r="G12107" s="515">
        <v>2.8003738729173713</v>
      </c>
      <c r="H12107" s="515">
        <v>0.30478547269419265</v>
      </c>
    </row>
    <row r="12108" spans="1:8">
      <c r="A12108" s="513" t="str">
        <f t="shared" si="189"/>
        <v>BarbadosMujer2010-20150.0596</v>
      </c>
      <c r="B12108" s="513" t="s">
        <v>147</v>
      </c>
      <c r="C12108" s="513" t="s">
        <v>18</v>
      </c>
      <c r="D12108" s="513" t="s">
        <v>467</v>
      </c>
      <c r="E12108" s="514">
        <v>0.05</v>
      </c>
      <c r="F12108" s="513">
        <v>96</v>
      </c>
      <c r="G12108" s="515">
        <v>2.6057735900792651</v>
      </c>
      <c r="H12108" s="515">
        <v>0.26227095570008319</v>
      </c>
    </row>
    <row r="12109" spans="1:8">
      <c r="A12109" s="513" t="str">
        <f t="shared" si="189"/>
        <v>BarbadosMujer2010-20150.0597</v>
      </c>
      <c r="B12109" s="513" t="s">
        <v>147</v>
      </c>
      <c r="C12109" s="513" t="s">
        <v>18</v>
      </c>
      <c r="D12109" s="513" t="s">
        <v>467</v>
      </c>
      <c r="E12109" s="514">
        <v>0.05</v>
      </c>
      <c r="F12109" s="513">
        <v>97</v>
      </c>
      <c r="G12109" s="515">
        <v>2.4210362296812673</v>
      </c>
      <c r="H12109" s="515">
        <v>0.22013640404211743</v>
      </c>
    </row>
    <row r="12110" spans="1:8">
      <c r="A12110" s="513" t="str">
        <f t="shared" si="189"/>
        <v>BarbadosMujer2010-20150.0598</v>
      </c>
      <c r="B12110" s="513" t="s">
        <v>147</v>
      </c>
      <c r="C12110" s="513" t="s">
        <v>18</v>
      </c>
      <c r="D12110" s="513" t="s">
        <v>467</v>
      </c>
      <c r="E12110" s="514">
        <v>0.05</v>
      </c>
      <c r="F12110" s="513">
        <v>98</v>
      </c>
      <c r="G12110" s="515">
        <v>2.2460776415166532</v>
      </c>
      <c r="H12110" s="515">
        <v>0.17824460748535331</v>
      </c>
    </row>
    <row r="12111" spans="1:8">
      <c r="A12111" s="513" t="str">
        <f t="shared" si="189"/>
        <v>BarbadosMujer2010-20150.0599</v>
      </c>
      <c r="B12111" s="513" t="s">
        <v>147</v>
      </c>
      <c r="C12111" s="513" t="s">
        <v>18</v>
      </c>
      <c r="D12111" s="513" t="s">
        <v>467</v>
      </c>
      <c r="E12111" s="514">
        <v>0.05</v>
      </c>
      <c r="F12111" s="513">
        <v>99</v>
      </c>
      <c r="G12111" s="515">
        <v>2.080766702662471</v>
      </c>
      <c r="H12111" s="515">
        <v>0.13638343722637164</v>
      </c>
    </row>
    <row r="12112" spans="1:8">
      <c r="A12112" s="513" t="str">
        <f t="shared" si="189"/>
        <v>BarbadosMujer2010-20150.05100</v>
      </c>
      <c r="B12112" s="513" t="s">
        <v>147</v>
      </c>
      <c r="C12112" s="513" t="s">
        <v>18</v>
      </c>
      <c r="D12112" s="513" t="s">
        <v>467</v>
      </c>
      <c r="E12112" s="514">
        <v>0.05</v>
      </c>
      <c r="F12112" s="513">
        <v>100</v>
      </c>
      <c r="G12112" s="515">
        <v>1.9249288989718161</v>
      </c>
      <c r="H12112" s="515">
        <v>9.4247171223186307E-2</v>
      </c>
    </row>
    <row r="12113" spans="1:8">
      <c r="A12113" s="513" t="str">
        <f t="shared" si="189"/>
        <v>BarbadosMujer2010-20150.05101</v>
      </c>
      <c r="B12113" s="513" t="s">
        <v>147</v>
      </c>
      <c r="C12113" s="513" t="s">
        <v>18</v>
      </c>
      <c r="D12113" s="513" t="s">
        <v>467</v>
      </c>
      <c r="E12113" s="514">
        <v>0.05</v>
      </c>
      <c r="F12113" s="513">
        <v>101</v>
      </c>
      <c r="G12113" s="515">
        <v>1.7783504522574147</v>
      </c>
      <c r="H12113" s="515">
        <v>5.1437532828307826E-2</v>
      </c>
    </row>
    <row r="12114" spans="1:8">
      <c r="A12114" s="513" t="str">
        <f t="shared" si="189"/>
        <v>BarbadosMujer2010-20150.05102</v>
      </c>
      <c r="B12114" s="513" t="s">
        <v>147</v>
      </c>
      <c r="C12114" s="513" t="s">
        <v>18</v>
      </c>
      <c r="D12114" s="513" t="s">
        <v>467</v>
      </c>
      <c r="E12114" s="514">
        <v>0.05</v>
      </c>
      <c r="F12114" s="513">
        <v>102</v>
      </c>
      <c r="G12114" s="515">
        <v>1.6407829128446325</v>
      </c>
      <c r="H12114" s="515">
        <v>7.8835252765989995E-3</v>
      </c>
    </row>
    <row r="12115" spans="1:8">
      <c r="A12115" s="513" t="str">
        <f t="shared" si="189"/>
        <v>BarbadosMujer2010-20150.05103</v>
      </c>
      <c r="B12115" s="513" t="s">
        <v>147</v>
      </c>
      <c r="C12115" s="513" t="s">
        <v>18</v>
      </c>
      <c r="D12115" s="513" t="s">
        <v>467</v>
      </c>
      <c r="E12115" s="514">
        <v>0.05</v>
      </c>
      <c r="F12115" s="513">
        <v>103</v>
      </c>
      <c r="G12115" s="515">
        <v>1.5119479604317636</v>
      </c>
      <c r="H12115" s="515">
        <v>0</v>
      </c>
    </row>
    <row r="12116" spans="1:8">
      <c r="A12116" s="513" t="str">
        <f t="shared" si="189"/>
        <v>BarbadosMujer2010-20150.05104</v>
      </c>
      <c r="B12116" s="513" t="s">
        <v>147</v>
      </c>
      <c r="C12116" s="513" t="s">
        <v>18</v>
      </c>
      <c r="D12116" s="513" t="s">
        <v>467</v>
      </c>
      <c r="E12116" s="514">
        <v>0.05</v>
      </c>
      <c r="F12116" s="513">
        <v>104</v>
      </c>
      <c r="G12116" s="515">
        <v>1.3915440039601215</v>
      </c>
      <c r="H12116" s="515">
        <v>0</v>
      </c>
    </row>
    <row r="12117" spans="1:8">
      <c r="A12117" s="513" t="str">
        <f t="shared" si="189"/>
        <v>BarbadosMujer2010-20150.05105</v>
      </c>
      <c r="B12117" s="513" t="s">
        <v>147</v>
      </c>
      <c r="C12117" s="513" t="s">
        <v>18</v>
      </c>
      <c r="D12117" s="513" t="s">
        <v>467</v>
      </c>
      <c r="E12117" s="514">
        <v>0.05</v>
      </c>
      <c r="F12117" s="513">
        <v>105</v>
      </c>
      <c r="G12117" s="515">
        <v>1.2792590417618042</v>
      </c>
      <c r="H12117" s="515">
        <v>0</v>
      </c>
    </row>
    <row r="12118" spans="1:8">
      <c r="A12118" s="513" t="str">
        <f t="shared" si="189"/>
        <v>BarbadosMujer2010-20150.05106</v>
      </c>
      <c r="B12118" s="513" t="s">
        <v>147</v>
      </c>
      <c r="C12118" s="513" t="s">
        <v>18</v>
      </c>
      <c r="D12118" s="513" t="s">
        <v>467</v>
      </c>
      <c r="E12118" s="514">
        <v>0.05</v>
      </c>
      <c r="F12118" s="513">
        <v>106</v>
      </c>
      <c r="G12118" s="515">
        <v>1.1748268313639287</v>
      </c>
      <c r="H12118" s="515">
        <v>0</v>
      </c>
    </row>
    <row r="12119" spans="1:8">
      <c r="A12119" s="513" t="str">
        <f t="shared" si="189"/>
        <v>BarbadosMujer2010-20150.05107</v>
      </c>
      <c r="B12119" s="513" t="s">
        <v>147</v>
      </c>
      <c r="C12119" s="513" t="s">
        <v>18</v>
      </c>
      <c r="D12119" s="513" t="s">
        <v>467</v>
      </c>
      <c r="E12119" s="514">
        <v>0.05</v>
      </c>
      <c r="F12119" s="513">
        <v>107</v>
      </c>
      <c r="G12119" s="515">
        <v>1.0785031772795177</v>
      </c>
      <c r="H12119" s="515">
        <v>0</v>
      </c>
    </row>
    <row r="12120" spans="1:8">
      <c r="A12120" s="513" t="str">
        <f t="shared" si="189"/>
        <v>BarbadosMujer2010-20150.05108</v>
      </c>
      <c r="B12120" s="513" t="s">
        <v>147</v>
      </c>
      <c r="C12120" s="513" t="s">
        <v>18</v>
      </c>
      <c r="D12120" s="513" t="s">
        <v>467</v>
      </c>
      <c r="E12120" s="514">
        <v>0.05</v>
      </c>
      <c r="F12120" s="513">
        <v>108</v>
      </c>
      <c r="G12120" s="515">
        <v>1</v>
      </c>
      <c r="H12120" s="515">
        <v>0</v>
      </c>
    </row>
    <row r="12121" spans="1:8">
      <c r="A12121" s="513" t="str">
        <f t="shared" si="189"/>
        <v>BarbadosMujer2010-20150.05109</v>
      </c>
      <c r="B12121" s="513" t="s">
        <v>147</v>
      </c>
      <c r="C12121" s="513" t="s">
        <v>18</v>
      </c>
      <c r="D12121" s="513" t="s">
        <v>467</v>
      </c>
      <c r="E12121" s="514">
        <v>0.05</v>
      </c>
      <c r="F12121" s="513">
        <v>109</v>
      </c>
      <c r="G12121" s="515">
        <v>1</v>
      </c>
      <c r="H12121" s="515">
        <v>0</v>
      </c>
    </row>
    <row r="12122" spans="1:8">
      <c r="A12122" s="513" t="str">
        <f t="shared" si="189"/>
        <v>BarbadosMujer2010-20150.05110</v>
      </c>
      <c r="B12122" s="513" t="s">
        <v>147</v>
      </c>
      <c r="C12122" s="513" t="s">
        <v>18</v>
      </c>
      <c r="D12122" s="513" t="s">
        <v>467</v>
      </c>
      <c r="E12122" s="514">
        <v>0.05</v>
      </c>
      <c r="F12122" s="513">
        <v>110</v>
      </c>
      <c r="G12122" s="515">
        <v>1</v>
      </c>
      <c r="H12122" s="515">
        <v>0</v>
      </c>
    </row>
    <row r="12123" spans="1:8">
      <c r="A12123" s="513" t="str">
        <f t="shared" si="189"/>
        <v>BarbadosMujer2010-20150.05111</v>
      </c>
      <c r="B12123" s="513" t="s">
        <v>147</v>
      </c>
      <c r="C12123" s="513" t="s">
        <v>18</v>
      </c>
      <c r="D12123" s="513" t="s">
        <v>467</v>
      </c>
      <c r="E12123" s="514">
        <v>0.05</v>
      </c>
      <c r="F12123" s="513">
        <v>111</v>
      </c>
      <c r="G12123" s="515">
        <v>1</v>
      </c>
      <c r="H12123" s="515">
        <v>0</v>
      </c>
    </row>
    <row r="12124" spans="1:8">
      <c r="A12124" s="513" t="str">
        <f t="shared" si="189"/>
        <v>BarbadosMujer2010-20150.05112</v>
      </c>
      <c r="B12124" s="513" t="s">
        <v>147</v>
      </c>
      <c r="C12124" s="513" t="s">
        <v>18</v>
      </c>
      <c r="D12124" s="513" t="s">
        <v>467</v>
      </c>
      <c r="E12124" s="514">
        <v>0.05</v>
      </c>
      <c r="F12124" s="513">
        <v>112</v>
      </c>
      <c r="G12124" s="515">
        <v>1</v>
      </c>
      <c r="H12124" s="515">
        <v>0</v>
      </c>
    </row>
    <row r="12125" spans="1:8">
      <c r="A12125" s="513" t="str">
        <f t="shared" si="189"/>
        <v>BarbadosMujer2010-20150.05113</v>
      </c>
      <c r="B12125" s="513" t="s">
        <v>147</v>
      </c>
      <c r="C12125" s="513" t="s">
        <v>18</v>
      </c>
      <c r="D12125" s="513" t="s">
        <v>467</v>
      </c>
      <c r="E12125" s="514">
        <v>0.05</v>
      </c>
      <c r="F12125" s="513">
        <v>113</v>
      </c>
      <c r="G12125" s="515">
        <v>1</v>
      </c>
      <c r="H12125" s="515">
        <v>0</v>
      </c>
    </row>
    <row r="12126" spans="1:8">
      <c r="A12126" s="513" t="str">
        <f t="shared" si="189"/>
        <v>BarbadosMujer2010-20150.05114</v>
      </c>
      <c r="B12126" s="513" t="s">
        <v>147</v>
      </c>
      <c r="C12126" s="513" t="s">
        <v>18</v>
      </c>
      <c r="D12126" s="513" t="s">
        <v>467</v>
      </c>
      <c r="E12126" s="514">
        <v>0.05</v>
      </c>
      <c r="F12126" s="513">
        <v>114</v>
      </c>
      <c r="G12126" s="515">
        <v>1</v>
      </c>
      <c r="H12126" s="515">
        <v>0</v>
      </c>
    </row>
    <row r="12127" spans="1:8">
      <c r="A12127" s="513" t="str">
        <f t="shared" si="189"/>
        <v>BarbadosMujer2010-20150.05115</v>
      </c>
      <c r="B12127" s="513" t="s">
        <v>147</v>
      </c>
      <c r="C12127" s="513" t="s">
        <v>18</v>
      </c>
      <c r="D12127" s="513" t="s">
        <v>467</v>
      </c>
      <c r="E12127" s="514">
        <v>0.05</v>
      </c>
      <c r="F12127" s="513">
        <v>115</v>
      </c>
      <c r="G12127" s="515">
        <v>1</v>
      </c>
      <c r="H12127" s="515">
        <v>0</v>
      </c>
    </row>
    <row r="12128" spans="1:8">
      <c r="A12128" s="513" t="str">
        <f t="shared" si="189"/>
        <v>BarbadosMujer2010-20150.05116</v>
      </c>
      <c r="B12128" s="513" t="s">
        <v>147</v>
      </c>
      <c r="C12128" s="513" t="s">
        <v>18</v>
      </c>
      <c r="D12128" s="513" t="s">
        <v>467</v>
      </c>
      <c r="E12128" s="514">
        <v>0.05</v>
      </c>
      <c r="F12128" s="513">
        <v>116</v>
      </c>
      <c r="G12128" s="515">
        <v>1</v>
      </c>
      <c r="H12128" s="515">
        <v>0</v>
      </c>
    </row>
    <row r="12129" spans="1:8">
      <c r="A12129" s="513" t="str">
        <f t="shared" si="189"/>
        <v>BarbadosMujer2010-20150.0650</v>
      </c>
      <c r="B12129" s="513" t="s">
        <v>147</v>
      </c>
      <c r="C12129" s="513" t="s">
        <v>18</v>
      </c>
      <c r="D12129" s="513" t="s">
        <v>467</v>
      </c>
      <c r="E12129" s="514">
        <v>0.06</v>
      </c>
      <c r="F12129" s="513">
        <v>50</v>
      </c>
      <c r="G12129" s="515">
        <v>14.109515057266016</v>
      </c>
      <c r="H12129" s="515">
        <v>0.85735250158352627</v>
      </c>
    </row>
    <row r="12130" spans="1:8">
      <c r="A12130" s="513" t="str">
        <f t="shared" si="189"/>
        <v>BarbadosMujer2010-20150.0651</v>
      </c>
      <c r="B12130" s="513" t="s">
        <v>147</v>
      </c>
      <c r="C12130" s="513" t="s">
        <v>18</v>
      </c>
      <c r="D12130" s="513" t="s">
        <v>467</v>
      </c>
      <c r="E12130" s="514">
        <v>0.06</v>
      </c>
      <c r="F12130" s="513">
        <v>51</v>
      </c>
      <c r="G12130" s="515">
        <v>13.938693762943203</v>
      </c>
      <c r="H12130" s="515">
        <v>0.88009659503399817</v>
      </c>
    </row>
    <row r="12131" spans="1:8">
      <c r="A12131" s="513" t="str">
        <f t="shared" si="189"/>
        <v>BarbadosMujer2010-20150.0652</v>
      </c>
      <c r="B12131" s="513" t="s">
        <v>147</v>
      </c>
      <c r="C12131" s="513" t="s">
        <v>18</v>
      </c>
      <c r="D12131" s="513" t="s">
        <v>467</v>
      </c>
      <c r="E12131" s="514">
        <v>0.06</v>
      </c>
      <c r="F12131" s="513">
        <v>52</v>
      </c>
      <c r="G12131" s="515">
        <v>13.760568378326944</v>
      </c>
      <c r="H12131" s="515">
        <v>0.9031033869434858</v>
      </c>
    </row>
    <row r="12132" spans="1:8">
      <c r="A12132" s="513" t="str">
        <f t="shared" si="189"/>
        <v>BarbadosMujer2010-20150.0653</v>
      </c>
      <c r="B12132" s="513" t="s">
        <v>147</v>
      </c>
      <c r="C12132" s="513" t="s">
        <v>18</v>
      </c>
      <c r="D12132" s="513" t="s">
        <v>467</v>
      </c>
      <c r="E12132" s="514">
        <v>0.06</v>
      </c>
      <c r="F12132" s="513">
        <v>53</v>
      </c>
      <c r="G12132" s="515">
        <v>13.574582290911405</v>
      </c>
      <c r="H12132" s="515">
        <v>0.92657876485792534</v>
      </c>
    </row>
    <row r="12133" spans="1:8">
      <c r="A12133" s="513" t="str">
        <f t="shared" si="189"/>
        <v>BarbadosMujer2010-20150.0654</v>
      </c>
      <c r="B12133" s="513" t="s">
        <v>147</v>
      </c>
      <c r="C12133" s="513" t="s">
        <v>18</v>
      </c>
      <c r="D12133" s="513" t="s">
        <v>467</v>
      </c>
      <c r="E12133" s="514">
        <v>0.06</v>
      </c>
      <c r="F12133" s="513">
        <v>54</v>
      </c>
      <c r="G12133" s="515">
        <v>13.382286611853358</v>
      </c>
      <c r="H12133" s="515">
        <v>0.94902873902404494</v>
      </c>
    </row>
    <row r="12134" spans="1:8">
      <c r="A12134" s="513" t="str">
        <f t="shared" si="189"/>
        <v>BarbadosMujer2010-20150.0655</v>
      </c>
      <c r="B12134" s="513" t="s">
        <v>147</v>
      </c>
      <c r="C12134" s="513" t="s">
        <v>18</v>
      </c>
      <c r="D12134" s="513" t="s">
        <v>467</v>
      </c>
      <c r="E12134" s="514">
        <v>0.06</v>
      </c>
      <c r="F12134" s="513">
        <v>55</v>
      </c>
      <c r="G12134" s="515">
        <v>13.183113495347646</v>
      </c>
      <c r="H12134" s="515">
        <v>0.97066184297512648</v>
      </c>
    </row>
    <row r="12135" spans="1:8">
      <c r="A12135" s="513" t="str">
        <f t="shared" si="189"/>
        <v>BarbadosMujer2010-20150.0656</v>
      </c>
      <c r="B12135" s="513" t="s">
        <v>147</v>
      </c>
      <c r="C12135" s="513" t="s">
        <v>18</v>
      </c>
      <c r="D12135" s="513" t="s">
        <v>467</v>
      </c>
      <c r="E12135" s="514">
        <v>0.06</v>
      </c>
      <c r="F12135" s="513">
        <v>56</v>
      </c>
      <c r="G12135" s="515">
        <v>12.976449547243229</v>
      </c>
      <c r="H12135" s="515">
        <v>0.99210563374319516</v>
      </c>
    </row>
    <row r="12136" spans="1:8">
      <c r="A12136" s="513" t="str">
        <f t="shared" si="189"/>
        <v>BarbadosMujer2010-20150.0657</v>
      </c>
      <c r="B12136" s="513" t="s">
        <v>147</v>
      </c>
      <c r="C12136" s="513" t="s">
        <v>18</v>
      </c>
      <c r="D12136" s="513" t="s">
        <v>467</v>
      </c>
      <c r="E12136" s="514">
        <v>0.06</v>
      </c>
      <c r="F12136" s="513">
        <v>57</v>
      </c>
      <c r="G12136" s="515">
        <v>12.761631815570249</v>
      </c>
      <c r="H12136" s="515">
        <v>1.0136463998608192</v>
      </c>
    </row>
    <row r="12137" spans="1:8">
      <c r="A12137" s="513" t="str">
        <f t="shared" si="189"/>
        <v>BarbadosMujer2010-20150.0658</v>
      </c>
      <c r="B12137" s="513" t="s">
        <v>147</v>
      </c>
      <c r="C12137" s="513" t="s">
        <v>18</v>
      </c>
      <c r="D12137" s="513" t="s">
        <v>467</v>
      </c>
      <c r="E12137" s="514">
        <v>0.06</v>
      </c>
      <c r="F12137" s="513">
        <v>58</v>
      </c>
      <c r="G12137" s="515">
        <v>12.537943422411006</v>
      </c>
      <c r="H12137" s="515">
        <v>1.0356028968905584</v>
      </c>
    </row>
    <row r="12138" spans="1:8">
      <c r="A12138" s="513" t="str">
        <f t="shared" si="189"/>
        <v>BarbadosMujer2010-20150.0659</v>
      </c>
      <c r="B12138" s="513" t="s">
        <v>147</v>
      </c>
      <c r="C12138" s="513" t="s">
        <v>18</v>
      </c>
      <c r="D12138" s="513" t="s">
        <v>467</v>
      </c>
      <c r="E12138" s="514">
        <v>0.06</v>
      </c>
      <c r="F12138" s="513">
        <v>59</v>
      </c>
      <c r="G12138" s="515">
        <v>12.308016540756713</v>
      </c>
      <c r="H12138" s="515">
        <v>1.0557345613301001</v>
      </c>
    </row>
    <row r="12139" spans="1:8">
      <c r="A12139" s="513" t="str">
        <f t="shared" si="189"/>
        <v>BarbadosMujer2010-20150.0660</v>
      </c>
      <c r="B12139" s="513" t="s">
        <v>147</v>
      </c>
      <c r="C12139" s="513" t="s">
        <v>18</v>
      </c>
      <c r="D12139" s="513" t="s">
        <v>467</v>
      </c>
      <c r="E12139" s="514">
        <v>0.06</v>
      </c>
      <c r="F12139" s="513">
        <v>60</v>
      </c>
      <c r="G12139" s="515">
        <v>12.071111197744377</v>
      </c>
      <c r="H12139" s="515">
        <v>1.0743792105166925</v>
      </c>
    </row>
    <row r="12140" spans="1:8">
      <c r="A12140" s="513" t="str">
        <f t="shared" si="189"/>
        <v>BarbadosMujer2010-20150.0661</v>
      </c>
      <c r="B12140" s="513" t="s">
        <v>147</v>
      </c>
      <c r="C12140" s="513" t="s">
        <v>18</v>
      </c>
      <c r="D12140" s="513" t="s">
        <v>467</v>
      </c>
      <c r="E12140" s="514">
        <v>0.06</v>
      </c>
      <c r="F12140" s="513">
        <v>61</v>
      </c>
      <c r="G12140" s="515">
        <v>11.826422404719116</v>
      </c>
      <c r="H12140" s="515">
        <v>1.0927643585570315</v>
      </c>
    </row>
    <row r="12141" spans="1:8">
      <c r="A12141" s="513" t="str">
        <f t="shared" si="189"/>
        <v>BarbadosMujer2010-20150.0662</v>
      </c>
      <c r="B12141" s="513" t="s">
        <v>147</v>
      </c>
      <c r="C12141" s="513" t="s">
        <v>18</v>
      </c>
      <c r="D12141" s="513" t="s">
        <v>467</v>
      </c>
      <c r="E12141" s="514">
        <v>0.06</v>
      </c>
      <c r="F12141" s="513">
        <v>62</v>
      </c>
      <c r="G12141" s="515">
        <v>11.573073436714678</v>
      </c>
      <c r="H12141" s="515">
        <v>1.1113602714786432</v>
      </c>
    </row>
    <row r="12142" spans="1:8">
      <c r="A12142" s="513" t="str">
        <f t="shared" si="189"/>
        <v>BarbadosMujer2010-20150.0663</v>
      </c>
      <c r="B12142" s="513" t="s">
        <v>147</v>
      </c>
      <c r="C12142" s="513" t="s">
        <v>18</v>
      </c>
      <c r="D12142" s="513" t="s">
        <v>467</v>
      </c>
      <c r="E12142" s="514">
        <v>0.06</v>
      </c>
      <c r="F12142" s="513">
        <v>63</v>
      </c>
      <c r="G12142" s="515">
        <v>11.310108388817765</v>
      </c>
      <c r="H12142" s="515">
        <v>1.1306943826136178</v>
      </c>
    </row>
    <row r="12143" spans="1:8">
      <c r="A12143" s="513" t="str">
        <f t="shared" si="189"/>
        <v>BarbadosMujer2010-20150.0664</v>
      </c>
      <c r="B12143" s="513" t="s">
        <v>147</v>
      </c>
      <c r="C12143" s="513" t="s">
        <v>18</v>
      </c>
      <c r="D12143" s="513" t="s">
        <v>467</v>
      </c>
      <c r="E12143" s="514">
        <v>0.06</v>
      </c>
      <c r="F12143" s="513">
        <v>64</v>
      </c>
      <c r="G12143" s="515">
        <v>11.044112620512578</v>
      </c>
      <c r="H12143" s="515">
        <v>1.1458613352485019</v>
      </c>
    </row>
    <row r="12144" spans="1:8">
      <c r="A12144" s="513" t="str">
        <f t="shared" si="189"/>
        <v>BarbadosMujer2010-20150.0665</v>
      </c>
      <c r="B12144" s="513" t="s">
        <v>147</v>
      </c>
      <c r="C12144" s="513" t="s">
        <v>18</v>
      </c>
      <c r="D12144" s="513" t="s">
        <v>467</v>
      </c>
      <c r="E12144" s="514">
        <v>0.06</v>
      </c>
      <c r="F12144" s="513">
        <v>65</v>
      </c>
      <c r="G12144" s="515">
        <v>10.774126801698653</v>
      </c>
      <c r="H12144" s="515">
        <v>1.1573866022521859</v>
      </c>
    </row>
    <row r="12145" spans="1:8">
      <c r="A12145" s="513" t="str">
        <f t="shared" si="189"/>
        <v>BarbadosMujer2010-20150.0666</v>
      </c>
      <c r="B12145" s="513" t="s">
        <v>147</v>
      </c>
      <c r="C12145" s="513" t="s">
        <v>18</v>
      </c>
      <c r="D12145" s="513" t="s">
        <v>467</v>
      </c>
      <c r="E12145" s="514">
        <v>0.06</v>
      </c>
      <c r="F12145" s="513">
        <v>66</v>
      </c>
      <c r="G12145" s="515">
        <v>10.499103793472569</v>
      </c>
      <c r="H12145" s="515">
        <v>1.1671794749302817</v>
      </c>
    </row>
    <row r="12146" spans="1:8">
      <c r="A12146" s="513" t="str">
        <f t="shared" si="189"/>
        <v>BarbadosMujer2010-20150.0667</v>
      </c>
      <c r="B12146" s="513" t="s">
        <v>147</v>
      </c>
      <c r="C12146" s="513" t="s">
        <v>18</v>
      </c>
      <c r="D12146" s="513" t="s">
        <v>467</v>
      </c>
      <c r="E12146" s="514">
        <v>0.06</v>
      </c>
      <c r="F12146" s="513">
        <v>67</v>
      </c>
      <c r="G12146" s="515">
        <v>10.217896168629945</v>
      </c>
      <c r="H12146" s="515">
        <v>1.1759160102976354</v>
      </c>
    </row>
    <row r="12147" spans="1:8">
      <c r="A12147" s="513" t="str">
        <f t="shared" si="189"/>
        <v>BarbadosMujer2010-20150.0668</v>
      </c>
      <c r="B12147" s="513" t="s">
        <v>147</v>
      </c>
      <c r="C12147" s="513" t="s">
        <v>18</v>
      </c>
      <c r="D12147" s="513" t="s">
        <v>467</v>
      </c>
      <c r="E12147" s="514">
        <v>0.06</v>
      </c>
      <c r="F12147" s="513">
        <v>68</v>
      </c>
      <c r="G12147" s="515">
        <v>9.9292420507996138</v>
      </c>
      <c r="H12147" s="515">
        <v>1.1843491759062079</v>
      </c>
    </row>
    <row r="12148" spans="1:8">
      <c r="A12148" s="513" t="str">
        <f t="shared" si="189"/>
        <v>BarbadosMujer2010-20150.0669</v>
      </c>
      <c r="B12148" s="513" t="s">
        <v>147</v>
      </c>
      <c r="C12148" s="513" t="s">
        <v>18</v>
      </c>
      <c r="D12148" s="513" t="s">
        <v>467</v>
      </c>
      <c r="E12148" s="514">
        <v>0.06</v>
      </c>
      <c r="F12148" s="513">
        <v>69</v>
      </c>
      <c r="G12148" s="515">
        <v>9.6414976749702053</v>
      </c>
      <c r="H12148" s="515">
        <v>1.1867007685773405</v>
      </c>
    </row>
    <row r="12149" spans="1:8">
      <c r="A12149" s="513" t="str">
        <f t="shared" si="189"/>
        <v>BarbadosMujer2010-20150.0670</v>
      </c>
      <c r="B12149" s="513" t="s">
        <v>147</v>
      </c>
      <c r="C12149" s="513" t="s">
        <v>18</v>
      </c>
      <c r="D12149" s="513" t="s">
        <v>467</v>
      </c>
      <c r="E12149" s="514">
        <v>0.06</v>
      </c>
      <c r="F12149" s="513">
        <v>70</v>
      </c>
      <c r="G12149" s="515">
        <v>9.3533473983238178</v>
      </c>
      <c r="H12149" s="515">
        <v>1.1836741826830413</v>
      </c>
    </row>
    <row r="12150" spans="1:8">
      <c r="A12150" s="513" t="str">
        <f t="shared" si="189"/>
        <v>BarbadosMujer2010-20150.0671</v>
      </c>
      <c r="B12150" s="513" t="s">
        <v>147</v>
      </c>
      <c r="C12150" s="513" t="s">
        <v>18</v>
      </c>
      <c r="D12150" s="513" t="s">
        <v>467</v>
      </c>
      <c r="E12150" s="514">
        <v>0.06</v>
      </c>
      <c r="F12150" s="513">
        <v>71</v>
      </c>
      <c r="G12150" s="515">
        <v>9.0633608022051497</v>
      </c>
      <c r="H12150" s="515">
        <v>1.17777068715805</v>
      </c>
    </row>
    <row r="12151" spans="1:8">
      <c r="A12151" s="513" t="str">
        <f t="shared" si="189"/>
        <v>BarbadosMujer2010-20150.0672</v>
      </c>
      <c r="B12151" s="513" t="s">
        <v>147</v>
      </c>
      <c r="C12151" s="513" t="s">
        <v>18</v>
      </c>
      <c r="D12151" s="513" t="s">
        <v>467</v>
      </c>
      <c r="E12151" s="514">
        <v>0.06</v>
      </c>
      <c r="F12151" s="513">
        <v>72</v>
      </c>
      <c r="G12151" s="515">
        <v>8.7699687413721481</v>
      </c>
      <c r="H12151" s="515">
        <v>1.1698205144845213</v>
      </c>
    </row>
    <row r="12152" spans="1:8">
      <c r="A12152" s="513" t="str">
        <f t="shared" si="189"/>
        <v>BarbadosMujer2010-20150.0673</v>
      </c>
      <c r="B12152" s="513" t="s">
        <v>147</v>
      </c>
      <c r="C12152" s="513" t="s">
        <v>18</v>
      </c>
      <c r="D12152" s="513" t="s">
        <v>467</v>
      </c>
      <c r="E12152" s="514">
        <v>0.06</v>
      </c>
      <c r="F12152" s="513">
        <v>73</v>
      </c>
      <c r="G12152" s="515">
        <v>8.4714355751515189</v>
      </c>
      <c r="H12152" s="515">
        <v>1.1607673516685828</v>
      </c>
    </row>
    <row r="12153" spans="1:8">
      <c r="A12153" s="513" t="str">
        <f t="shared" si="189"/>
        <v>BarbadosMujer2010-20150.0674</v>
      </c>
      <c r="B12153" s="513" t="s">
        <v>147</v>
      </c>
      <c r="C12153" s="513" t="s">
        <v>18</v>
      </c>
      <c r="D12153" s="513" t="s">
        <v>467</v>
      </c>
      <c r="E12153" s="514">
        <v>0.06</v>
      </c>
      <c r="F12153" s="513">
        <v>74</v>
      </c>
      <c r="G12153" s="515">
        <v>8.1783641108543552</v>
      </c>
      <c r="H12153" s="515">
        <v>1.1436858107762982</v>
      </c>
    </row>
    <row r="12154" spans="1:8">
      <c r="A12154" s="513" t="str">
        <f t="shared" si="189"/>
        <v>BarbadosMujer2010-20150.0675</v>
      </c>
      <c r="B12154" s="513" t="s">
        <v>147</v>
      </c>
      <c r="C12154" s="513" t="s">
        <v>18</v>
      </c>
      <c r="D12154" s="513" t="s">
        <v>467</v>
      </c>
      <c r="E12154" s="514">
        <v>0.06</v>
      </c>
      <c r="F12154" s="513">
        <v>75</v>
      </c>
      <c r="G12154" s="515">
        <v>7.8889533871878745</v>
      </c>
      <c r="H12154" s="515">
        <v>1.1193503801701115</v>
      </c>
    </row>
    <row r="12155" spans="1:8">
      <c r="A12155" s="513" t="str">
        <f t="shared" si="189"/>
        <v>BarbadosMujer2010-20150.0676</v>
      </c>
      <c r="B12155" s="513" t="s">
        <v>147</v>
      </c>
      <c r="C12155" s="513" t="s">
        <v>18</v>
      </c>
      <c r="D12155" s="513" t="s">
        <v>467</v>
      </c>
      <c r="E12155" s="514">
        <v>0.06</v>
      </c>
      <c r="F12155" s="513">
        <v>76</v>
      </c>
      <c r="G12155" s="515">
        <v>7.6012603214087564</v>
      </c>
      <c r="H12155" s="515">
        <v>1.0907512593203481</v>
      </c>
    </row>
    <row r="12156" spans="1:8">
      <c r="A12156" s="513" t="str">
        <f t="shared" si="189"/>
        <v>BarbadosMujer2010-20150.0677</v>
      </c>
      <c r="B12156" s="513" t="s">
        <v>147</v>
      </c>
      <c r="C12156" s="513" t="s">
        <v>18</v>
      </c>
      <c r="D12156" s="513" t="s">
        <v>467</v>
      </c>
      <c r="E12156" s="514">
        <v>0.06</v>
      </c>
      <c r="F12156" s="513">
        <v>77</v>
      </c>
      <c r="G12156" s="515">
        <v>7.3131530047313618</v>
      </c>
      <c r="H12156" s="515">
        <v>1.0587728756772301</v>
      </c>
    </row>
    <row r="12157" spans="1:8">
      <c r="A12157" s="513" t="str">
        <f t="shared" si="189"/>
        <v>BarbadosMujer2010-20150.0678</v>
      </c>
      <c r="B12157" s="513" t="s">
        <v>147</v>
      </c>
      <c r="C12157" s="513" t="s">
        <v>18</v>
      </c>
      <c r="D12157" s="513" t="s">
        <v>467</v>
      </c>
      <c r="E12157" s="514">
        <v>0.06</v>
      </c>
      <c r="F12157" s="513">
        <v>78</v>
      </c>
      <c r="G12157" s="515">
        <v>7.0222550170479252</v>
      </c>
      <c r="H12157" s="515">
        <v>1.0245407794015353</v>
      </c>
    </row>
    <row r="12158" spans="1:8">
      <c r="A12158" s="513" t="str">
        <f t="shared" si="189"/>
        <v>BarbadosMujer2010-20150.0679</v>
      </c>
      <c r="B12158" s="513" t="s">
        <v>147</v>
      </c>
      <c r="C12158" s="513" t="s">
        <v>18</v>
      </c>
      <c r="D12158" s="513" t="s">
        <v>467</v>
      </c>
      <c r="E12158" s="514">
        <v>0.06</v>
      </c>
      <c r="F12158" s="513">
        <v>79</v>
      </c>
      <c r="G12158" s="515">
        <v>6.7407303998408805</v>
      </c>
      <c r="H12158" s="515">
        <v>0.98075376061067532</v>
      </c>
    </row>
    <row r="12159" spans="1:8">
      <c r="A12159" s="513" t="str">
        <f t="shared" si="189"/>
        <v>BarbadosMujer2010-20150.0680</v>
      </c>
      <c r="B12159" s="513" t="s">
        <v>147</v>
      </c>
      <c r="C12159" s="513" t="s">
        <v>18</v>
      </c>
      <c r="D12159" s="513" t="s">
        <v>467</v>
      </c>
      <c r="E12159" s="514">
        <v>0.06</v>
      </c>
      <c r="F12159" s="513">
        <v>80</v>
      </c>
      <c r="G12159" s="515">
        <v>6.4662071320222516</v>
      </c>
      <c r="H12159" s="515">
        <v>0.92863111778216634</v>
      </c>
    </row>
    <row r="12160" spans="1:8">
      <c r="A12160" s="513" t="str">
        <f t="shared" si="189"/>
        <v>BarbadosMujer2010-20150.0681</v>
      </c>
      <c r="B12160" s="513" t="s">
        <v>147</v>
      </c>
      <c r="C12160" s="513" t="s">
        <v>18</v>
      </c>
      <c r="D12160" s="513" t="s">
        <v>467</v>
      </c>
      <c r="E12160" s="514">
        <v>0.06</v>
      </c>
      <c r="F12160" s="513">
        <v>81</v>
      </c>
      <c r="G12160" s="515">
        <v>6.1961299410367996</v>
      </c>
      <c r="H12160" s="515">
        <v>0.88532031074981055</v>
      </c>
    </row>
    <row r="12161" spans="1:8">
      <c r="A12161" s="513" t="str">
        <f t="shared" si="189"/>
        <v>BarbadosMujer2010-20150.0682</v>
      </c>
      <c r="B12161" s="513" t="s">
        <v>147</v>
      </c>
      <c r="C12161" s="513" t="s">
        <v>18</v>
      </c>
      <c r="D12161" s="513" t="s">
        <v>467</v>
      </c>
      <c r="E12161" s="514">
        <v>0.06</v>
      </c>
      <c r="F12161" s="513">
        <v>82</v>
      </c>
      <c r="G12161" s="515">
        <v>5.9276691905233827</v>
      </c>
      <c r="H12161" s="515">
        <v>0.84074444158120898</v>
      </c>
    </row>
    <row r="12162" spans="1:8">
      <c r="A12162" s="513" t="str">
        <f t="shared" si="189"/>
        <v>BarbadosMujer2010-20150.0683</v>
      </c>
      <c r="B12162" s="513" t="s">
        <v>147</v>
      </c>
      <c r="C12162" s="513" t="s">
        <v>18</v>
      </c>
      <c r="D12162" s="513" t="s">
        <v>467</v>
      </c>
      <c r="E12162" s="514">
        <v>0.06</v>
      </c>
      <c r="F12162" s="513">
        <v>83</v>
      </c>
      <c r="G12162" s="515">
        <v>5.6576072855718147</v>
      </c>
      <c r="H12162" s="515">
        <v>0.79690391399163762</v>
      </c>
    </row>
    <row r="12163" spans="1:8">
      <c r="A12163" s="513" t="str">
        <f t="shared" ref="A12163:A12226" si="190">B12163&amp;C12163&amp;D12163&amp;E12163&amp;F12163</f>
        <v>BarbadosMujer2010-20150.0684</v>
      </c>
      <c r="B12163" s="513" t="s">
        <v>147</v>
      </c>
      <c r="C12163" s="513" t="s">
        <v>18</v>
      </c>
      <c r="D12163" s="513" t="s">
        <v>467</v>
      </c>
      <c r="E12163" s="514">
        <v>0.06</v>
      </c>
      <c r="F12163" s="513">
        <v>84</v>
      </c>
      <c r="G12163" s="515">
        <v>5.3788928252133967</v>
      </c>
      <c r="H12163" s="515">
        <v>0.75814454313075863</v>
      </c>
    </row>
    <row r="12164" spans="1:8">
      <c r="A12164" s="513" t="str">
        <f t="shared" si="190"/>
        <v>BarbadosMujer2010-20150.0685</v>
      </c>
      <c r="B12164" s="513" t="s">
        <v>147</v>
      </c>
      <c r="C12164" s="513" t="s">
        <v>18</v>
      </c>
      <c r="D12164" s="513" t="s">
        <v>467</v>
      </c>
      <c r="E12164" s="514">
        <v>0.06</v>
      </c>
      <c r="F12164" s="513">
        <v>85</v>
      </c>
      <c r="G12164" s="515">
        <v>5.1053472859956983</v>
      </c>
      <c r="H12164" s="515">
        <v>0.71830698816494221</v>
      </c>
    </row>
    <row r="12165" spans="1:8">
      <c r="A12165" s="513" t="str">
        <f t="shared" si="190"/>
        <v>BarbadosMujer2010-20150.0686</v>
      </c>
      <c r="B12165" s="513" t="s">
        <v>147</v>
      </c>
      <c r="C12165" s="513" t="s">
        <v>18</v>
      </c>
      <c r="D12165" s="513" t="s">
        <v>467</v>
      </c>
      <c r="E12165" s="514">
        <v>0.06</v>
      </c>
      <c r="F12165" s="513">
        <v>86</v>
      </c>
      <c r="G12165" s="515">
        <v>4.8375451136306573</v>
      </c>
      <c r="H12165" s="515">
        <v>0.6775885392662877</v>
      </c>
    </row>
    <row r="12166" spans="1:8">
      <c r="A12166" s="513" t="str">
        <f t="shared" si="190"/>
        <v>BarbadosMujer2010-20150.0687</v>
      </c>
      <c r="B12166" s="513" t="s">
        <v>147</v>
      </c>
      <c r="C12166" s="513" t="s">
        <v>18</v>
      </c>
      <c r="D12166" s="513" t="s">
        <v>467</v>
      </c>
      <c r="E12166" s="514">
        <v>0.06</v>
      </c>
      <c r="F12166" s="513">
        <v>87</v>
      </c>
      <c r="G12166" s="515">
        <v>4.5760273051674165</v>
      </c>
      <c r="H12166" s="515">
        <v>0.636182592886683</v>
      </c>
    </row>
    <row r="12167" spans="1:8">
      <c r="A12167" s="513" t="str">
        <f t="shared" si="190"/>
        <v>BarbadosMujer2010-20150.0688</v>
      </c>
      <c r="B12167" s="513" t="s">
        <v>147</v>
      </c>
      <c r="C12167" s="513" t="s">
        <v>18</v>
      </c>
      <c r="D12167" s="513" t="s">
        <v>467</v>
      </c>
      <c r="E12167" s="514">
        <v>0.06</v>
      </c>
      <c r="F12167" s="513">
        <v>88</v>
      </c>
      <c r="G12167" s="515">
        <v>4.3212965053556509</v>
      </c>
      <c r="H12167" s="515">
        <v>0.59427513682801902</v>
      </c>
    </row>
    <row r="12168" spans="1:8">
      <c r="A12168" s="513" t="str">
        <f t="shared" si="190"/>
        <v>BarbadosMujer2010-20150.0689</v>
      </c>
      <c r="B12168" s="513" t="s">
        <v>147</v>
      </c>
      <c r="C12168" s="513" t="s">
        <v>18</v>
      </c>
      <c r="D12168" s="513" t="s">
        <v>467</v>
      </c>
      <c r="E12168" s="514">
        <v>0.06</v>
      </c>
      <c r="F12168" s="513">
        <v>89</v>
      </c>
      <c r="G12168" s="515">
        <v>4.0738124967300386</v>
      </c>
      <c r="H12168" s="515">
        <v>0.55204125406853621</v>
      </c>
    </row>
    <row r="12169" spans="1:8">
      <c r="A12169" s="513" t="str">
        <f t="shared" si="190"/>
        <v>BarbadosMujer2010-20150.0690</v>
      </c>
      <c r="B12169" s="513" t="s">
        <v>147</v>
      </c>
      <c r="C12169" s="513" t="s">
        <v>18</v>
      </c>
      <c r="D12169" s="513" t="s">
        <v>467</v>
      </c>
      <c r="E12169" s="514">
        <v>0.06</v>
      </c>
      <c r="F12169" s="513">
        <v>90</v>
      </c>
      <c r="G12169" s="515">
        <v>3.8339884930098336</v>
      </c>
      <c r="H12169" s="515">
        <v>0.50964150386942486</v>
      </c>
    </row>
    <row r="12170" spans="1:8">
      <c r="A12170" s="513" t="str">
        <f t="shared" si="190"/>
        <v>BarbadosMujer2010-20150.0691</v>
      </c>
      <c r="B12170" s="513" t="s">
        <v>147</v>
      </c>
      <c r="C12170" s="513" t="s">
        <v>18</v>
      </c>
      <c r="D12170" s="513" t="s">
        <v>467</v>
      </c>
      <c r="E12170" s="514">
        <v>0.06</v>
      </c>
      <c r="F12170" s="513">
        <v>91</v>
      </c>
      <c r="G12170" s="515">
        <v>3.6021877848762385</v>
      </c>
      <c r="H12170" s="515">
        <v>0.46721832196522817</v>
      </c>
    </row>
    <row r="12171" spans="1:8">
      <c r="A12171" s="513" t="str">
        <f t="shared" si="190"/>
        <v>BarbadosMujer2010-20150.0692</v>
      </c>
      <c r="B12171" s="513" t="s">
        <v>147</v>
      </c>
      <c r="C12171" s="513" t="s">
        <v>18</v>
      </c>
      <c r="D12171" s="513" t="s">
        <v>467</v>
      </c>
      <c r="E12171" s="514">
        <v>0.06</v>
      </c>
      <c r="F12171" s="513">
        <v>92</v>
      </c>
      <c r="G12171" s="515">
        <v>3.3787212218407787</v>
      </c>
      <c r="H12171" s="515">
        <v>0.42489235491154964</v>
      </c>
    </row>
    <row r="12172" spans="1:8">
      <c r="A12172" s="513" t="str">
        <f t="shared" si="190"/>
        <v>BarbadosMujer2010-20150.0693</v>
      </c>
      <c r="B12172" s="513" t="s">
        <v>147</v>
      </c>
      <c r="C12172" s="513" t="s">
        <v>18</v>
      </c>
      <c r="D12172" s="513" t="s">
        <v>467</v>
      </c>
      <c r="E12172" s="514">
        <v>0.06</v>
      </c>
      <c r="F12172" s="513">
        <v>93</v>
      </c>
      <c r="G12172" s="515">
        <v>3.1638453953598473</v>
      </c>
      <c r="H12172" s="515">
        <v>0.38275843750646354</v>
      </c>
    </row>
    <row r="12173" spans="1:8">
      <c r="A12173" s="513" t="str">
        <f t="shared" si="190"/>
        <v>BarbadosMujer2010-20150.0694</v>
      </c>
      <c r="B12173" s="513" t="s">
        <v>147</v>
      </c>
      <c r="C12173" s="513" t="s">
        <v>18</v>
      </c>
      <c r="D12173" s="513" t="s">
        <v>467</v>
      </c>
      <c r="E12173" s="514">
        <v>0.06</v>
      </c>
      <c r="F12173" s="513">
        <v>94</v>
      </c>
      <c r="G12173" s="515">
        <v>2.9577616645731539</v>
      </c>
      <c r="H12173" s="515">
        <v>0.34088126191891427</v>
      </c>
    </row>
    <row r="12174" spans="1:8">
      <c r="A12174" s="513" t="str">
        <f t="shared" si="190"/>
        <v>BarbadosMujer2010-20150.0695</v>
      </c>
      <c r="B12174" s="513" t="s">
        <v>147</v>
      </c>
      <c r="C12174" s="513" t="s">
        <v>18</v>
      </c>
      <c r="D12174" s="513" t="s">
        <v>467</v>
      </c>
      <c r="E12174" s="514">
        <v>0.06</v>
      </c>
      <c r="F12174" s="513">
        <v>95</v>
      </c>
      <c r="G12174" s="515">
        <v>2.7606157294663083</v>
      </c>
      <c r="H12174" s="515">
        <v>0.29929041287602243</v>
      </c>
    </row>
    <row r="12175" spans="1:8">
      <c r="A12175" s="513" t="str">
        <f t="shared" si="190"/>
        <v>BarbadosMujer2010-20150.0696</v>
      </c>
      <c r="B12175" s="513" t="s">
        <v>147</v>
      </c>
      <c r="C12175" s="513" t="s">
        <v>18</v>
      </c>
      <c r="D12175" s="513" t="s">
        <v>467</v>
      </c>
      <c r="E12175" s="514">
        <v>0.06</v>
      </c>
      <c r="F12175" s="513">
        <v>96</v>
      </c>
      <c r="G12175" s="515">
        <v>2.5724984399244613</v>
      </c>
      <c r="H12175" s="515">
        <v>0.25797398284637768</v>
      </c>
    </row>
    <row r="12176" spans="1:8">
      <c r="A12176" s="513" t="str">
        <f t="shared" si="190"/>
        <v>BarbadosMujer2010-20150.0697</v>
      </c>
      <c r="B12176" s="513" t="s">
        <v>147</v>
      </c>
      <c r="C12176" s="513" t="s">
        <v>18</v>
      </c>
      <c r="D12176" s="513" t="s">
        <v>467</v>
      </c>
      <c r="E12176" s="514">
        <v>0.06</v>
      </c>
      <c r="F12176" s="513">
        <v>97</v>
      </c>
      <c r="G12176" s="515">
        <v>2.3934467359988889</v>
      </c>
      <c r="H12176" s="515">
        <v>0.21687083162801385</v>
      </c>
    </row>
    <row r="12177" spans="1:8">
      <c r="A12177" s="513" t="str">
        <f t="shared" si="190"/>
        <v>BarbadosMujer2010-20150.0698</v>
      </c>
      <c r="B12177" s="513" t="s">
        <v>147</v>
      </c>
      <c r="C12177" s="513" t="s">
        <v>18</v>
      </c>
      <c r="D12177" s="513" t="s">
        <v>467</v>
      </c>
      <c r="E12177" s="514">
        <v>0.06</v>
      </c>
      <c r="F12177" s="513">
        <v>98</v>
      </c>
      <c r="G12177" s="515">
        <v>2.2234458291634742</v>
      </c>
      <c r="H12177" s="515">
        <v>0.17585947268178403</v>
      </c>
    </row>
    <row r="12178" spans="1:8">
      <c r="A12178" s="513" t="str">
        <f t="shared" si="190"/>
        <v>BarbadosMujer2010-20150.0699</v>
      </c>
      <c r="B12178" s="513" t="s">
        <v>147</v>
      </c>
      <c r="C12178" s="513" t="s">
        <v>18</v>
      </c>
      <c r="D12178" s="513" t="s">
        <v>467</v>
      </c>
      <c r="E12178" s="514">
        <v>0.06</v>
      </c>
      <c r="F12178" s="513">
        <v>99</v>
      </c>
      <c r="G12178" s="515">
        <v>2.062431802808907</v>
      </c>
      <c r="H12178" s="515">
        <v>0.13474338240560133</v>
      </c>
    </row>
    <row r="12179" spans="1:8">
      <c r="A12179" s="513" t="str">
        <f t="shared" si="190"/>
        <v>BarbadosMujer2010-20150.06100</v>
      </c>
      <c r="B12179" s="513" t="s">
        <v>147</v>
      </c>
      <c r="C12179" s="513" t="s">
        <v>18</v>
      </c>
      <c r="D12179" s="513" t="s">
        <v>467</v>
      </c>
      <c r="E12179" s="514">
        <v>0.06</v>
      </c>
      <c r="F12179" s="513">
        <v>100</v>
      </c>
      <c r="G12179" s="515">
        <v>1.910294675329844</v>
      </c>
      <c r="H12179" s="515">
        <v>9.323215623019164E-2</v>
      </c>
    </row>
    <row r="12180" spans="1:8">
      <c r="A12180" s="513" t="str">
        <f t="shared" si="190"/>
        <v>BarbadosMujer2010-20150.06101</v>
      </c>
      <c r="B12180" s="513" t="s">
        <v>147</v>
      </c>
      <c r="C12180" s="513" t="s">
        <v>18</v>
      </c>
      <c r="D12180" s="513" t="s">
        <v>467</v>
      </c>
      <c r="E12180" s="514">
        <v>0.06</v>
      </c>
      <c r="F12180" s="513">
        <v>101</v>
      </c>
      <c r="G12180" s="515">
        <v>1.7668820930801936</v>
      </c>
      <c r="H12180" s="515">
        <v>5.094191267465574E-2</v>
      </c>
    </row>
    <row r="12181" spans="1:8">
      <c r="A12181" s="513" t="str">
        <f t="shared" si="190"/>
        <v>BarbadosMujer2010-20150.06102</v>
      </c>
      <c r="B12181" s="513" t="s">
        <v>147</v>
      </c>
      <c r="C12181" s="513" t="s">
        <v>18</v>
      </c>
      <c r="D12181" s="513" t="s">
        <v>467</v>
      </c>
      <c r="E12181" s="514">
        <v>0.06</v>
      </c>
      <c r="F12181" s="513">
        <v>102</v>
      </c>
      <c r="G12181" s="515">
        <v>1.6320035748051347</v>
      </c>
      <c r="H12181" s="515">
        <v>7.8091523966310845E-3</v>
      </c>
    </row>
    <row r="12182" spans="1:8">
      <c r="A12182" s="513" t="str">
        <f t="shared" si="190"/>
        <v>BarbadosMujer2010-20150.06103</v>
      </c>
      <c r="B12182" s="513" t="s">
        <v>147</v>
      </c>
      <c r="C12182" s="513" t="s">
        <v>18</v>
      </c>
      <c r="D12182" s="513" t="s">
        <v>467</v>
      </c>
      <c r="E12182" s="514">
        <v>0.06</v>
      </c>
      <c r="F12182" s="513">
        <v>103</v>
      </c>
      <c r="G12182" s="515">
        <v>1.5054350464443265</v>
      </c>
      <c r="H12182" s="515">
        <v>0</v>
      </c>
    </row>
    <row r="12183" spans="1:8">
      <c r="A12183" s="513" t="str">
        <f t="shared" si="190"/>
        <v>BarbadosMujer2010-20150.06104</v>
      </c>
      <c r="B12183" s="513" t="s">
        <v>147</v>
      </c>
      <c r="C12183" s="513" t="s">
        <v>18</v>
      </c>
      <c r="D12183" s="513" t="s">
        <v>467</v>
      </c>
      <c r="E12183" s="514">
        <v>0.06</v>
      </c>
      <c r="F12183" s="513">
        <v>104</v>
      </c>
      <c r="G12183" s="515">
        <v>1.3869252204358107</v>
      </c>
      <c r="H12183" s="515">
        <v>0</v>
      </c>
    </row>
    <row r="12184" spans="1:8">
      <c r="A12184" s="513" t="str">
        <f t="shared" si="190"/>
        <v>BarbadosMujer2010-20150.06105</v>
      </c>
      <c r="B12184" s="513" t="s">
        <v>147</v>
      </c>
      <c r="C12184" s="513" t="s">
        <v>18</v>
      </c>
      <c r="D12184" s="513" t="s">
        <v>467</v>
      </c>
      <c r="E12184" s="514">
        <v>0.06</v>
      </c>
      <c r="F12184" s="513">
        <v>105</v>
      </c>
      <c r="G12184" s="515">
        <v>1.2762081756553667</v>
      </c>
      <c r="H12184" s="515">
        <v>0</v>
      </c>
    </row>
    <row r="12185" spans="1:8">
      <c r="A12185" s="513" t="str">
        <f t="shared" si="190"/>
        <v>BarbadosMujer2010-20150.06106</v>
      </c>
      <c r="B12185" s="513" t="s">
        <v>147</v>
      </c>
      <c r="C12185" s="513" t="s">
        <v>18</v>
      </c>
      <c r="D12185" s="513" t="s">
        <v>467</v>
      </c>
      <c r="E12185" s="514">
        <v>0.06</v>
      </c>
      <c r="F12185" s="513">
        <v>106</v>
      </c>
      <c r="G12185" s="515">
        <v>1.1730586025760708</v>
      </c>
      <c r="H12185" s="515">
        <v>0</v>
      </c>
    </row>
    <row r="12186" spans="1:8">
      <c r="A12186" s="513" t="str">
        <f t="shared" si="190"/>
        <v>BarbadosMujer2010-20150.06107</v>
      </c>
      <c r="B12186" s="513" t="s">
        <v>147</v>
      </c>
      <c r="C12186" s="513" t="s">
        <v>18</v>
      </c>
      <c r="D12186" s="513" t="s">
        <v>467</v>
      </c>
      <c r="E12186" s="514">
        <v>0.06</v>
      </c>
      <c r="F12186" s="513">
        <v>107</v>
      </c>
      <c r="G12186" s="515">
        <v>1.077762581267447</v>
      </c>
      <c r="H12186" s="515">
        <v>0</v>
      </c>
    </row>
    <row r="12187" spans="1:8">
      <c r="A12187" s="513" t="str">
        <f t="shared" si="190"/>
        <v>BarbadosMujer2010-20150.06108</v>
      </c>
      <c r="B12187" s="513" t="s">
        <v>147</v>
      </c>
      <c r="C12187" s="513" t="s">
        <v>18</v>
      </c>
      <c r="D12187" s="513" t="s">
        <v>467</v>
      </c>
      <c r="E12187" s="514">
        <v>0.06</v>
      </c>
      <c r="F12187" s="513">
        <v>108</v>
      </c>
      <c r="G12187" s="515">
        <v>1</v>
      </c>
      <c r="H12187" s="515">
        <v>0</v>
      </c>
    </row>
    <row r="12188" spans="1:8">
      <c r="A12188" s="513" t="str">
        <f t="shared" si="190"/>
        <v>BarbadosMujer2010-20150.06109</v>
      </c>
      <c r="B12188" s="513" t="s">
        <v>147</v>
      </c>
      <c r="C12188" s="513" t="s">
        <v>18</v>
      </c>
      <c r="D12188" s="513" t="s">
        <v>467</v>
      </c>
      <c r="E12188" s="514">
        <v>0.06</v>
      </c>
      <c r="F12188" s="513">
        <v>109</v>
      </c>
      <c r="G12188" s="515">
        <v>1</v>
      </c>
      <c r="H12188" s="515">
        <v>0</v>
      </c>
    </row>
    <row r="12189" spans="1:8">
      <c r="A12189" s="513" t="str">
        <f t="shared" si="190"/>
        <v>BarbadosMujer2010-20150.06110</v>
      </c>
      <c r="B12189" s="513" t="s">
        <v>147</v>
      </c>
      <c r="C12189" s="513" t="s">
        <v>18</v>
      </c>
      <c r="D12189" s="513" t="s">
        <v>467</v>
      </c>
      <c r="E12189" s="514">
        <v>0.06</v>
      </c>
      <c r="F12189" s="513">
        <v>110</v>
      </c>
      <c r="G12189" s="515">
        <v>1</v>
      </c>
      <c r="H12189" s="515">
        <v>0</v>
      </c>
    </row>
    <row r="12190" spans="1:8">
      <c r="A12190" s="513" t="str">
        <f t="shared" si="190"/>
        <v>BarbadosMujer2010-20150.06111</v>
      </c>
      <c r="B12190" s="513" t="s">
        <v>147</v>
      </c>
      <c r="C12190" s="513" t="s">
        <v>18</v>
      </c>
      <c r="D12190" s="513" t="s">
        <v>467</v>
      </c>
      <c r="E12190" s="514">
        <v>0.06</v>
      </c>
      <c r="F12190" s="513">
        <v>111</v>
      </c>
      <c r="G12190" s="515">
        <v>1</v>
      </c>
      <c r="H12190" s="515">
        <v>0</v>
      </c>
    </row>
    <row r="12191" spans="1:8">
      <c r="A12191" s="513" t="str">
        <f t="shared" si="190"/>
        <v>BarbadosMujer2010-20150.06112</v>
      </c>
      <c r="B12191" s="513" t="s">
        <v>147</v>
      </c>
      <c r="C12191" s="513" t="s">
        <v>18</v>
      </c>
      <c r="D12191" s="513" t="s">
        <v>467</v>
      </c>
      <c r="E12191" s="514">
        <v>0.06</v>
      </c>
      <c r="F12191" s="513">
        <v>112</v>
      </c>
      <c r="G12191" s="515">
        <v>1</v>
      </c>
      <c r="H12191" s="515">
        <v>0</v>
      </c>
    </row>
    <row r="12192" spans="1:8">
      <c r="A12192" s="513" t="str">
        <f t="shared" si="190"/>
        <v>BarbadosMujer2010-20150.06113</v>
      </c>
      <c r="B12192" s="513" t="s">
        <v>147</v>
      </c>
      <c r="C12192" s="513" t="s">
        <v>18</v>
      </c>
      <c r="D12192" s="513" t="s">
        <v>467</v>
      </c>
      <c r="E12192" s="514">
        <v>0.06</v>
      </c>
      <c r="F12192" s="513">
        <v>113</v>
      </c>
      <c r="G12192" s="515">
        <v>1</v>
      </c>
      <c r="H12192" s="515">
        <v>0</v>
      </c>
    </row>
    <row r="12193" spans="1:8">
      <c r="A12193" s="513" t="str">
        <f t="shared" si="190"/>
        <v>BarbadosMujer2010-20150.06114</v>
      </c>
      <c r="B12193" s="513" t="s">
        <v>147</v>
      </c>
      <c r="C12193" s="513" t="s">
        <v>18</v>
      </c>
      <c r="D12193" s="513" t="s">
        <v>467</v>
      </c>
      <c r="E12193" s="514">
        <v>0.06</v>
      </c>
      <c r="F12193" s="513">
        <v>114</v>
      </c>
      <c r="G12193" s="515">
        <v>1</v>
      </c>
      <c r="H12193" s="515">
        <v>0</v>
      </c>
    </row>
    <row r="12194" spans="1:8">
      <c r="A12194" s="513" t="str">
        <f t="shared" si="190"/>
        <v>BarbadosMujer2010-20150.06115</v>
      </c>
      <c r="B12194" s="513" t="s">
        <v>147</v>
      </c>
      <c r="C12194" s="513" t="s">
        <v>18</v>
      </c>
      <c r="D12194" s="513" t="s">
        <v>467</v>
      </c>
      <c r="E12194" s="514">
        <v>0.06</v>
      </c>
      <c r="F12194" s="513">
        <v>115</v>
      </c>
      <c r="G12194" s="515">
        <v>1</v>
      </c>
      <c r="H12194" s="515">
        <v>0</v>
      </c>
    </row>
    <row r="12195" spans="1:8">
      <c r="A12195" s="513" t="str">
        <f t="shared" si="190"/>
        <v>BarbadosMujer2010-20150.06116</v>
      </c>
      <c r="B12195" s="513" t="s">
        <v>147</v>
      </c>
      <c r="C12195" s="513" t="s">
        <v>18</v>
      </c>
      <c r="D12195" s="513" t="s">
        <v>467</v>
      </c>
      <c r="E12195" s="514">
        <v>0.06</v>
      </c>
      <c r="F12195" s="513">
        <v>116</v>
      </c>
      <c r="G12195" s="515">
        <v>1</v>
      </c>
      <c r="H12195" s="515">
        <v>0</v>
      </c>
    </row>
    <row r="12196" spans="1:8">
      <c r="A12196" s="513" t="str">
        <f t="shared" si="190"/>
        <v>BarbadosHombre2045-2050050</v>
      </c>
      <c r="B12196" s="513" t="s">
        <v>147</v>
      </c>
      <c r="C12196" s="513" t="s">
        <v>17</v>
      </c>
      <c r="D12196" s="513" t="s">
        <v>469</v>
      </c>
      <c r="E12196" s="514">
        <v>0</v>
      </c>
      <c r="F12196" s="513">
        <v>50</v>
      </c>
      <c r="G12196" s="515">
        <v>31.917877526789582</v>
      </c>
      <c r="H12196" s="515">
        <v>9.9097879992103231</v>
      </c>
    </row>
    <row r="12197" spans="1:8">
      <c r="A12197" s="513" t="str">
        <f t="shared" si="190"/>
        <v>BarbadosHombre2045-2050051</v>
      </c>
      <c r="B12197" s="513" t="s">
        <v>147</v>
      </c>
      <c r="C12197" s="513" t="s">
        <v>17</v>
      </c>
      <c r="D12197" s="513" t="s">
        <v>469</v>
      </c>
      <c r="E12197" s="514">
        <v>0</v>
      </c>
      <c r="F12197" s="513">
        <v>51</v>
      </c>
      <c r="G12197" s="515">
        <v>31.005598562822822</v>
      </c>
      <c r="H12197" s="515">
        <v>9.8467680095807921</v>
      </c>
    </row>
    <row r="12198" spans="1:8">
      <c r="A12198" s="513" t="str">
        <f t="shared" si="190"/>
        <v>BarbadosHombre2045-2050052</v>
      </c>
      <c r="B12198" s="513" t="s">
        <v>147</v>
      </c>
      <c r="C12198" s="513" t="s">
        <v>17</v>
      </c>
      <c r="D12198" s="513" t="s">
        <v>469</v>
      </c>
      <c r="E12198" s="514">
        <v>0</v>
      </c>
      <c r="F12198" s="513">
        <v>52</v>
      </c>
      <c r="G12198" s="515">
        <v>30.098953472953109</v>
      </c>
      <c r="H12198" s="515">
        <v>9.780455133306285</v>
      </c>
    </row>
    <row r="12199" spans="1:8">
      <c r="A12199" s="513" t="str">
        <f t="shared" si="190"/>
        <v>BarbadosHombre2045-2050053</v>
      </c>
      <c r="B12199" s="513" t="s">
        <v>147</v>
      </c>
      <c r="C12199" s="513" t="s">
        <v>17</v>
      </c>
      <c r="D12199" s="513" t="s">
        <v>469</v>
      </c>
      <c r="E12199" s="514">
        <v>0</v>
      </c>
      <c r="F12199" s="513">
        <v>53</v>
      </c>
      <c r="G12199" s="515">
        <v>29.197465724641816</v>
      </c>
      <c r="H12199" s="515">
        <v>9.7112766472585417</v>
      </c>
    </row>
    <row r="12200" spans="1:8">
      <c r="A12200" s="513" t="str">
        <f t="shared" si="190"/>
        <v>BarbadosHombre2045-2050054</v>
      </c>
      <c r="B12200" s="513" t="s">
        <v>147</v>
      </c>
      <c r="C12200" s="513" t="s">
        <v>17</v>
      </c>
      <c r="D12200" s="513" t="s">
        <v>469</v>
      </c>
      <c r="E12200" s="514">
        <v>0</v>
      </c>
      <c r="F12200" s="513">
        <v>54</v>
      </c>
      <c r="G12200" s="515">
        <v>28.30509301264399</v>
      </c>
      <c r="H12200" s="515">
        <v>9.6357596152878973</v>
      </c>
    </row>
    <row r="12201" spans="1:8">
      <c r="A12201" s="513" t="str">
        <f t="shared" si="190"/>
        <v>BarbadosHombre2045-2050055</v>
      </c>
      <c r="B12201" s="513" t="s">
        <v>147</v>
      </c>
      <c r="C12201" s="513" t="s">
        <v>17</v>
      </c>
      <c r="D12201" s="513" t="s">
        <v>469</v>
      </c>
      <c r="E12201" s="514">
        <v>0</v>
      </c>
      <c r="F12201" s="513">
        <v>55</v>
      </c>
      <c r="G12201" s="515">
        <v>27.421106231211485</v>
      </c>
      <c r="H12201" s="515">
        <v>9.5545639371561624</v>
      </c>
    </row>
    <row r="12202" spans="1:8">
      <c r="A12202" s="513" t="str">
        <f t="shared" si="190"/>
        <v>BarbadosHombre2045-2050056</v>
      </c>
      <c r="B12202" s="513" t="s">
        <v>147</v>
      </c>
      <c r="C12202" s="513" t="s">
        <v>17</v>
      </c>
      <c r="D12202" s="513" t="s">
        <v>469</v>
      </c>
      <c r="E12202" s="514">
        <v>0</v>
      </c>
      <c r="F12202" s="513">
        <v>56</v>
      </c>
      <c r="G12202" s="515">
        <v>26.544783689692927</v>
      </c>
      <c r="H12202" s="515">
        <v>9.4683404959428579</v>
      </c>
    </row>
    <row r="12203" spans="1:8">
      <c r="A12203" s="513" t="str">
        <f t="shared" si="190"/>
        <v>BarbadosHombre2045-2050057</v>
      </c>
      <c r="B12203" s="513" t="s">
        <v>147</v>
      </c>
      <c r="C12203" s="513" t="s">
        <v>17</v>
      </c>
      <c r="D12203" s="513" t="s">
        <v>469</v>
      </c>
      <c r="E12203" s="514">
        <v>0</v>
      </c>
      <c r="F12203" s="513">
        <v>57</v>
      </c>
      <c r="G12203" s="515">
        <v>25.67540990743878</v>
      </c>
      <c r="H12203" s="515">
        <v>9.3784288299819085</v>
      </c>
    </row>
    <row r="12204" spans="1:8">
      <c r="A12204" s="513" t="str">
        <f t="shared" si="190"/>
        <v>BarbadosHombre2045-2050058</v>
      </c>
      <c r="B12204" s="513" t="s">
        <v>147</v>
      </c>
      <c r="C12204" s="513" t="s">
        <v>17</v>
      </c>
      <c r="D12204" s="513" t="s">
        <v>469</v>
      </c>
      <c r="E12204" s="514">
        <v>0</v>
      </c>
      <c r="F12204" s="513">
        <v>58</v>
      </c>
      <c r="G12204" s="515">
        <v>24.812274415397585</v>
      </c>
      <c r="H12204" s="515">
        <v>9.2854467067328592</v>
      </c>
    </row>
    <row r="12205" spans="1:8">
      <c r="A12205" s="513" t="str">
        <f t="shared" si="190"/>
        <v>BarbadosHombre2045-2050059</v>
      </c>
      <c r="B12205" s="513" t="s">
        <v>147</v>
      </c>
      <c r="C12205" s="513" t="s">
        <v>17</v>
      </c>
      <c r="D12205" s="513" t="s">
        <v>469</v>
      </c>
      <c r="E12205" s="514">
        <v>0</v>
      </c>
      <c r="F12205" s="513">
        <v>59</v>
      </c>
      <c r="G12205" s="515">
        <v>23.960918373543201</v>
      </c>
      <c r="H12205" s="515">
        <v>9.1846005770183208</v>
      </c>
    </row>
    <row r="12206" spans="1:8">
      <c r="A12206" s="513" t="str">
        <f t="shared" si="190"/>
        <v>BarbadosHombre2045-2050060</v>
      </c>
      <c r="B12206" s="513" t="s">
        <v>147</v>
      </c>
      <c r="C12206" s="513" t="s">
        <v>17</v>
      </c>
      <c r="D12206" s="513" t="s">
        <v>469</v>
      </c>
      <c r="E12206" s="514">
        <v>0</v>
      </c>
      <c r="F12206" s="513">
        <v>60</v>
      </c>
      <c r="G12206" s="515">
        <v>23.120244610577426</v>
      </c>
      <c r="H12206" s="515">
        <v>9.0768606055794532</v>
      </c>
    </row>
    <row r="12207" spans="1:8">
      <c r="A12207" s="513" t="str">
        <f t="shared" si="190"/>
        <v>BarbadosHombre2045-2050061</v>
      </c>
      <c r="B12207" s="513" t="s">
        <v>147</v>
      </c>
      <c r="C12207" s="513" t="s">
        <v>17</v>
      </c>
      <c r="D12207" s="513" t="s">
        <v>469</v>
      </c>
      <c r="E12207" s="514">
        <v>0</v>
      </c>
      <c r="F12207" s="513">
        <v>61</v>
      </c>
      <c r="G12207" s="515">
        <v>22.289169780144672</v>
      </c>
      <c r="H12207" s="515">
        <v>8.9631824777135574</v>
      </c>
    </row>
    <row r="12208" spans="1:8">
      <c r="A12208" s="513" t="str">
        <f t="shared" si="190"/>
        <v>BarbadosHombre2045-2050062</v>
      </c>
      <c r="B12208" s="513" t="s">
        <v>147</v>
      </c>
      <c r="C12208" s="513" t="s">
        <v>17</v>
      </c>
      <c r="D12208" s="513" t="s">
        <v>469</v>
      </c>
      <c r="E12208" s="514">
        <v>0</v>
      </c>
      <c r="F12208" s="513">
        <v>62</v>
      </c>
      <c r="G12208" s="515">
        <v>21.466621471594689</v>
      </c>
      <c r="H12208" s="515">
        <v>8.846031949726159</v>
      </c>
    </row>
    <row r="12209" spans="1:8">
      <c r="A12209" s="513" t="str">
        <f t="shared" si="190"/>
        <v>BarbadosHombre2045-2050063</v>
      </c>
      <c r="B12209" s="513" t="s">
        <v>147</v>
      </c>
      <c r="C12209" s="513" t="s">
        <v>17</v>
      </c>
      <c r="D12209" s="513" t="s">
        <v>469</v>
      </c>
      <c r="E12209" s="514">
        <v>0</v>
      </c>
      <c r="F12209" s="513">
        <v>63</v>
      </c>
      <c r="G12209" s="515">
        <v>20.651535313170882</v>
      </c>
      <c r="H12209" s="515">
        <v>8.7262862242728669</v>
      </c>
    </row>
    <row r="12210" spans="1:8">
      <c r="A12210" s="513" t="str">
        <f t="shared" si="190"/>
        <v>BarbadosHombre2045-2050064</v>
      </c>
      <c r="B12210" s="513" t="s">
        <v>147</v>
      </c>
      <c r="C12210" s="513" t="s">
        <v>17</v>
      </c>
      <c r="D12210" s="513" t="s">
        <v>469</v>
      </c>
      <c r="E12210" s="514">
        <v>0</v>
      </c>
      <c r="F12210" s="513">
        <v>64</v>
      </c>
      <c r="G12210" s="515">
        <v>19.852450053207896</v>
      </c>
      <c r="H12210" s="515">
        <v>8.5966716337870821</v>
      </c>
    </row>
    <row r="12211" spans="1:8">
      <c r="A12211" s="513" t="str">
        <f t="shared" si="190"/>
        <v>BarbadosHombre2045-2050065</v>
      </c>
      <c r="B12211" s="513" t="s">
        <v>147</v>
      </c>
      <c r="C12211" s="513" t="s">
        <v>17</v>
      </c>
      <c r="D12211" s="513" t="s">
        <v>469</v>
      </c>
      <c r="E12211" s="514">
        <v>0</v>
      </c>
      <c r="F12211" s="513">
        <v>65</v>
      </c>
      <c r="G12211" s="515">
        <v>19.06766296543308</v>
      </c>
      <c r="H12211" s="515">
        <v>8.458635289889413</v>
      </c>
    </row>
    <row r="12212" spans="1:8">
      <c r="A12212" s="513" t="str">
        <f t="shared" si="190"/>
        <v>BarbadosHombre2045-2050066</v>
      </c>
      <c r="B12212" s="513" t="s">
        <v>147</v>
      </c>
      <c r="C12212" s="513" t="s">
        <v>17</v>
      </c>
      <c r="D12212" s="513" t="s">
        <v>469</v>
      </c>
      <c r="E12212" s="514">
        <v>0</v>
      </c>
      <c r="F12212" s="513">
        <v>66</v>
      </c>
      <c r="G12212" s="515">
        <v>18.295500514891696</v>
      </c>
      <c r="H12212" s="515">
        <v>8.3135962073275422</v>
      </c>
    </row>
    <row r="12213" spans="1:8">
      <c r="A12213" s="513" t="str">
        <f t="shared" si="190"/>
        <v>BarbadosHombre2045-2050067</v>
      </c>
      <c r="B12213" s="513" t="s">
        <v>147</v>
      </c>
      <c r="C12213" s="513" t="s">
        <v>17</v>
      </c>
      <c r="D12213" s="513" t="s">
        <v>469</v>
      </c>
      <c r="E12213" s="514">
        <v>0</v>
      </c>
      <c r="F12213" s="513">
        <v>67</v>
      </c>
      <c r="G12213" s="515">
        <v>17.534310845151868</v>
      </c>
      <c r="H12213" s="515">
        <v>8.1662954273927149</v>
      </c>
    </row>
    <row r="12214" spans="1:8">
      <c r="A12214" s="513" t="str">
        <f t="shared" si="190"/>
        <v>BarbadosHombre2045-2050068</v>
      </c>
      <c r="B12214" s="513" t="s">
        <v>147</v>
      </c>
      <c r="C12214" s="513" t="s">
        <v>17</v>
      </c>
      <c r="D12214" s="513" t="s">
        <v>469</v>
      </c>
      <c r="E12214" s="514">
        <v>0</v>
      </c>
      <c r="F12214" s="513">
        <v>68</v>
      </c>
      <c r="G12214" s="515">
        <v>16.782456249355754</v>
      </c>
      <c r="H12214" s="515">
        <v>8.0179429368990238</v>
      </c>
    </row>
    <row r="12215" spans="1:8">
      <c r="A12215" s="513" t="str">
        <f t="shared" si="190"/>
        <v>BarbadosHombre2045-2050069</v>
      </c>
      <c r="B12215" s="513" t="s">
        <v>147</v>
      </c>
      <c r="C12215" s="513" t="s">
        <v>17</v>
      </c>
      <c r="D12215" s="513" t="s">
        <v>469</v>
      </c>
      <c r="E12215" s="514">
        <v>0</v>
      </c>
      <c r="F12215" s="513">
        <v>69</v>
      </c>
      <c r="G12215" s="515">
        <v>16.051139496466469</v>
      </c>
      <c r="H12215" s="515">
        <v>7.8591046879453605</v>
      </c>
    </row>
    <row r="12216" spans="1:8">
      <c r="A12216" s="513" t="str">
        <f t="shared" si="190"/>
        <v>BarbadosHombre2045-2050070</v>
      </c>
      <c r="B12216" s="513" t="s">
        <v>147</v>
      </c>
      <c r="C12216" s="513" t="s">
        <v>17</v>
      </c>
      <c r="D12216" s="513" t="s">
        <v>469</v>
      </c>
      <c r="E12216" s="514">
        <v>0</v>
      </c>
      <c r="F12216" s="513">
        <v>70</v>
      </c>
      <c r="G12216" s="515">
        <v>15.337840551899269</v>
      </c>
      <c r="H12216" s="515">
        <v>7.6917405755535935</v>
      </c>
    </row>
    <row r="12217" spans="1:8">
      <c r="A12217" s="513" t="str">
        <f t="shared" si="190"/>
        <v>BarbadosHombre2045-2050071</v>
      </c>
      <c r="B12217" s="513" t="s">
        <v>147</v>
      </c>
      <c r="C12217" s="513" t="s">
        <v>17</v>
      </c>
      <c r="D12217" s="513" t="s">
        <v>469</v>
      </c>
      <c r="E12217" s="514">
        <v>0</v>
      </c>
      <c r="F12217" s="513">
        <v>71</v>
      </c>
      <c r="G12217" s="515">
        <v>14.640094075393828</v>
      </c>
      <c r="H12217" s="515">
        <v>7.5177594898175286</v>
      </c>
    </row>
    <row r="12218" spans="1:8">
      <c r="A12218" s="513" t="str">
        <f t="shared" si="190"/>
        <v>BarbadosHombre2045-2050072</v>
      </c>
      <c r="B12218" s="513" t="s">
        <v>147</v>
      </c>
      <c r="C12218" s="513" t="s">
        <v>17</v>
      </c>
      <c r="D12218" s="513" t="s">
        <v>469</v>
      </c>
      <c r="E12218" s="514">
        <v>0</v>
      </c>
      <c r="F12218" s="513">
        <v>72</v>
      </c>
      <c r="G12218" s="515">
        <v>13.955470963077643</v>
      </c>
      <c r="H12218" s="515">
        <v>7.3437597222503346</v>
      </c>
    </row>
    <row r="12219" spans="1:8">
      <c r="A12219" s="513" t="str">
        <f t="shared" si="190"/>
        <v>BarbadosHombre2045-2050073</v>
      </c>
      <c r="B12219" s="513" t="s">
        <v>147</v>
      </c>
      <c r="C12219" s="513" t="s">
        <v>17</v>
      </c>
      <c r="D12219" s="513" t="s">
        <v>469</v>
      </c>
      <c r="E12219" s="514">
        <v>0</v>
      </c>
      <c r="F12219" s="513">
        <v>73</v>
      </c>
      <c r="G12219" s="515">
        <v>13.281559829120351</v>
      </c>
      <c r="H12219" s="515">
        <v>7.1712919459520892</v>
      </c>
    </row>
    <row r="12220" spans="1:8">
      <c r="A12220" s="513" t="str">
        <f t="shared" si="190"/>
        <v>BarbadosHombre2045-2050074</v>
      </c>
      <c r="B12220" s="513" t="s">
        <v>147</v>
      </c>
      <c r="C12220" s="513" t="s">
        <v>17</v>
      </c>
      <c r="D12220" s="513" t="s">
        <v>469</v>
      </c>
      <c r="E12220" s="514">
        <v>0</v>
      </c>
      <c r="F12220" s="513">
        <v>74</v>
      </c>
      <c r="G12220" s="515">
        <v>12.633015381530656</v>
      </c>
      <c r="H12220" s="515">
        <v>6.9881370399380733</v>
      </c>
    </row>
    <row r="12221" spans="1:8">
      <c r="A12221" s="513" t="str">
        <f t="shared" si="190"/>
        <v>BarbadosHombre2045-2050075</v>
      </c>
      <c r="B12221" s="513" t="s">
        <v>147</v>
      </c>
      <c r="C12221" s="513" t="s">
        <v>17</v>
      </c>
      <c r="D12221" s="513" t="s">
        <v>469</v>
      </c>
      <c r="E12221" s="514">
        <v>0</v>
      </c>
      <c r="F12221" s="513">
        <v>75</v>
      </c>
      <c r="G12221" s="515">
        <v>12.006276111523704</v>
      </c>
      <c r="H12221" s="515">
        <v>6.79675513698397</v>
      </c>
    </row>
    <row r="12222" spans="1:8">
      <c r="A12222" s="513" t="str">
        <f t="shared" si="190"/>
        <v>BarbadosHombre2045-2050076</v>
      </c>
      <c r="B12222" s="513" t="s">
        <v>147</v>
      </c>
      <c r="C12222" s="513" t="s">
        <v>17</v>
      </c>
      <c r="D12222" s="513" t="s">
        <v>469</v>
      </c>
      <c r="E12222" s="514">
        <v>0</v>
      </c>
      <c r="F12222" s="513">
        <v>76</v>
      </c>
      <c r="G12222" s="515">
        <v>11.39787520440505</v>
      </c>
      <c r="H12222" s="515">
        <v>6.5995360059498269</v>
      </c>
    </row>
    <row r="12223" spans="1:8">
      <c r="A12223" s="513" t="str">
        <f t="shared" si="190"/>
        <v>BarbadosHombre2045-2050077</v>
      </c>
      <c r="B12223" s="513" t="s">
        <v>147</v>
      </c>
      <c r="C12223" s="513" t="s">
        <v>17</v>
      </c>
      <c r="D12223" s="513" t="s">
        <v>469</v>
      </c>
      <c r="E12223" s="514">
        <v>0</v>
      </c>
      <c r="F12223" s="513">
        <v>77</v>
      </c>
      <c r="G12223" s="515">
        <v>10.804397166944952</v>
      </c>
      <c r="H12223" s="515">
        <v>6.4059753811364599</v>
      </c>
    </row>
    <row r="12224" spans="1:8">
      <c r="A12224" s="513" t="str">
        <f t="shared" si="190"/>
        <v>BarbadosHombre2045-2050078</v>
      </c>
      <c r="B12224" s="513" t="s">
        <v>147</v>
      </c>
      <c r="C12224" s="513" t="s">
        <v>17</v>
      </c>
      <c r="D12224" s="513" t="s">
        <v>469</v>
      </c>
      <c r="E12224" s="514">
        <v>0</v>
      </c>
      <c r="F12224" s="513">
        <v>78</v>
      </c>
      <c r="G12224" s="515">
        <v>10.222433374988187</v>
      </c>
      <c r="H12224" s="515">
        <v>6.2178660391320388</v>
      </c>
    </row>
    <row r="12225" spans="1:8">
      <c r="A12225" s="513" t="str">
        <f t="shared" si="190"/>
        <v>BarbadosHombre2045-2050079</v>
      </c>
      <c r="B12225" s="513" t="s">
        <v>147</v>
      </c>
      <c r="C12225" s="513" t="s">
        <v>17</v>
      </c>
      <c r="D12225" s="513" t="s">
        <v>469</v>
      </c>
      <c r="E12225" s="514">
        <v>0</v>
      </c>
      <c r="F12225" s="513">
        <v>79</v>
      </c>
      <c r="G12225" s="515">
        <v>9.6690669296007936</v>
      </c>
      <c r="H12225" s="515">
        <v>6.0209198724510893</v>
      </c>
    </row>
    <row r="12226" spans="1:8">
      <c r="A12226" s="513" t="str">
        <f t="shared" si="190"/>
        <v>BarbadosHombre2045-2050080</v>
      </c>
      <c r="B12226" s="513" t="s">
        <v>147</v>
      </c>
      <c r="C12226" s="513" t="s">
        <v>17</v>
      </c>
      <c r="D12226" s="513" t="s">
        <v>469</v>
      </c>
      <c r="E12226" s="514">
        <v>0</v>
      </c>
      <c r="F12226" s="513">
        <v>80</v>
      </c>
      <c r="G12226" s="515">
        <v>9.139668471832227</v>
      </c>
      <c r="H12226" s="515">
        <v>5.817762316751482</v>
      </c>
    </row>
    <row r="12227" spans="1:8">
      <c r="A12227" s="513" t="str">
        <f t="shared" ref="A12227:A12290" si="191">B12227&amp;C12227&amp;D12227&amp;E12227&amp;F12227</f>
        <v>BarbadosHombre2045-2050081</v>
      </c>
      <c r="B12227" s="513" t="s">
        <v>147</v>
      </c>
      <c r="C12227" s="513" t="s">
        <v>17</v>
      </c>
      <c r="D12227" s="513" t="s">
        <v>469</v>
      </c>
      <c r="E12227" s="514">
        <v>0</v>
      </c>
      <c r="F12227" s="513">
        <v>81</v>
      </c>
      <c r="G12227" s="515">
        <v>8.6297338056236317</v>
      </c>
      <c r="H12227" s="515">
        <v>5.6109587835488153</v>
      </c>
    </row>
    <row r="12228" spans="1:8">
      <c r="A12228" s="513" t="str">
        <f t="shared" si="191"/>
        <v>BarbadosHombre2045-2050082</v>
      </c>
      <c r="B12228" s="513" t="s">
        <v>147</v>
      </c>
      <c r="C12228" s="513" t="s">
        <v>17</v>
      </c>
      <c r="D12228" s="513" t="s">
        <v>469</v>
      </c>
      <c r="E12228" s="514">
        <v>0</v>
      </c>
      <c r="F12228" s="513">
        <v>82</v>
      </c>
      <c r="G12228" s="515">
        <v>8.1347904115644081</v>
      </c>
      <c r="H12228" s="515">
        <v>5.4135996828552857</v>
      </c>
    </row>
    <row r="12229" spans="1:8">
      <c r="A12229" s="513" t="str">
        <f t="shared" si="191"/>
        <v>BarbadosHombre2045-2050083</v>
      </c>
      <c r="B12229" s="513" t="s">
        <v>147</v>
      </c>
      <c r="C12229" s="513" t="s">
        <v>17</v>
      </c>
      <c r="D12229" s="513" t="s">
        <v>469</v>
      </c>
      <c r="E12229" s="514">
        <v>0</v>
      </c>
      <c r="F12229" s="513">
        <v>83</v>
      </c>
      <c r="G12229" s="515">
        <v>7.6502980752016541</v>
      </c>
      <c r="H12229" s="515">
        <v>5.2273777950840907</v>
      </c>
    </row>
    <row r="12230" spans="1:8">
      <c r="A12230" s="513" t="str">
        <f t="shared" si="191"/>
        <v>BarbadosHombre2045-2050084</v>
      </c>
      <c r="B12230" s="513" t="s">
        <v>147</v>
      </c>
      <c r="C12230" s="513" t="s">
        <v>17</v>
      </c>
      <c r="D12230" s="513" t="s">
        <v>469</v>
      </c>
      <c r="E12230" s="514">
        <v>0</v>
      </c>
      <c r="F12230" s="513">
        <v>84</v>
      </c>
      <c r="G12230" s="515">
        <v>7.1832831594643487</v>
      </c>
      <c r="H12230" s="515">
        <v>5.0451627828945478</v>
      </c>
    </row>
    <row r="12231" spans="1:8">
      <c r="A12231" s="513" t="str">
        <f t="shared" si="191"/>
        <v>BarbadosHombre2045-2050085</v>
      </c>
      <c r="B12231" s="513" t="s">
        <v>147</v>
      </c>
      <c r="C12231" s="513" t="s">
        <v>17</v>
      </c>
      <c r="D12231" s="513" t="s">
        <v>469</v>
      </c>
      <c r="E12231" s="514">
        <v>0</v>
      </c>
      <c r="F12231" s="513">
        <v>85</v>
      </c>
      <c r="G12231" s="515">
        <v>6.735727338858216</v>
      </c>
      <c r="H12231" s="515">
        <v>4.8635296631293867</v>
      </c>
    </row>
    <row r="12232" spans="1:8">
      <c r="A12232" s="513" t="str">
        <f t="shared" si="191"/>
        <v>BarbadosHombre2045-2050086</v>
      </c>
      <c r="B12232" s="513" t="s">
        <v>147</v>
      </c>
      <c r="C12232" s="513" t="s">
        <v>17</v>
      </c>
      <c r="D12232" s="513" t="s">
        <v>469</v>
      </c>
      <c r="E12232" s="514">
        <v>0</v>
      </c>
      <c r="F12232" s="513">
        <v>86</v>
      </c>
      <c r="G12232" s="515">
        <v>6.307571890037706</v>
      </c>
      <c r="H12232" s="515">
        <v>4.6804737892623303</v>
      </c>
    </row>
    <row r="12233" spans="1:8">
      <c r="A12233" s="513" t="str">
        <f t="shared" si="191"/>
        <v>BarbadosHombre2045-2050087</v>
      </c>
      <c r="B12233" s="513" t="s">
        <v>147</v>
      </c>
      <c r="C12233" s="513" t="s">
        <v>17</v>
      </c>
      <c r="D12233" s="513" t="s">
        <v>469</v>
      </c>
      <c r="E12233" s="514">
        <v>0</v>
      </c>
      <c r="F12233" s="513">
        <v>87</v>
      </c>
      <c r="G12233" s="515">
        <v>5.898703538296231</v>
      </c>
      <c r="H12233" s="515">
        <v>4.4700081026881975</v>
      </c>
    </row>
    <row r="12234" spans="1:8">
      <c r="A12234" s="513" t="str">
        <f t="shared" si="191"/>
        <v>BarbadosHombre2045-2050088</v>
      </c>
      <c r="B12234" s="513" t="s">
        <v>147</v>
      </c>
      <c r="C12234" s="513" t="s">
        <v>17</v>
      </c>
      <c r="D12234" s="513" t="s">
        <v>469</v>
      </c>
      <c r="E12234" s="514">
        <v>0</v>
      </c>
      <c r="F12234" s="513">
        <v>88</v>
      </c>
      <c r="G12234" s="515">
        <v>5.50895481370185</v>
      </c>
      <c r="H12234" s="515">
        <v>4.2607000284963235</v>
      </c>
    </row>
    <row r="12235" spans="1:8">
      <c r="A12235" s="513" t="str">
        <f t="shared" si="191"/>
        <v>BarbadosHombre2045-2050089</v>
      </c>
      <c r="B12235" s="513" t="s">
        <v>147</v>
      </c>
      <c r="C12235" s="513" t="s">
        <v>17</v>
      </c>
      <c r="D12235" s="513" t="s">
        <v>469</v>
      </c>
      <c r="E12235" s="514">
        <v>0</v>
      </c>
      <c r="F12235" s="513">
        <v>89</v>
      </c>
      <c r="G12235" s="515">
        <v>5.1381049810463431</v>
      </c>
      <c r="H12235" s="515">
        <v>4.053101709043136</v>
      </c>
    </row>
    <row r="12236" spans="1:8">
      <c r="A12236" s="513" t="str">
        <f t="shared" si="191"/>
        <v>BarbadosHombre2045-2050090</v>
      </c>
      <c r="B12236" s="513" t="s">
        <v>147</v>
      </c>
      <c r="C12236" s="513" t="s">
        <v>17</v>
      </c>
      <c r="D12236" s="513" t="s">
        <v>469</v>
      </c>
      <c r="E12236" s="514">
        <v>0</v>
      </c>
      <c r="F12236" s="513">
        <v>90</v>
      </c>
      <c r="G12236" s="515">
        <v>4.7858813911776013</v>
      </c>
      <c r="H12236" s="515">
        <v>3.8477540876773184</v>
      </c>
    </row>
    <row r="12237" spans="1:8">
      <c r="A12237" s="513" t="str">
        <f t="shared" si="191"/>
        <v>BarbadosHombre2045-2050091</v>
      </c>
      <c r="B12237" s="513" t="s">
        <v>147</v>
      </c>
      <c r="C12237" s="513" t="s">
        <v>17</v>
      </c>
      <c r="D12237" s="513" t="s">
        <v>469</v>
      </c>
      <c r="E12237" s="514">
        <v>0</v>
      </c>
      <c r="F12237" s="513">
        <v>91</v>
      </c>
      <c r="G12237" s="515">
        <v>4.4519614988965674</v>
      </c>
      <c r="H12237" s="515">
        <v>3.6451809751015998</v>
      </c>
    </row>
    <row r="12238" spans="1:8">
      <c r="A12238" s="513" t="str">
        <f t="shared" si="191"/>
        <v>BarbadosHombre2045-2050092</v>
      </c>
      <c r="B12238" s="513" t="s">
        <v>147</v>
      </c>
      <c r="C12238" s="513" t="s">
        <v>17</v>
      </c>
      <c r="D12238" s="513" t="s">
        <v>469</v>
      </c>
      <c r="E12238" s="514">
        <v>0</v>
      </c>
      <c r="F12238" s="513">
        <v>92</v>
      </c>
      <c r="G12238" s="515">
        <v>4.1359753277283176</v>
      </c>
      <c r="H12238" s="515">
        <v>3.4458835486671138</v>
      </c>
    </row>
    <row r="12239" spans="1:8">
      <c r="A12239" s="513" t="str">
        <f t="shared" si="191"/>
        <v>BarbadosHombre2045-2050093</v>
      </c>
      <c r="B12239" s="513" t="s">
        <v>147</v>
      </c>
      <c r="C12239" s="513" t="s">
        <v>17</v>
      </c>
      <c r="D12239" s="513" t="s">
        <v>469</v>
      </c>
      <c r="E12239" s="514">
        <v>0</v>
      </c>
      <c r="F12239" s="513">
        <v>93</v>
      </c>
      <c r="G12239" s="515">
        <v>3.8375083804212107</v>
      </c>
      <c r="H12239" s="515">
        <v>3.2503347938315303</v>
      </c>
    </row>
    <row r="12240" spans="1:8">
      <c r="A12240" s="513" t="str">
        <f t="shared" si="191"/>
        <v>BarbadosHombre2045-2050094</v>
      </c>
      <c r="B12240" s="513" t="s">
        <v>147</v>
      </c>
      <c r="C12240" s="513" t="s">
        <v>17</v>
      </c>
      <c r="D12240" s="513" t="s">
        <v>469</v>
      </c>
      <c r="E12240" s="514">
        <v>0</v>
      </c>
      <c r="F12240" s="513">
        <v>94</v>
      </c>
      <c r="G12240" s="515">
        <v>3.5561051029908208</v>
      </c>
      <c r="H12240" s="515">
        <v>3.0589743668448648</v>
      </c>
    </row>
    <row r="12241" spans="1:8">
      <c r="A12241" s="513" t="str">
        <f t="shared" si="191"/>
        <v>BarbadosHombre2045-2050095</v>
      </c>
      <c r="B12241" s="513" t="s">
        <v>147</v>
      </c>
      <c r="C12241" s="513" t="s">
        <v>17</v>
      </c>
      <c r="D12241" s="513" t="s">
        <v>469</v>
      </c>
      <c r="E12241" s="514">
        <v>0</v>
      </c>
      <c r="F12241" s="513">
        <v>95</v>
      </c>
      <c r="G12241" s="515">
        <v>3.2912727835104416</v>
      </c>
      <c r="H12241" s="515">
        <v>2.8722036228770165</v>
      </c>
    </row>
    <row r="12242" spans="1:8">
      <c r="A12242" s="513" t="str">
        <f t="shared" si="191"/>
        <v>BarbadosHombre2045-2050096</v>
      </c>
      <c r="B12242" s="513" t="s">
        <v>147</v>
      </c>
      <c r="C12242" s="513" t="s">
        <v>17</v>
      </c>
      <c r="D12242" s="513" t="s">
        <v>469</v>
      </c>
      <c r="E12242" s="514">
        <v>0</v>
      </c>
      <c r="F12242" s="513">
        <v>96</v>
      </c>
      <c r="G12242" s="515">
        <v>3.0424853877326279</v>
      </c>
      <c r="H12242" s="515">
        <v>2.6903813413527788</v>
      </c>
    </row>
    <row r="12243" spans="1:8">
      <c r="A12243" s="513" t="str">
        <f t="shared" si="191"/>
        <v>BarbadosHombre2045-2050097</v>
      </c>
      <c r="B12243" s="513" t="s">
        <v>147</v>
      </c>
      <c r="C12243" s="513" t="s">
        <v>17</v>
      </c>
      <c r="D12243" s="513" t="s">
        <v>469</v>
      </c>
      <c r="E12243" s="514">
        <v>0</v>
      </c>
      <c r="F12243" s="513">
        <v>97</v>
      </c>
      <c r="G12243" s="515">
        <v>2.8091882526421923</v>
      </c>
      <c r="H12243" s="515">
        <v>2.513819474478185</v>
      </c>
    </row>
    <row r="12244" spans="1:8">
      <c r="A12244" s="513" t="str">
        <f t="shared" si="191"/>
        <v>BarbadosHombre2045-2050098</v>
      </c>
      <c r="B12244" s="513" t="s">
        <v>147</v>
      </c>
      <c r="C12244" s="513" t="s">
        <v>17</v>
      </c>
      <c r="D12244" s="513" t="s">
        <v>469</v>
      </c>
      <c r="E12244" s="514">
        <v>0</v>
      </c>
      <c r="F12244" s="513">
        <v>98</v>
      </c>
      <c r="G12244" s="515">
        <v>2.5908023489649774</v>
      </c>
      <c r="H12244" s="515">
        <v>2.3427797213183794</v>
      </c>
    </row>
    <row r="12245" spans="1:8">
      <c r="A12245" s="513" t="str">
        <f t="shared" si="191"/>
        <v>BarbadosHombre2045-2050099</v>
      </c>
      <c r="B12245" s="513" t="s">
        <v>147</v>
      </c>
      <c r="C12245" s="513" t="s">
        <v>17</v>
      </c>
      <c r="D12245" s="513" t="s">
        <v>469</v>
      </c>
      <c r="E12245" s="514">
        <v>0</v>
      </c>
      <c r="F12245" s="513">
        <v>99</v>
      </c>
      <c r="G12245" s="515">
        <v>2.3867290323904076</v>
      </c>
      <c r="H12245" s="515">
        <v>2.1774701477087981</v>
      </c>
    </row>
    <row r="12246" spans="1:8">
      <c r="A12246" s="513" t="str">
        <f t="shared" si="191"/>
        <v>BarbadosHombre2045-20500100</v>
      </c>
      <c r="B12246" s="513" t="s">
        <v>147</v>
      </c>
      <c r="C12246" s="513" t="s">
        <v>17</v>
      </c>
      <c r="D12246" s="513" t="s">
        <v>469</v>
      </c>
      <c r="E12246" s="514">
        <v>0</v>
      </c>
      <c r="F12246" s="513">
        <v>100</v>
      </c>
      <c r="G12246" s="515">
        <v>2.1963547837342876</v>
      </c>
      <c r="H12246" s="515">
        <v>2.0180422767534054</v>
      </c>
    </row>
    <row r="12247" spans="1:8">
      <c r="A12247" s="513" t="str">
        <f t="shared" si="191"/>
        <v>BarbadosHombre2045-20500101</v>
      </c>
      <c r="B12247" s="513" t="s">
        <v>147</v>
      </c>
      <c r="C12247" s="513" t="s">
        <v>17</v>
      </c>
      <c r="D12247" s="513" t="s">
        <v>469</v>
      </c>
      <c r="E12247" s="514">
        <v>0</v>
      </c>
      <c r="F12247" s="513">
        <v>101</v>
      </c>
      <c r="G12247" s="515">
        <v>2.0190556234178274</v>
      </c>
      <c r="H12247" s="515">
        <v>1.8645882011358852</v>
      </c>
    </row>
    <row r="12248" spans="1:8">
      <c r="A12248" s="513" t="str">
        <f t="shared" si="191"/>
        <v>BarbadosHombre2045-20500102</v>
      </c>
      <c r="B12248" s="513" t="s">
        <v>147</v>
      </c>
      <c r="C12248" s="513" t="s">
        <v>17</v>
      </c>
      <c r="D12248" s="513" t="s">
        <v>469</v>
      </c>
      <c r="E12248" s="514">
        <v>0</v>
      </c>
      <c r="F12248" s="513">
        <v>102</v>
      </c>
      <c r="G12248" s="515">
        <v>1.8542019168309367</v>
      </c>
      <c r="H12248" s="515">
        <v>1.7171375180935453</v>
      </c>
    </row>
    <row r="12249" spans="1:8">
      <c r="A12249" s="513" t="str">
        <f t="shared" si="191"/>
        <v>BarbadosHombre2045-20500103</v>
      </c>
      <c r="B12249" s="513" t="s">
        <v>147</v>
      </c>
      <c r="C12249" s="513" t="s">
        <v>17</v>
      </c>
      <c r="D12249" s="513" t="s">
        <v>469</v>
      </c>
      <c r="E12249" s="514">
        <v>0</v>
      </c>
      <c r="F12249" s="513">
        <v>103</v>
      </c>
      <c r="G12249" s="515">
        <v>1.7011624523921776</v>
      </c>
      <c r="H12249" s="515">
        <v>1.5756538698227205</v>
      </c>
    </row>
    <row r="12250" spans="1:8">
      <c r="A12250" s="513" t="str">
        <f t="shared" si="191"/>
        <v>BarbadosHombre2045-20500104</v>
      </c>
      <c r="B12250" s="513" t="s">
        <v>147</v>
      </c>
      <c r="C12250" s="513" t="s">
        <v>17</v>
      </c>
      <c r="D12250" s="513" t="s">
        <v>469</v>
      </c>
      <c r="E12250" s="514">
        <v>0</v>
      </c>
      <c r="F12250" s="513">
        <v>104</v>
      </c>
      <c r="G12250" s="515">
        <v>1.5593088615517809</v>
      </c>
      <c r="H12250" s="515">
        <v>1.4400300832347286</v>
      </c>
    </row>
    <row r="12251" spans="1:8">
      <c r="A12251" s="513" t="str">
        <f t="shared" si="191"/>
        <v>BarbadosHombre2045-20500105</v>
      </c>
      <c r="B12251" s="513" t="s">
        <v>147</v>
      </c>
      <c r="C12251" s="513" t="s">
        <v>17</v>
      </c>
      <c r="D12251" s="513" t="s">
        <v>469</v>
      </c>
      <c r="E12251" s="514">
        <v>0</v>
      </c>
      <c r="F12251" s="513">
        <v>105</v>
      </c>
      <c r="G12251" s="515">
        <v>1.4280200753616941</v>
      </c>
      <c r="H12251" s="515">
        <v>1.3100813956704136</v>
      </c>
    </row>
    <row r="12252" spans="1:8">
      <c r="A12252" s="513" t="str">
        <f t="shared" si="191"/>
        <v>BarbadosHombre2045-20500106</v>
      </c>
      <c r="B12252" s="513" t="s">
        <v>147</v>
      </c>
      <c r="C12252" s="513" t="s">
        <v>17</v>
      </c>
      <c r="D12252" s="513" t="s">
        <v>469</v>
      </c>
      <c r="E12252" s="514">
        <v>0</v>
      </c>
      <c r="F12252" s="513">
        <v>106</v>
      </c>
      <c r="G12252" s="515">
        <v>1.3066885370516237</v>
      </c>
      <c r="H12252" s="515">
        <v>1.1855350287069824</v>
      </c>
    </row>
    <row r="12253" spans="1:8">
      <c r="A12253" s="513" t="str">
        <f t="shared" si="191"/>
        <v>BarbadosHombre2045-20500107</v>
      </c>
      <c r="B12253" s="513" t="s">
        <v>147</v>
      </c>
      <c r="C12253" s="513" t="s">
        <v>17</v>
      </c>
      <c r="D12253" s="513" t="s">
        <v>469</v>
      </c>
      <c r="E12253" s="514">
        <v>0</v>
      </c>
      <c r="F12253" s="513">
        <v>107</v>
      </c>
      <c r="G12253" s="515">
        <v>1.1947408882687647</v>
      </c>
      <c r="H12253" s="515">
        <v>1.0660094452538591</v>
      </c>
    </row>
    <row r="12254" spans="1:8">
      <c r="A12254" s="513" t="str">
        <f t="shared" si="191"/>
        <v>BarbadosHombre2045-20500108</v>
      </c>
      <c r="B12254" s="513" t="s">
        <v>147</v>
      </c>
      <c r="C12254" s="513" t="s">
        <v>17</v>
      </c>
      <c r="D12254" s="513" t="s">
        <v>469</v>
      </c>
      <c r="E12254" s="514">
        <v>0</v>
      </c>
      <c r="F12254" s="513">
        <v>108</v>
      </c>
      <c r="G12254" s="515">
        <v>1.0917852520942688</v>
      </c>
      <c r="H12254" s="515">
        <v>0.95093254270460648</v>
      </c>
    </row>
    <row r="12255" spans="1:8">
      <c r="A12255" s="513" t="str">
        <f t="shared" si="191"/>
        <v>BarbadosHombre2045-20500109</v>
      </c>
      <c r="B12255" s="513" t="s">
        <v>147</v>
      </c>
      <c r="C12255" s="513" t="s">
        <v>17</v>
      </c>
      <c r="D12255" s="513" t="s">
        <v>469</v>
      </c>
      <c r="E12255" s="514">
        <v>0</v>
      </c>
      <c r="F12255" s="513">
        <v>109</v>
      </c>
      <c r="G12255" s="515">
        <v>1</v>
      </c>
      <c r="H12255" s="515">
        <v>0.83802068273073949</v>
      </c>
    </row>
    <row r="12256" spans="1:8">
      <c r="A12256" s="513" t="str">
        <f t="shared" si="191"/>
        <v>BarbadosHombre2045-20500110</v>
      </c>
      <c r="B12256" s="513" t="s">
        <v>147</v>
      </c>
      <c r="C12256" s="513" t="s">
        <v>17</v>
      </c>
      <c r="D12256" s="513" t="s">
        <v>469</v>
      </c>
      <c r="E12256" s="514">
        <v>0</v>
      </c>
      <c r="F12256" s="513">
        <v>110</v>
      </c>
      <c r="G12256" s="515">
        <v>1</v>
      </c>
      <c r="H12256" s="515">
        <v>0.68678246325022307</v>
      </c>
    </row>
    <row r="12257" spans="1:8">
      <c r="A12257" s="513" t="str">
        <f t="shared" si="191"/>
        <v>BarbadosHombre2045-20500111</v>
      </c>
      <c r="B12257" s="513" t="s">
        <v>147</v>
      </c>
      <c r="C12257" s="513" t="s">
        <v>17</v>
      </c>
      <c r="D12257" s="513" t="s">
        <v>469</v>
      </c>
      <c r="E12257" s="514">
        <v>0</v>
      </c>
      <c r="F12257" s="513">
        <v>111</v>
      </c>
      <c r="G12257" s="515">
        <v>1</v>
      </c>
      <c r="H12257" s="515">
        <v>0.54657977806724856</v>
      </c>
    </row>
    <row r="12258" spans="1:8">
      <c r="A12258" s="513" t="str">
        <f t="shared" si="191"/>
        <v>BarbadosHombre2045-20500112</v>
      </c>
      <c r="B12258" s="513" t="s">
        <v>147</v>
      </c>
      <c r="C12258" s="513" t="s">
        <v>17</v>
      </c>
      <c r="D12258" s="513" t="s">
        <v>469</v>
      </c>
      <c r="E12258" s="514">
        <v>0</v>
      </c>
      <c r="F12258" s="513">
        <v>112</v>
      </c>
      <c r="G12258" s="515">
        <v>1</v>
      </c>
      <c r="H12258" s="515">
        <v>0.41680074869813022</v>
      </c>
    </row>
    <row r="12259" spans="1:8">
      <c r="A12259" s="513" t="str">
        <f t="shared" si="191"/>
        <v>BarbadosHombre2045-20500113</v>
      </c>
      <c r="B12259" s="513" t="s">
        <v>147</v>
      </c>
      <c r="C12259" s="513" t="s">
        <v>17</v>
      </c>
      <c r="D12259" s="513" t="s">
        <v>469</v>
      </c>
      <c r="E12259" s="514">
        <v>0</v>
      </c>
      <c r="F12259" s="513">
        <v>113</v>
      </c>
      <c r="G12259" s="515">
        <v>1</v>
      </c>
      <c r="H12259" s="515">
        <v>0.29685329911105973</v>
      </c>
    </row>
    <row r="12260" spans="1:8">
      <c r="A12260" s="513" t="str">
        <f t="shared" si="191"/>
        <v>BarbadosHombre2045-20500114</v>
      </c>
      <c r="B12260" s="513" t="s">
        <v>147</v>
      </c>
      <c r="C12260" s="513" t="s">
        <v>17</v>
      </c>
      <c r="D12260" s="513" t="s">
        <v>469</v>
      </c>
      <c r="E12260" s="514">
        <v>0</v>
      </c>
      <c r="F12260" s="513">
        <v>114</v>
      </c>
      <c r="G12260" s="515">
        <v>1</v>
      </c>
      <c r="H12260" s="515">
        <v>0.1862129287312797</v>
      </c>
    </row>
    <row r="12261" spans="1:8">
      <c r="A12261" s="513" t="str">
        <f t="shared" si="191"/>
        <v>BarbadosHombre2045-20500115</v>
      </c>
      <c r="B12261" s="513" t="s">
        <v>147</v>
      </c>
      <c r="C12261" s="513" t="s">
        <v>17</v>
      </c>
      <c r="D12261" s="513" t="s">
        <v>469</v>
      </c>
      <c r="E12261" s="514">
        <v>0</v>
      </c>
      <c r="F12261" s="513">
        <v>115</v>
      </c>
      <c r="G12261" s="515">
        <v>1</v>
      </c>
      <c r="H12261" s="515">
        <v>8.4815263748168945E-2</v>
      </c>
    </row>
    <row r="12262" spans="1:8">
      <c r="A12262" s="513" t="str">
        <f t="shared" si="191"/>
        <v>BarbadosHombre2045-20500116</v>
      </c>
      <c r="B12262" s="513" t="s">
        <v>147</v>
      </c>
      <c r="C12262" s="513" t="s">
        <v>17</v>
      </c>
      <c r="D12262" s="513" t="s">
        <v>469</v>
      </c>
      <c r="E12262" s="514">
        <v>0</v>
      </c>
      <c r="F12262" s="513">
        <v>116</v>
      </c>
      <c r="G12262" s="515">
        <v>1</v>
      </c>
      <c r="H12262" s="515">
        <v>0</v>
      </c>
    </row>
    <row r="12263" spans="1:8">
      <c r="A12263" s="513" t="str">
        <f t="shared" si="191"/>
        <v>BarbadosHombre2045-20500.0150</v>
      </c>
      <c r="B12263" s="513" t="s">
        <v>147</v>
      </c>
      <c r="C12263" s="513" t="s">
        <v>17</v>
      </c>
      <c r="D12263" s="513" t="s">
        <v>469</v>
      </c>
      <c r="E12263" s="514">
        <v>0.01</v>
      </c>
      <c r="F12263" s="513">
        <v>50</v>
      </c>
      <c r="G12263" s="515">
        <v>27.047147725942551</v>
      </c>
      <c r="H12263" s="515">
        <v>7.1148720968303882</v>
      </c>
    </row>
    <row r="12264" spans="1:8">
      <c r="A12264" s="513" t="str">
        <f t="shared" si="191"/>
        <v>BarbadosHombre2045-20500.0151</v>
      </c>
      <c r="B12264" s="513" t="s">
        <v>147</v>
      </c>
      <c r="C12264" s="513" t="s">
        <v>17</v>
      </c>
      <c r="D12264" s="513" t="s">
        <v>469</v>
      </c>
      <c r="E12264" s="514">
        <v>0.01</v>
      </c>
      <c r="F12264" s="513">
        <v>51</v>
      </c>
      <c r="G12264" s="515">
        <v>26.382259889972048</v>
      </c>
      <c r="H12264" s="515">
        <v>7.1294801232366103</v>
      </c>
    </row>
    <row r="12265" spans="1:8">
      <c r="A12265" s="513" t="str">
        <f t="shared" si="191"/>
        <v>BarbadosHombre2045-20500.0152</v>
      </c>
      <c r="B12265" s="513" t="s">
        <v>147</v>
      </c>
      <c r="C12265" s="513" t="s">
        <v>17</v>
      </c>
      <c r="D12265" s="513" t="s">
        <v>469</v>
      </c>
      <c r="E12265" s="514">
        <v>0.01</v>
      </c>
      <c r="F12265" s="513">
        <v>52</v>
      </c>
      <c r="G12265" s="515">
        <v>25.715842743339984</v>
      </c>
      <c r="H12265" s="515">
        <v>7.1409927934526767</v>
      </c>
    </row>
    <row r="12266" spans="1:8">
      <c r="A12266" s="513" t="str">
        <f t="shared" si="191"/>
        <v>BarbadosHombre2045-20500.0153</v>
      </c>
      <c r="B12266" s="513" t="s">
        <v>147</v>
      </c>
      <c r="C12266" s="513" t="s">
        <v>17</v>
      </c>
      <c r="D12266" s="513" t="s">
        <v>469</v>
      </c>
      <c r="E12266" s="514">
        <v>0.01</v>
      </c>
      <c r="F12266" s="513">
        <v>53</v>
      </c>
      <c r="G12266" s="515">
        <v>25.047511476497121</v>
      </c>
      <c r="H12266" s="515">
        <v>7.14974030447347</v>
      </c>
    </row>
    <row r="12267" spans="1:8">
      <c r="A12267" s="513" t="str">
        <f t="shared" si="191"/>
        <v>BarbadosHombre2045-20500.0154</v>
      </c>
      <c r="B12267" s="513" t="s">
        <v>147</v>
      </c>
      <c r="C12267" s="513" t="s">
        <v>17</v>
      </c>
      <c r="D12267" s="513" t="s">
        <v>469</v>
      </c>
      <c r="E12267" s="514">
        <v>0.01</v>
      </c>
      <c r="F12267" s="513">
        <v>54</v>
      </c>
      <c r="G12267" s="515">
        <v>24.380691735524994</v>
      </c>
      <c r="H12267" s="515">
        <v>7.1526482291542113</v>
      </c>
    </row>
    <row r="12268" spans="1:8">
      <c r="A12268" s="513" t="str">
        <f t="shared" si="191"/>
        <v>BarbadosHombre2045-20500.0155</v>
      </c>
      <c r="B12268" s="513" t="s">
        <v>147</v>
      </c>
      <c r="C12268" s="513" t="s">
        <v>17</v>
      </c>
      <c r="D12268" s="513" t="s">
        <v>469</v>
      </c>
      <c r="E12268" s="514">
        <v>0.01</v>
      </c>
      <c r="F12268" s="513">
        <v>55</v>
      </c>
      <c r="G12268" s="515">
        <v>23.714831363422931</v>
      </c>
      <c r="H12268" s="515">
        <v>7.1502061514136281</v>
      </c>
    </row>
    <row r="12269" spans="1:8">
      <c r="A12269" s="513" t="str">
        <f t="shared" si="191"/>
        <v>BarbadosHombre2045-20500.0156</v>
      </c>
      <c r="B12269" s="513" t="s">
        <v>147</v>
      </c>
      <c r="C12269" s="513" t="s">
        <v>17</v>
      </c>
      <c r="D12269" s="513" t="s">
        <v>469</v>
      </c>
      <c r="E12269" s="514">
        <v>0.01</v>
      </c>
      <c r="F12269" s="513">
        <v>56</v>
      </c>
      <c r="G12269" s="515">
        <v>23.049371309873791</v>
      </c>
      <c r="H12269" s="515">
        <v>7.1429077661200866</v>
      </c>
    </row>
    <row r="12270" spans="1:8">
      <c r="A12270" s="513" t="str">
        <f t="shared" si="191"/>
        <v>BarbadosHombre2045-20500.0157</v>
      </c>
      <c r="B12270" s="513" t="s">
        <v>147</v>
      </c>
      <c r="C12270" s="513" t="s">
        <v>17</v>
      </c>
      <c r="D12270" s="513" t="s">
        <v>469</v>
      </c>
      <c r="E12270" s="514">
        <v>0.01</v>
      </c>
      <c r="F12270" s="513">
        <v>57</v>
      </c>
      <c r="G12270" s="515">
        <v>22.383744563821207</v>
      </c>
      <c r="H12270" s="515">
        <v>7.1317816226901929</v>
      </c>
    </row>
    <row r="12271" spans="1:8">
      <c r="A12271" s="513" t="str">
        <f t="shared" si="191"/>
        <v>BarbadosHombre2045-20500.0158</v>
      </c>
      <c r="B12271" s="513" t="s">
        <v>147</v>
      </c>
      <c r="C12271" s="513" t="s">
        <v>17</v>
      </c>
      <c r="D12271" s="513" t="s">
        <v>469</v>
      </c>
      <c r="E12271" s="514">
        <v>0.01</v>
      </c>
      <c r="F12271" s="513">
        <v>58</v>
      </c>
      <c r="G12271" s="515">
        <v>21.717375052246261</v>
      </c>
      <c r="H12271" s="515">
        <v>7.11733125717147</v>
      </c>
    </row>
    <row r="12272" spans="1:8">
      <c r="A12272" s="513" t="str">
        <f t="shared" si="191"/>
        <v>BarbadosHombre2045-20500.0159</v>
      </c>
      <c r="B12272" s="513" t="s">
        <v>147</v>
      </c>
      <c r="C12272" s="513" t="s">
        <v>17</v>
      </c>
      <c r="D12272" s="513" t="s">
        <v>469</v>
      </c>
      <c r="E12272" s="514">
        <v>0.01</v>
      </c>
      <c r="F12272" s="513">
        <v>59</v>
      </c>
      <c r="G12272" s="515">
        <v>21.055166638855965</v>
      </c>
      <c r="H12272" s="515">
        <v>7.0952437863131168</v>
      </c>
    </row>
    <row r="12273" spans="1:8">
      <c r="A12273" s="513" t="str">
        <f t="shared" si="191"/>
        <v>BarbadosHombre2045-20500.0160</v>
      </c>
      <c r="B12273" s="513" t="s">
        <v>147</v>
      </c>
      <c r="C12273" s="513" t="s">
        <v>17</v>
      </c>
      <c r="D12273" s="513" t="s">
        <v>469</v>
      </c>
      <c r="E12273" s="514">
        <v>0.01</v>
      </c>
      <c r="F12273" s="513">
        <v>60</v>
      </c>
      <c r="G12273" s="515">
        <v>20.396273108998283</v>
      </c>
      <c r="H12273" s="515">
        <v>7.0662768199323374</v>
      </c>
    </row>
    <row r="12274" spans="1:8">
      <c r="A12274" s="513" t="str">
        <f t="shared" si="191"/>
        <v>BarbadosHombre2045-20500.0161</v>
      </c>
      <c r="B12274" s="513" t="s">
        <v>147</v>
      </c>
      <c r="C12274" s="513" t="s">
        <v>17</v>
      </c>
      <c r="D12274" s="513" t="s">
        <v>469</v>
      </c>
      <c r="E12274" s="514">
        <v>0.01</v>
      </c>
      <c r="F12274" s="513">
        <v>61</v>
      </c>
      <c r="G12274" s="515">
        <v>19.73984014914581</v>
      </c>
      <c r="H12274" s="515">
        <v>7.0311930086922034</v>
      </c>
    </row>
    <row r="12275" spans="1:8">
      <c r="A12275" s="513" t="str">
        <f t="shared" si="191"/>
        <v>BarbadosHombre2045-20500.0162</v>
      </c>
      <c r="B12275" s="513" t="s">
        <v>147</v>
      </c>
      <c r="C12275" s="513" t="s">
        <v>17</v>
      </c>
      <c r="D12275" s="513" t="s">
        <v>469</v>
      </c>
      <c r="E12275" s="514">
        <v>0.01</v>
      </c>
      <c r="F12275" s="513">
        <v>62</v>
      </c>
      <c r="G12275" s="515">
        <v>19.085002828435517</v>
      </c>
      <c r="H12275" s="515">
        <v>6.9919654775140447</v>
      </c>
    </row>
    <row r="12276" spans="1:8">
      <c r="A12276" s="513" t="str">
        <f t="shared" si="191"/>
        <v>BarbadosHombre2045-20500.0163</v>
      </c>
      <c r="B12276" s="513" t="s">
        <v>147</v>
      </c>
      <c r="C12276" s="513" t="s">
        <v>17</v>
      </c>
      <c r="D12276" s="513" t="s">
        <v>469</v>
      </c>
      <c r="E12276" s="514">
        <v>0.01</v>
      </c>
      <c r="F12276" s="513">
        <v>63</v>
      </c>
      <c r="G12276" s="515">
        <v>18.430882977890054</v>
      </c>
      <c r="H12276" s="515">
        <v>6.9493557082867126</v>
      </c>
    </row>
    <row r="12277" spans="1:8">
      <c r="A12277" s="513" t="str">
        <f t="shared" si="191"/>
        <v>BarbadosHombre2045-20500.0164</v>
      </c>
      <c r="B12277" s="513" t="s">
        <v>147</v>
      </c>
      <c r="C12277" s="513" t="s">
        <v>17</v>
      </c>
      <c r="D12277" s="513" t="s">
        <v>469</v>
      </c>
      <c r="E12277" s="514">
        <v>0.01</v>
      </c>
      <c r="F12277" s="513">
        <v>64</v>
      </c>
      <c r="G12277" s="515">
        <v>17.785184997970433</v>
      </c>
      <c r="H12277" s="515">
        <v>6.8967323031665266</v>
      </c>
    </row>
    <row r="12278" spans="1:8">
      <c r="A12278" s="513" t="str">
        <f t="shared" si="191"/>
        <v>BarbadosHombre2045-20500.0165</v>
      </c>
      <c r="B12278" s="513" t="s">
        <v>147</v>
      </c>
      <c r="C12278" s="513" t="s">
        <v>17</v>
      </c>
      <c r="D12278" s="513" t="s">
        <v>469</v>
      </c>
      <c r="E12278" s="514">
        <v>0.01</v>
      </c>
      <c r="F12278" s="513">
        <v>65</v>
      </c>
      <c r="G12278" s="515">
        <v>17.146566729785683</v>
      </c>
      <c r="H12278" s="515">
        <v>6.8352826167056424</v>
      </c>
    </row>
    <row r="12279" spans="1:8">
      <c r="A12279" s="513" t="str">
        <f t="shared" si="191"/>
        <v>BarbadosHombre2045-20500.0166</v>
      </c>
      <c r="B12279" s="513" t="s">
        <v>147</v>
      </c>
      <c r="C12279" s="513" t="s">
        <v>17</v>
      </c>
      <c r="D12279" s="513" t="s">
        <v>469</v>
      </c>
      <c r="E12279" s="514">
        <v>0.01</v>
      </c>
      <c r="F12279" s="513">
        <v>66</v>
      </c>
      <c r="G12279" s="515">
        <v>16.513680584397626</v>
      </c>
      <c r="H12279" s="515">
        <v>6.7661953445691561</v>
      </c>
    </row>
    <row r="12280" spans="1:8">
      <c r="A12280" s="513" t="str">
        <f t="shared" si="191"/>
        <v>BarbadosHombre2045-20500.0167</v>
      </c>
      <c r="B12280" s="513" t="s">
        <v>147</v>
      </c>
      <c r="C12280" s="513" t="s">
        <v>17</v>
      </c>
      <c r="D12280" s="513" t="s">
        <v>469</v>
      </c>
      <c r="E12280" s="514">
        <v>0.01</v>
      </c>
      <c r="F12280" s="513">
        <v>67</v>
      </c>
      <c r="G12280" s="515">
        <v>15.885167038667694</v>
      </c>
      <c r="H12280" s="515">
        <v>6.6934072957631381</v>
      </c>
    </row>
    <row r="12281" spans="1:8">
      <c r="A12281" s="513" t="str">
        <f t="shared" si="191"/>
        <v>BarbadosHombre2045-20500.0168</v>
      </c>
      <c r="B12281" s="513" t="s">
        <v>147</v>
      </c>
      <c r="C12281" s="513" t="s">
        <v>17</v>
      </c>
      <c r="D12281" s="513" t="s">
        <v>469</v>
      </c>
      <c r="E12281" s="514">
        <v>0.01</v>
      </c>
      <c r="F12281" s="513">
        <v>68</v>
      </c>
      <c r="G12281" s="515">
        <v>15.259647867977611</v>
      </c>
      <c r="H12281" s="515">
        <v>6.6180431629370817</v>
      </c>
    </row>
    <row r="12282" spans="1:8">
      <c r="A12282" s="513" t="str">
        <f t="shared" si="191"/>
        <v>BarbadosHombre2045-20500.0169</v>
      </c>
      <c r="B12282" s="513" t="s">
        <v>147</v>
      </c>
      <c r="C12282" s="513" t="s">
        <v>17</v>
      </c>
      <c r="D12282" s="513" t="s">
        <v>469</v>
      </c>
      <c r="E12282" s="514">
        <v>0.01</v>
      </c>
      <c r="F12282" s="513">
        <v>69</v>
      </c>
      <c r="G12282" s="515">
        <v>14.64743062917281</v>
      </c>
      <c r="H12282" s="515">
        <v>6.5314022626862549</v>
      </c>
    </row>
    <row r="12283" spans="1:8">
      <c r="A12283" s="513" t="str">
        <f t="shared" si="191"/>
        <v>BarbadosHombre2045-20500.0170</v>
      </c>
      <c r="B12283" s="513" t="s">
        <v>147</v>
      </c>
      <c r="C12283" s="513" t="s">
        <v>17</v>
      </c>
      <c r="D12283" s="513" t="s">
        <v>469</v>
      </c>
      <c r="E12283" s="514">
        <v>0.01</v>
      </c>
      <c r="F12283" s="513">
        <v>70</v>
      </c>
      <c r="G12283" s="515">
        <v>14.04646712179674</v>
      </c>
      <c r="H12283" s="515">
        <v>6.4351858048587296</v>
      </c>
    </row>
    <row r="12284" spans="1:8">
      <c r="A12284" s="513" t="str">
        <f t="shared" si="191"/>
        <v>BarbadosHombre2045-20500.0171</v>
      </c>
      <c r="B12284" s="513" t="s">
        <v>147</v>
      </c>
      <c r="C12284" s="513" t="s">
        <v>17</v>
      </c>
      <c r="D12284" s="513" t="s">
        <v>469</v>
      </c>
      <c r="E12284" s="514">
        <v>0.01</v>
      </c>
      <c r="F12284" s="513">
        <v>71</v>
      </c>
      <c r="G12284" s="515">
        <v>13.454712400831445</v>
      </c>
      <c r="H12284" s="515">
        <v>6.3310833850160702</v>
      </c>
    </row>
    <row r="12285" spans="1:8">
      <c r="A12285" s="513" t="str">
        <f t="shared" si="191"/>
        <v>BarbadosHombre2045-20500.0172</v>
      </c>
      <c r="B12285" s="513" t="s">
        <v>147</v>
      </c>
      <c r="C12285" s="513" t="s">
        <v>17</v>
      </c>
      <c r="D12285" s="513" t="s">
        <v>469</v>
      </c>
      <c r="E12285" s="514">
        <v>0.01</v>
      </c>
      <c r="F12285" s="513">
        <v>72</v>
      </c>
      <c r="G12285" s="515">
        <v>12.870108524588792</v>
      </c>
      <c r="H12285" s="515">
        <v>6.2247930977695534</v>
      </c>
    </row>
    <row r="12286" spans="1:8">
      <c r="A12286" s="513" t="str">
        <f t="shared" si="191"/>
        <v>BarbadosHombre2045-20500.0173</v>
      </c>
      <c r="B12286" s="513" t="s">
        <v>147</v>
      </c>
      <c r="C12286" s="513" t="s">
        <v>17</v>
      </c>
      <c r="D12286" s="513" t="s">
        <v>469</v>
      </c>
      <c r="E12286" s="514">
        <v>0.01</v>
      </c>
      <c r="F12286" s="513">
        <v>73</v>
      </c>
      <c r="G12286" s="515">
        <v>12.290567634843146</v>
      </c>
      <c r="H12286" s="515">
        <v>6.1178440866233519</v>
      </c>
    </row>
    <row r="12287" spans="1:8">
      <c r="A12287" s="513" t="str">
        <f t="shared" si="191"/>
        <v>BarbadosHombre2045-20500.0174</v>
      </c>
      <c r="B12287" s="513" t="s">
        <v>147</v>
      </c>
      <c r="C12287" s="513" t="s">
        <v>17</v>
      </c>
      <c r="D12287" s="513" t="s">
        <v>469</v>
      </c>
      <c r="E12287" s="514">
        <v>0.01</v>
      </c>
      <c r="F12287" s="513">
        <v>74</v>
      </c>
      <c r="G12287" s="515">
        <v>11.729801079630102</v>
      </c>
      <c r="H12287" s="515">
        <v>5.9988448828072967</v>
      </c>
    </row>
    <row r="12288" spans="1:8">
      <c r="A12288" s="513" t="str">
        <f t="shared" si="191"/>
        <v>BarbadosHombre2045-20500.0175</v>
      </c>
      <c r="B12288" s="513" t="s">
        <v>147</v>
      </c>
      <c r="C12288" s="513" t="s">
        <v>17</v>
      </c>
      <c r="D12288" s="513" t="s">
        <v>469</v>
      </c>
      <c r="E12288" s="514">
        <v>0.01</v>
      </c>
      <c r="F12288" s="513">
        <v>75</v>
      </c>
      <c r="G12288" s="515">
        <v>11.184821790417143</v>
      </c>
      <c r="H12288" s="515">
        <v>5.8700279591683966</v>
      </c>
    </row>
    <row r="12289" spans="1:8">
      <c r="A12289" s="513" t="str">
        <f t="shared" si="191"/>
        <v>BarbadosHombre2045-20500.0176</v>
      </c>
      <c r="B12289" s="513" t="s">
        <v>147</v>
      </c>
      <c r="C12289" s="513" t="s">
        <v>17</v>
      </c>
      <c r="D12289" s="513" t="s">
        <v>469</v>
      </c>
      <c r="E12289" s="514">
        <v>0.01</v>
      </c>
      <c r="F12289" s="513">
        <v>76</v>
      </c>
      <c r="G12289" s="515">
        <v>10.65266579138282</v>
      </c>
      <c r="H12289" s="515">
        <v>5.7336017734769644</v>
      </c>
    </row>
    <row r="12290" spans="1:8">
      <c r="A12290" s="513" t="str">
        <f t="shared" si="191"/>
        <v>BarbadosHombre2045-20500.0177</v>
      </c>
      <c r="B12290" s="513" t="s">
        <v>147</v>
      </c>
      <c r="C12290" s="513" t="s">
        <v>17</v>
      </c>
      <c r="D12290" s="513" t="s">
        <v>469</v>
      </c>
      <c r="E12290" s="514">
        <v>0.01</v>
      </c>
      <c r="F12290" s="513">
        <v>77</v>
      </c>
      <c r="G12290" s="515">
        <v>10.130353097001699</v>
      </c>
      <c r="H12290" s="515">
        <v>5.5980266860844798</v>
      </c>
    </row>
    <row r="12291" spans="1:8">
      <c r="A12291" s="513" t="str">
        <f t="shared" ref="A12291:A12354" si="192">B12291&amp;C12291&amp;D12291&amp;E12291&amp;F12291</f>
        <v>BarbadosHombre2045-20500.0178</v>
      </c>
      <c r="B12291" s="513" t="s">
        <v>147</v>
      </c>
      <c r="C12291" s="513" t="s">
        <v>17</v>
      </c>
      <c r="D12291" s="513" t="s">
        <v>469</v>
      </c>
      <c r="E12291" s="514">
        <v>0.01</v>
      </c>
      <c r="F12291" s="513">
        <v>78</v>
      </c>
      <c r="G12291" s="515">
        <v>9.6148461635436604</v>
      </c>
      <c r="H12291" s="515">
        <v>5.4651796086002271</v>
      </c>
    </row>
    <row r="12292" spans="1:8">
      <c r="A12292" s="513" t="str">
        <f t="shared" si="192"/>
        <v>BarbadosHombre2045-20500.0179</v>
      </c>
      <c r="B12292" s="513" t="s">
        <v>147</v>
      </c>
      <c r="C12292" s="513" t="s">
        <v>17</v>
      </c>
      <c r="D12292" s="513" t="s">
        <v>469</v>
      </c>
      <c r="E12292" s="514">
        <v>0.01</v>
      </c>
      <c r="F12292" s="513">
        <v>79</v>
      </c>
      <c r="G12292" s="515">
        <v>9.1223754039926881</v>
      </c>
      <c r="H12292" s="515">
        <v>5.3216242966471388</v>
      </c>
    </row>
    <row r="12293" spans="1:8">
      <c r="A12293" s="513" t="str">
        <f t="shared" si="192"/>
        <v>BarbadosHombre2045-20500.0180</v>
      </c>
      <c r="B12293" s="513" t="s">
        <v>147</v>
      </c>
      <c r="C12293" s="513" t="s">
        <v>17</v>
      </c>
      <c r="D12293" s="513" t="s">
        <v>469</v>
      </c>
      <c r="E12293" s="514">
        <v>0.01</v>
      </c>
      <c r="F12293" s="513">
        <v>80</v>
      </c>
      <c r="G12293" s="515">
        <v>8.6489327154926965</v>
      </c>
      <c r="H12293" s="515">
        <v>5.1698524078495467</v>
      </c>
    </row>
    <row r="12294" spans="1:8">
      <c r="A12294" s="513" t="str">
        <f t="shared" si="192"/>
        <v>BarbadosHombre2045-20500.0181</v>
      </c>
      <c r="B12294" s="513" t="s">
        <v>147</v>
      </c>
      <c r="C12294" s="513" t="s">
        <v>17</v>
      </c>
      <c r="D12294" s="513" t="s">
        <v>469</v>
      </c>
      <c r="E12294" s="514">
        <v>0.01</v>
      </c>
      <c r="F12294" s="513">
        <v>81</v>
      </c>
      <c r="G12294" s="515">
        <v>8.1905468256914329</v>
      </c>
      <c r="H12294" s="515">
        <v>5.0123378897260427</v>
      </c>
    </row>
    <row r="12295" spans="1:8">
      <c r="A12295" s="513" t="str">
        <f t="shared" si="192"/>
        <v>BarbadosHombre2045-20500.0182</v>
      </c>
      <c r="B12295" s="513" t="s">
        <v>147</v>
      </c>
      <c r="C12295" s="513" t="s">
        <v>17</v>
      </c>
      <c r="D12295" s="513" t="s">
        <v>469</v>
      </c>
      <c r="E12295" s="514">
        <v>0.01</v>
      </c>
      <c r="F12295" s="513">
        <v>82</v>
      </c>
      <c r="G12295" s="515">
        <v>7.7431963932621279</v>
      </c>
      <c r="H12295" s="515">
        <v>4.8610515898896356</v>
      </c>
    </row>
    <row r="12296" spans="1:8">
      <c r="A12296" s="513" t="str">
        <f t="shared" si="192"/>
        <v>BarbadosHombre2045-20500.0183</v>
      </c>
      <c r="B12296" s="513" t="s">
        <v>147</v>
      </c>
      <c r="C12296" s="513" t="s">
        <v>17</v>
      </c>
      <c r="D12296" s="513" t="s">
        <v>469</v>
      </c>
      <c r="E12296" s="514">
        <v>0.01</v>
      </c>
      <c r="F12296" s="513">
        <v>83</v>
      </c>
      <c r="G12296" s="515">
        <v>7.3027144465952674</v>
      </c>
      <c r="H12296" s="515">
        <v>4.7179155351021862</v>
      </c>
    </row>
    <row r="12297" spans="1:8">
      <c r="A12297" s="513" t="str">
        <f t="shared" si="192"/>
        <v>BarbadosHombre2045-20500.0184</v>
      </c>
      <c r="B12297" s="513" t="s">
        <v>147</v>
      </c>
      <c r="C12297" s="513" t="s">
        <v>17</v>
      </c>
      <c r="D12297" s="513" t="s">
        <v>469</v>
      </c>
      <c r="E12297" s="514">
        <v>0.01</v>
      </c>
      <c r="F12297" s="513">
        <v>84</v>
      </c>
      <c r="G12297" s="515">
        <v>6.8759210266203397</v>
      </c>
      <c r="H12297" s="515">
        <v>4.5763478247532596</v>
      </c>
    </row>
    <row r="12298" spans="1:8">
      <c r="A12298" s="513" t="str">
        <f t="shared" si="192"/>
        <v>BarbadosHombre2045-20500.0185</v>
      </c>
      <c r="B12298" s="513" t="s">
        <v>147</v>
      </c>
      <c r="C12298" s="513" t="s">
        <v>17</v>
      </c>
      <c r="D12298" s="513" t="s">
        <v>469</v>
      </c>
      <c r="E12298" s="514">
        <v>0.01</v>
      </c>
      <c r="F12298" s="513">
        <v>85</v>
      </c>
      <c r="G12298" s="515">
        <v>6.4649130386002209</v>
      </c>
      <c r="H12298" s="515">
        <v>4.4332289063911317</v>
      </c>
    </row>
    <row r="12299" spans="1:8">
      <c r="A12299" s="513" t="str">
        <f t="shared" si="192"/>
        <v>BarbadosHombre2045-20500.0186</v>
      </c>
      <c r="B12299" s="513" t="s">
        <v>147</v>
      </c>
      <c r="C12299" s="513" t="s">
        <v>17</v>
      </c>
      <c r="D12299" s="513" t="s">
        <v>469</v>
      </c>
      <c r="E12299" s="514">
        <v>0.01</v>
      </c>
      <c r="F12299" s="513">
        <v>86</v>
      </c>
      <c r="G12299" s="515">
        <v>6.0698553340479275</v>
      </c>
      <c r="H12299" s="515">
        <v>4.2867519981423756</v>
      </c>
    </row>
    <row r="12300" spans="1:8">
      <c r="A12300" s="513" t="str">
        <f t="shared" si="192"/>
        <v>BarbadosHombre2045-20500.0187</v>
      </c>
      <c r="B12300" s="513" t="s">
        <v>147</v>
      </c>
      <c r="C12300" s="513" t="s">
        <v>17</v>
      </c>
      <c r="D12300" s="513" t="s">
        <v>469</v>
      </c>
      <c r="E12300" s="514">
        <v>0.01</v>
      </c>
      <c r="F12300" s="513">
        <v>87</v>
      </c>
      <c r="G12300" s="515">
        <v>5.6908563763909612</v>
      </c>
      <c r="H12300" s="515">
        <v>4.1129942391545269</v>
      </c>
    </row>
    <row r="12301" spans="1:8">
      <c r="A12301" s="513" t="str">
        <f t="shared" si="192"/>
        <v>BarbadosHombre2045-20500.0188</v>
      </c>
      <c r="B12301" s="513" t="s">
        <v>147</v>
      </c>
      <c r="C12301" s="513" t="s">
        <v>17</v>
      </c>
      <c r="D12301" s="513" t="s">
        <v>469</v>
      </c>
      <c r="E12301" s="514">
        <v>0.01</v>
      </c>
      <c r="F12301" s="513">
        <v>88</v>
      </c>
      <c r="G12301" s="515">
        <v>5.3279674446948997</v>
      </c>
      <c r="H12301" s="515">
        <v>3.9380656439248982</v>
      </c>
    </row>
    <row r="12302" spans="1:8">
      <c r="A12302" s="513" t="str">
        <f t="shared" si="192"/>
        <v>BarbadosHombre2045-20500.0189</v>
      </c>
      <c r="B12302" s="513" t="s">
        <v>147</v>
      </c>
      <c r="C12302" s="513" t="s">
        <v>17</v>
      </c>
      <c r="D12302" s="513" t="s">
        <v>469</v>
      </c>
      <c r="E12302" s="514">
        <v>0.01</v>
      </c>
      <c r="F12302" s="513">
        <v>89</v>
      </c>
      <c r="G12302" s="515">
        <v>4.9811824523048696</v>
      </c>
      <c r="H12302" s="515">
        <v>3.7625506046314214</v>
      </c>
    </row>
    <row r="12303" spans="1:8">
      <c r="A12303" s="513" t="str">
        <f t="shared" si="192"/>
        <v>BarbadosHombre2045-20500.0190</v>
      </c>
      <c r="B12303" s="513" t="s">
        <v>147</v>
      </c>
      <c r="C12303" s="513" t="s">
        <v>17</v>
      </c>
      <c r="D12303" s="513" t="s">
        <v>469</v>
      </c>
      <c r="E12303" s="514">
        <v>0.01</v>
      </c>
      <c r="F12303" s="513">
        <v>90</v>
      </c>
      <c r="G12303" s="515">
        <v>4.6504382493061849</v>
      </c>
      <c r="H12303" s="515">
        <v>3.5870333719665606</v>
      </c>
    </row>
    <row r="12304" spans="1:8">
      <c r="A12304" s="513" t="str">
        <f t="shared" si="192"/>
        <v>BarbadosHombre2045-20500.0191</v>
      </c>
      <c r="B12304" s="513" t="s">
        <v>147</v>
      </c>
      <c r="C12304" s="513" t="s">
        <v>17</v>
      </c>
      <c r="D12304" s="513" t="s">
        <v>469</v>
      </c>
      <c r="E12304" s="514">
        <v>0.01</v>
      </c>
      <c r="F12304" s="513">
        <v>91</v>
      </c>
      <c r="G12304" s="515">
        <v>4.3356156597143167</v>
      </c>
      <c r="H12304" s="515">
        <v>3.4120915401406142</v>
      </c>
    </row>
    <row r="12305" spans="1:8">
      <c r="A12305" s="513" t="str">
        <f t="shared" si="192"/>
        <v>BarbadosHombre2045-20500.0192</v>
      </c>
      <c r="B12305" s="513" t="s">
        <v>147</v>
      </c>
      <c r="C12305" s="513" t="s">
        <v>17</v>
      </c>
      <c r="D12305" s="513" t="s">
        <v>469</v>
      </c>
      <c r="E12305" s="514">
        <v>0.01</v>
      </c>
      <c r="F12305" s="513">
        <v>92</v>
      </c>
      <c r="G12305" s="515">
        <v>4.0365410554348014</v>
      </c>
      <c r="H12305" s="515">
        <v>3.238289798134466</v>
      </c>
    </row>
    <row r="12306" spans="1:8">
      <c r="A12306" s="513" t="str">
        <f t="shared" si="192"/>
        <v>BarbadosHombre2045-20500.0193</v>
      </c>
      <c r="B12306" s="513" t="s">
        <v>147</v>
      </c>
      <c r="C12306" s="513" t="s">
        <v>17</v>
      </c>
      <c r="D12306" s="513" t="s">
        <v>469</v>
      </c>
      <c r="E12306" s="514">
        <v>0.01</v>
      </c>
      <c r="F12306" s="513">
        <v>93</v>
      </c>
      <c r="G12306" s="515">
        <v>3.7529884757502097</v>
      </c>
      <c r="H12306" s="515">
        <v>3.0661735113126802</v>
      </c>
    </row>
    <row r="12307" spans="1:8">
      <c r="A12307" s="513" t="str">
        <f t="shared" si="192"/>
        <v>BarbadosHombre2045-20500.0194</v>
      </c>
      <c r="B12307" s="513" t="s">
        <v>147</v>
      </c>
      <c r="C12307" s="513" t="s">
        <v>17</v>
      </c>
      <c r="D12307" s="513" t="s">
        <v>469</v>
      </c>
      <c r="E12307" s="514">
        <v>0.01</v>
      </c>
      <c r="F12307" s="513">
        <v>94</v>
      </c>
      <c r="G12307" s="515">
        <v>3.4846824062219541</v>
      </c>
      <c r="H12307" s="515">
        <v>2.8962625991280326</v>
      </c>
    </row>
    <row r="12308" spans="1:8">
      <c r="A12308" s="513" t="str">
        <f t="shared" si="192"/>
        <v>BarbadosHombre2045-20500.0195</v>
      </c>
      <c r="B12308" s="513" t="s">
        <v>147</v>
      </c>
      <c r="C12308" s="513" t="s">
        <v>17</v>
      </c>
      <c r="D12308" s="513" t="s">
        <v>469</v>
      </c>
      <c r="E12308" s="514">
        <v>0.01</v>
      </c>
      <c r="F12308" s="513">
        <v>95</v>
      </c>
      <c r="G12308" s="515">
        <v>3.231301109408204</v>
      </c>
      <c r="H12308" s="515">
        <v>2.7290454958714094</v>
      </c>
    </row>
    <row r="12309" spans="1:8">
      <c r="A12309" s="513" t="str">
        <f t="shared" si="192"/>
        <v>BarbadosHombre2045-20500.0196</v>
      </c>
      <c r="B12309" s="513" t="s">
        <v>147</v>
      </c>
      <c r="C12309" s="513" t="s">
        <v>17</v>
      </c>
      <c r="D12309" s="513" t="s">
        <v>469</v>
      </c>
      <c r="E12309" s="514">
        <v>0.01</v>
      </c>
      <c r="F12309" s="513">
        <v>96</v>
      </c>
      <c r="G12309" s="515">
        <v>2.9924800227021393</v>
      </c>
      <c r="H12309" s="515">
        <v>2.5649737343943304</v>
      </c>
    </row>
    <row r="12310" spans="1:8">
      <c r="A12310" s="513" t="str">
        <f t="shared" si="192"/>
        <v>BarbadosHombre2045-20500.0197</v>
      </c>
      <c r="B12310" s="513" t="s">
        <v>147</v>
      </c>
      <c r="C12310" s="513" t="s">
        <v>17</v>
      </c>
      <c r="D12310" s="513" t="s">
        <v>469</v>
      </c>
      <c r="E12310" s="514">
        <v>0.01</v>
      </c>
      <c r="F12310" s="513">
        <v>97</v>
      </c>
      <c r="G12310" s="515">
        <v>2.7678161234772709</v>
      </c>
      <c r="H12310" s="515">
        <v>2.4044565163809115</v>
      </c>
    </row>
    <row r="12311" spans="1:8">
      <c r="A12311" s="513" t="str">
        <f t="shared" si="192"/>
        <v>BarbadosHombre2045-20500.0198</v>
      </c>
      <c r="B12311" s="513" t="s">
        <v>147</v>
      </c>
      <c r="C12311" s="513" t="s">
        <v>17</v>
      </c>
      <c r="D12311" s="513" t="s">
        <v>469</v>
      </c>
      <c r="E12311" s="514">
        <v>0.01</v>
      </c>
      <c r="F12311" s="513">
        <v>98</v>
      </c>
      <c r="G12311" s="515">
        <v>2.5568720005448617</v>
      </c>
      <c r="H12311" s="515">
        <v>2.2478560844223665</v>
      </c>
    </row>
    <row r="12312" spans="1:8">
      <c r="A12312" s="513" t="str">
        <f t="shared" si="192"/>
        <v>BarbadosHombre2045-20500.0199</v>
      </c>
      <c r="B12312" s="513" t="s">
        <v>147</v>
      </c>
      <c r="C12312" s="513" t="s">
        <v>17</v>
      </c>
      <c r="D12312" s="513" t="s">
        <v>469</v>
      </c>
      <c r="E12312" s="514">
        <v>0.01</v>
      </c>
      <c r="F12312" s="513">
        <v>99</v>
      </c>
      <c r="G12312" s="515">
        <v>2.3591805241500445</v>
      </c>
      <c r="H12312" s="515">
        <v>2.0954831557497218</v>
      </c>
    </row>
    <row r="12313" spans="1:8">
      <c r="A12313" s="513" t="str">
        <f t="shared" si="192"/>
        <v>BarbadosHombre2045-20500.01100</v>
      </c>
      <c r="B12313" s="513" t="s">
        <v>147</v>
      </c>
      <c r="C12313" s="513" t="s">
        <v>17</v>
      </c>
      <c r="D12313" s="513" t="s">
        <v>469</v>
      </c>
      <c r="E12313" s="514">
        <v>0.01</v>
      </c>
      <c r="F12313" s="513">
        <v>100</v>
      </c>
      <c r="G12313" s="515">
        <v>2.1742496206629767</v>
      </c>
      <c r="H12313" s="515">
        <v>1.9475928516067251</v>
      </c>
    </row>
    <row r="12314" spans="1:8">
      <c r="A12314" s="513" t="str">
        <f t="shared" si="192"/>
        <v>BarbadosHombre2045-20500.01101</v>
      </c>
      <c r="B12314" s="513" t="s">
        <v>147</v>
      </c>
      <c r="C12314" s="513" t="s">
        <v>17</v>
      </c>
      <c r="D12314" s="513" t="s">
        <v>469</v>
      </c>
      <c r="E12314" s="514">
        <v>0.01</v>
      </c>
      <c r="F12314" s="513">
        <v>101</v>
      </c>
      <c r="G12314" s="515">
        <v>2.0015668307192001</v>
      </c>
      <c r="H12314" s="515">
        <v>1.8043807131907756</v>
      </c>
    </row>
    <row r="12315" spans="1:8">
      <c r="A12315" s="513" t="str">
        <f t="shared" si="192"/>
        <v>BarbadosHombre2045-20500.01102</v>
      </c>
      <c r="B12315" s="513" t="s">
        <v>147</v>
      </c>
      <c r="C12315" s="513" t="s">
        <v>17</v>
      </c>
      <c r="D12315" s="513" t="s">
        <v>469</v>
      </c>
      <c r="E12315" s="514">
        <v>0.01</v>
      </c>
      <c r="F12315" s="513">
        <v>102</v>
      </c>
      <c r="G12315" s="515">
        <v>1.8406043454590812</v>
      </c>
      <c r="H12315" s="515">
        <v>1.665978609960159</v>
      </c>
    </row>
    <row r="12316" spans="1:8">
      <c r="A12316" s="513" t="str">
        <f t="shared" si="192"/>
        <v>BarbadosHombre2045-20500.01103</v>
      </c>
      <c r="B12316" s="513" t="s">
        <v>147</v>
      </c>
      <c r="C12316" s="513" t="s">
        <v>17</v>
      </c>
      <c r="D12316" s="513" t="s">
        <v>469</v>
      </c>
      <c r="E12316" s="514">
        <v>0.01</v>
      </c>
      <c r="F12316" s="513">
        <v>103</v>
      </c>
      <c r="G12316" s="515">
        <v>1.6908234070337202</v>
      </c>
      <c r="H12316" s="515">
        <v>1.5324503529448259</v>
      </c>
    </row>
    <row r="12317" spans="1:8">
      <c r="A12317" s="513" t="str">
        <f t="shared" si="192"/>
        <v>BarbadosHombre2045-20500.01104</v>
      </c>
      <c r="B12317" s="513" t="s">
        <v>147</v>
      </c>
      <c r="C12317" s="513" t="s">
        <v>17</v>
      </c>
      <c r="D12317" s="513" t="s">
        <v>469</v>
      </c>
      <c r="E12317" s="514">
        <v>0.01</v>
      </c>
      <c r="F12317" s="513">
        <v>104</v>
      </c>
      <c r="G12317" s="515">
        <v>1.5516791112341102</v>
      </c>
      <c r="H12317" s="515">
        <v>1.4037860209140642</v>
      </c>
    </row>
    <row r="12318" spans="1:8">
      <c r="A12318" s="513" t="str">
        <f t="shared" si="192"/>
        <v>BarbadosHombre2045-20500.01105</v>
      </c>
      <c r="B12318" s="513" t="s">
        <v>147</v>
      </c>
      <c r="C12318" s="513" t="s">
        <v>17</v>
      </c>
      <c r="D12318" s="513" t="s">
        <v>469</v>
      </c>
      <c r="E12318" s="514">
        <v>0.01</v>
      </c>
      <c r="F12318" s="513">
        <v>105</v>
      </c>
      <c r="G12318" s="515">
        <v>1.4226252955342127</v>
      </c>
      <c r="H12318" s="515">
        <v>1.2798944967206423</v>
      </c>
    </row>
    <row r="12319" spans="1:8">
      <c r="A12319" s="513" t="str">
        <f t="shared" si="192"/>
        <v>BarbadosHombre2045-20500.01106</v>
      </c>
      <c r="B12319" s="513" t="s">
        <v>147</v>
      </c>
      <c r="C12319" s="513" t="s">
        <v>17</v>
      </c>
      <c r="D12319" s="513" t="s">
        <v>469</v>
      </c>
      <c r="E12319" s="514">
        <v>0.01</v>
      </c>
      <c r="F12319" s="513">
        <v>106</v>
      </c>
      <c r="G12319" s="515">
        <v>1.3031211794509996</v>
      </c>
      <c r="H12319" s="515">
        <v>1.1605925027494155</v>
      </c>
    </row>
    <row r="12320" spans="1:8">
      <c r="A12320" s="513" t="str">
        <f t="shared" si="192"/>
        <v>BarbadosHombre2045-20500.01107</v>
      </c>
      <c r="B12320" s="513" t="s">
        <v>147</v>
      </c>
      <c r="C12320" s="513" t="s">
        <v>17</v>
      </c>
      <c r="D12320" s="513" t="s">
        <v>469</v>
      </c>
      <c r="E12320" s="514">
        <v>0.01</v>
      </c>
      <c r="F12320" s="513">
        <v>107</v>
      </c>
      <c r="G12320" s="515">
        <v>1.1926522698847952</v>
      </c>
      <c r="H12320" s="515">
        <v>1.0455835685235155</v>
      </c>
    </row>
    <row r="12321" spans="1:8">
      <c r="A12321" s="513" t="str">
        <f t="shared" si="192"/>
        <v>BarbadosHombre2045-20500.01108</v>
      </c>
      <c r="B12321" s="513" t="s">
        <v>147</v>
      </c>
      <c r="C12321" s="513" t="s">
        <v>17</v>
      </c>
      <c r="D12321" s="513" t="s">
        <v>469</v>
      </c>
      <c r="E12321" s="514">
        <v>0.01</v>
      </c>
      <c r="F12321" s="513">
        <v>108</v>
      </c>
      <c r="G12321" s="515">
        <v>1.0908764872220482</v>
      </c>
      <c r="H12321" s="515">
        <v>0.93437684994024384</v>
      </c>
    </row>
    <row r="12322" spans="1:8">
      <c r="A12322" s="513" t="str">
        <f t="shared" si="192"/>
        <v>BarbadosHombre2045-20500.01109</v>
      </c>
      <c r="B12322" s="513" t="s">
        <v>147</v>
      </c>
      <c r="C12322" s="513" t="s">
        <v>17</v>
      </c>
      <c r="D12322" s="513" t="s">
        <v>469</v>
      </c>
      <c r="E12322" s="514">
        <v>0.01</v>
      </c>
      <c r="F12322" s="513">
        <v>109</v>
      </c>
      <c r="G12322" s="515">
        <v>1</v>
      </c>
      <c r="H12322" s="515">
        <v>0.82477713799020369</v>
      </c>
    </row>
    <row r="12323" spans="1:8">
      <c r="A12323" s="513" t="str">
        <f t="shared" si="192"/>
        <v>BarbadosHombre2045-20500.01110</v>
      </c>
      <c r="B12323" s="513" t="s">
        <v>147</v>
      </c>
      <c r="C12323" s="513" t="s">
        <v>17</v>
      </c>
      <c r="D12323" s="513" t="s">
        <v>469</v>
      </c>
      <c r="E12323" s="514">
        <v>0.01</v>
      </c>
      <c r="F12323" s="513">
        <v>110</v>
      </c>
      <c r="G12323" s="515">
        <v>1</v>
      </c>
      <c r="H12323" s="515">
        <v>0.67672688458880981</v>
      </c>
    </row>
    <row r="12324" spans="1:8">
      <c r="A12324" s="513" t="str">
        <f t="shared" si="192"/>
        <v>BarbadosHombre2045-20500.01111</v>
      </c>
      <c r="B12324" s="513" t="s">
        <v>147</v>
      </c>
      <c r="C12324" s="513" t="s">
        <v>17</v>
      </c>
      <c r="D12324" s="513" t="s">
        <v>469</v>
      </c>
      <c r="E12324" s="514">
        <v>0.01</v>
      </c>
      <c r="F12324" s="513">
        <v>111</v>
      </c>
      <c r="G12324" s="515">
        <v>1</v>
      </c>
      <c r="H12324" s="515">
        <v>0.53917476449039758</v>
      </c>
    </row>
    <row r="12325" spans="1:8">
      <c r="A12325" s="513" t="str">
        <f t="shared" si="192"/>
        <v>BarbadosHombre2045-20500.01112</v>
      </c>
      <c r="B12325" s="513" t="s">
        <v>147</v>
      </c>
      <c r="C12325" s="513" t="s">
        <v>17</v>
      </c>
      <c r="D12325" s="513" t="s">
        <v>469</v>
      </c>
      <c r="E12325" s="514">
        <v>0.01</v>
      </c>
      <c r="F12325" s="513">
        <v>112</v>
      </c>
      <c r="G12325" s="515">
        <v>1</v>
      </c>
      <c r="H12325" s="515">
        <v>0.41158212043164494</v>
      </c>
    </row>
    <row r="12326" spans="1:8">
      <c r="A12326" s="513" t="str">
        <f t="shared" si="192"/>
        <v>BarbadosHombre2045-20500.01113</v>
      </c>
      <c r="B12326" s="513" t="s">
        <v>147</v>
      </c>
      <c r="C12326" s="513" t="s">
        <v>17</v>
      </c>
      <c r="D12326" s="513" t="s">
        <v>469</v>
      </c>
      <c r="E12326" s="514">
        <v>0.01</v>
      </c>
      <c r="F12326" s="513">
        <v>113</v>
      </c>
      <c r="G12326" s="515">
        <v>1</v>
      </c>
      <c r="H12326" s="515">
        <v>0.29342197375638168</v>
      </c>
    </row>
    <row r="12327" spans="1:8">
      <c r="A12327" s="513" t="str">
        <f t="shared" si="192"/>
        <v>BarbadosHombre2045-20500.01114</v>
      </c>
      <c r="B12327" s="513" t="s">
        <v>147</v>
      </c>
      <c r="C12327" s="513" t="s">
        <v>17</v>
      </c>
      <c r="D12327" s="513" t="s">
        <v>469</v>
      </c>
      <c r="E12327" s="514">
        <v>0.01</v>
      </c>
      <c r="F12327" s="513">
        <v>114</v>
      </c>
      <c r="G12327" s="515">
        <v>1</v>
      </c>
      <c r="H12327" s="515">
        <v>0.18422651621125172</v>
      </c>
    </row>
    <row r="12328" spans="1:8">
      <c r="A12328" s="513" t="str">
        <f t="shared" si="192"/>
        <v>BarbadosHombre2045-20500.01115</v>
      </c>
      <c r="B12328" s="513" t="s">
        <v>147</v>
      </c>
      <c r="C12328" s="513" t="s">
        <v>17</v>
      </c>
      <c r="D12328" s="513" t="s">
        <v>469</v>
      </c>
      <c r="E12328" s="514">
        <v>0.01</v>
      </c>
      <c r="F12328" s="513">
        <v>115</v>
      </c>
      <c r="G12328" s="515">
        <v>1</v>
      </c>
      <c r="H12328" s="515">
        <v>8.4815263748168945E-2</v>
      </c>
    </row>
    <row r="12329" spans="1:8">
      <c r="A12329" s="513" t="str">
        <f t="shared" si="192"/>
        <v>BarbadosHombre2045-20500.01116</v>
      </c>
      <c r="B12329" s="513" t="s">
        <v>147</v>
      </c>
      <c r="C12329" s="513" t="s">
        <v>17</v>
      </c>
      <c r="D12329" s="513" t="s">
        <v>469</v>
      </c>
      <c r="E12329" s="514">
        <v>0.01</v>
      </c>
      <c r="F12329" s="513">
        <v>116</v>
      </c>
      <c r="G12329" s="515">
        <v>1</v>
      </c>
      <c r="H12329" s="515">
        <v>0</v>
      </c>
    </row>
    <row r="12330" spans="1:8">
      <c r="A12330" s="513" t="str">
        <f t="shared" si="192"/>
        <v>BarbadosHombre2045-20500.0250</v>
      </c>
      <c r="B12330" s="513" t="s">
        <v>147</v>
      </c>
      <c r="C12330" s="513" t="s">
        <v>17</v>
      </c>
      <c r="D12330" s="513" t="s">
        <v>469</v>
      </c>
      <c r="E12330" s="514">
        <v>0.02</v>
      </c>
      <c r="F12330" s="513">
        <v>50</v>
      </c>
      <c r="G12330" s="515">
        <v>23.240611908838069</v>
      </c>
      <c r="H12330" s="515">
        <v>5.1813265548162324</v>
      </c>
    </row>
    <row r="12331" spans="1:8">
      <c r="A12331" s="513" t="str">
        <f t="shared" si="192"/>
        <v>BarbadosHombre2045-20500.0251</v>
      </c>
      <c r="B12331" s="513" t="s">
        <v>147</v>
      </c>
      <c r="C12331" s="513" t="s">
        <v>17</v>
      </c>
      <c r="D12331" s="513" t="s">
        <v>469</v>
      </c>
      <c r="E12331" s="514">
        <v>0.02</v>
      </c>
      <c r="F12331" s="513">
        <v>51</v>
      </c>
      <c r="G12331" s="515">
        <v>22.749787844273953</v>
      </c>
      <c r="H12331" s="515">
        <v>5.2340314232408467</v>
      </c>
    </row>
    <row r="12332" spans="1:8">
      <c r="A12332" s="513" t="str">
        <f t="shared" si="192"/>
        <v>BarbadosHombre2045-20500.0252</v>
      </c>
      <c r="B12332" s="513" t="s">
        <v>147</v>
      </c>
      <c r="C12332" s="513" t="s">
        <v>17</v>
      </c>
      <c r="D12332" s="513" t="s">
        <v>469</v>
      </c>
      <c r="E12332" s="514">
        <v>0.02</v>
      </c>
      <c r="F12332" s="513">
        <v>52</v>
      </c>
      <c r="G12332" s="515">
        <v>22.253806002929245</v>
      </c>
      <c r="H12332" s="515">
        <v>5.2846427999162984</v>
      </c>
    </row>
    <row r="12333" spans="1:8">
      <c r="A12333" s="513" t="str">
        <f t="shared" si="192"/>
        <v>BarbadosHombre2045-20500.0253</v>
      </c>
      <c r="B12333" s="513" t="s">
        <v>147</v>
      </c>
      <c r="C12333" s="513" t="s">
        <v>17</v>
      </c>
      <c r="D12333" s="513" t="s">
        <v>469</v>
      </c>
      <c r="E12333" s="514">
        <v>0.02</v>
      </c>
      <c r="F12333" s="513">
        <v>53</v>
      </c>
      <c r="G12333" s="515">
        <v>21.752274298208633</v>
      </c>
      <c r="H12333" s="515">
        <v>5.3334233252925314</v>
      </c>
    </row>
    <row r="12334" spans="1:8">
      <c r="A12334" s="513" t="str">
        <f t="shared" si="192"/>
        <v>BarbadosHombre2045-20500.0254</v>
      </c>
      <c r="B12334" s="513" t="s">
        <v>147</v>
      </c>
      <c r="C12334" s="513" t="s">
        <v>17</v>
      </c>
      <c r="D12334" s="513" t="s">
        <v>469</v>
      </c>
      <c r="E12334" s="514">
        <v>0.02</v>
      </c>
      <c r="F12334" s="513">
        <v>54</v>
      </c>
      <c r="G12334" s="515">
        <v>21.248113613125142</v>
      </c>
      <c r="H12334" s="515">
        <v>5.3776332606196027</v>
      </c>
    </row>
    <row r="12335" spans="1:8">
      <c r="A12335" s="513" t="str">
        <f t="shared" si="192"/>
        <v>BarbadosHombre2045-20500.0255</v>
      </c>
      <c r="B12335" s="513" t="s">
        <v>147</v>
      </c>
      <c r="C12335" s="513" t="s">
        <v>17</v>
      </c>
      <c r="D12335" s="513" t="s">
        <v>469</v>
      </c>
      <c r="E12335" s="514">
        <v>0.02</v>
      </c>
      <c r="F12335" s="513">
        <v>55</v>
      </c>
      <c r="G12335" s="515">
        <v>20.740826174525008</v>
      </c>
      <c r="H12335" s="515">
        <v>5.4176376475300625</v>
      </c>
    </row>
    <row r="12336" spans="1:8">
      <c r="A12336" s="513" t="str">
        <f t="shared" si="192"/>
        <v>BarbadosHombre2045-20500.0256</v>
      </c>
      <c r="B12336" s="513" t="s">
        <v>147</v>
      </c>
      <c r="C12336" s="513" t="s">
        <v>17</v>
      </c>
      <c r="D12336" s="513" t="s">
        <v>469</v>
      </c>
      <c r="E12336" s="514">
        <v>0.02</v>
      </c>
      <c r="F12336" s="513">
        <v>56</v>
      </c>
      <c r="G12336" s="515">
        <v>20.229897839794525</v>
      </c>
      <c r="H12336" s="515">
        <v>5.4538135106480272</v>
      </c>
    </row>
    <row r="12337" spans="1:8">
      <c r="A12337" s="513" t="str">
        <f t="shared" si="192"/>
        <v>BarbadosHombre2045-20500.0257</v>
      </c>
      <c r="B12337" s="513" t="s">
        <v>147</v>
      </c>
      <c r="C12337" s="513" t="s">
        <v>17</v>
      </c>
      <c r="D12337" s="513" t="s">
        <v>469</v>
      </c>
      <c r="E12337" s="514">
        <v>0.02</v>
      </c>
      <c r="F12337" s="513">
        <v>57</v>
      </c>
      <c r="G12337" s="515">
        <v>19.71479679854934</v>
      </c>
      <c r="H12337" s="515">
        <v>5.4869586690728704</v>
      </c>
    </row>
    <row r="12338" spans="1:8">
      <c r="A12338" s="513" t="str">
        <f t="shared" si="192"/>
        <v>BarbadosHombre2045-20500.0258</v>
      </c>
      <c r="B12338" s="513" t="s">
        <v>147</v>
      </c>
      <c r="C12338" s="513" t="s">
        <v>17</v>
      </c>
      <c r="D12338" s="513" t="s">
        <v>469</v>
      </c>
      <c r="E12338" s="514">
        <v>0.02</v>
      </c>
      <c r="F12338" s="513">
        <v>58</v>
      </c>
      <c r="G12338" s="515">
        <v>19.194972202958365</v>
      </c>
      <c r="H12338" s="515">
        <v>5.5174860203297156</v>
      </c>
    </row>
    <row r="12339" spans="1:8">
      <c r="A12339" s="513" t="str">
        <f t="shared" si="192"/>
        <v>BarbadosHombre2045-20500.0259</v>
      </c>
      <c r="B12339" s="513" t="s">
        <v>147</v>
      </c>
      <c r="C12339" s="513" t="s">
        <v>17</v>
      </c>
      <c r="D12339" s="513" t="s">
        <v>469</v>
      </c>
      <c r="E12339" s="514">
        <v>0.02</v>
      </c>
      <c r="F12339" s="513">
        <v>59</v>
      </c>
      <c r="G12339" s="515">
        <v>18.674722157229418</v>
      </c>
      <c r="H12339" s="515">
        <v>5.5414874188418821</v>
      </c>
    </row>
    <row r="12340" spans="1:8">
      <c r="A12340" s="513" t="str">
        <f t="shared" si="192"/>
        <v>BarbadosHombre2045-20500.0260</v>
      </c>
      <c r="B12340" s="513" t="s">
        <v>147</v>
      </c>
      <c r="C12340" s="513" t="s">
        <v>17</v>
      </c>
      <c r="D12340" s="513" t="s">
        <v>469</v>
      </c>
      <c r="E12340" s="514">
        <v>0.02</v>
      </c>
      <c r="F12340" s="513">
        <v>60</v>
      </c>
      <c r="G12340" s="515">
        <v>18.153314728621567</v>
      </c>
      <c r="H12340" s="515">
        <v>5.5595507990167432</v>
      </c>
    </row>
    <row r="12341" spans="1:8">
      <c r="A12341" s="513" t="str">
        <f t="shared" si="192"/>
        <v>BarbadosHombre2045-20500.0261</v>
      </c>
      <c r="B12341" s="513" t="s">
        <v>147</v>
      </c>
      <c r="C12341" s="513" t="s">
        <v>17</v>
      </c>
      <c r="D12341" s="513" t="s">
        <v>469</v>
      </c>
      <c r="E12341" s="514">
        <v>0.02</v>
      </c>
      <c r="F12341" s="513">
        <v>61</v>
      </c>
      <c r="G12341" s="515">
        <v>17.629995238732235</v>
      </c>
      <c r="H12341" s="515">
        <v>5.5722818612433569</v>
      </c>
    </row>
    <row r="12342" spans="1:8">
      <c r="A12342" s="513" t="str">
        <f t="shared" si="192"/>
        <v>BarbadosHombre2045-20500.0262</v>
      </c>
      <c r="B12342" s="513" t="s">
        <v>147</v>
      </c>
      <c r="C12342" s="513" t="s">
        <v>17</v>
      </c>
      <c r="D12342" s="513" t="s">
        <v>469</v>
      </c>
      <c r="E12342" s="514">
        <v>0.02</v>
      </c>
      <c r="F12342" s="513">
        <v>62</v>
      </c>
      <c r="G12342" s="515">
        <v>17.103983522231005</v>
      </c>
      <c r="H12342" s="515">
        <v>5.5812671265028984</v>
      </c>
    </row>
    <row r="12343" spans="1:8">
      <c r="A12343" s="513" t="str">
        <f t="shared" si="192"/>
        <v>BarbadosHombre2045-20500.0263</v>
      </c>
      <c r="B12343" s="513" t="s">
        <v>147</v>
      </c>
      <c r="C12343" s="513" t="s">
        <v>17</v>
      </c>
      <c r="D12343" s="513" t="s">
        <v>469</v>
      </c>
      <c r="E12343" s="514">
        <v>0.02</v>
      </c>
      <c r="F12343" s="513">
        <v>63</v>
      </c>
      <c r="G12343" s="515">
        <v>16.574471001514336</v>
      </c>
      <c r="H12343" s="515">
        <v>5.5871617353601613</v>
      </c>
    </row>
    <row r="12344" spans="1:8">
      <c r="A12344" s="513" t="str">
        <f t="shared" si="192"/>
        <v>BarbadosHombre2045-20500.0264</v>
      </c>
      <c r="B12344" s="513" t="s">
        <v>147</v>
      </c>
      <c r="C12344" s="513" t="s">
        <v>17</v>
      </c>
      <c r="D12344" s="513" t="s">
        <v>469</v>
      </c>
      <c r="E12344" s="514">
        <v>0.02</v>
      </c>
      <c r="F12344" s="513">
        <v>64</v>
      </c>
      <c r="G12344" s="515">
        <v>16.048376413856126</v>
      </c>
      <c r="H12344" s="515">
        <v>5.5838754770464911</v>
      </c>
    </row>
    <row r="12345" spans="1:8">
      <c r="A12345" s="513" t="str">
        <f t="shared" si="192"/>
        <v>BarbadosHombre2045-20500.0265</v>
      </c>
      <c r="B12345" s="513" t="s">
        <v>147</v>
      </c>
      <c r="C12345" s="513" t="s">
        <v>17</v>
      </c>
      <c r="D12345" s="513" t="s">
        <v>469</v>
      </c>
      <c r="E12345" s="514">
        <v>0.02</v>
      </c>
      <c r="F12345" s="513">
        <v>65</v>
      </c>
      <c r="G12345" s="515">
        <v>15.524566632086501</v>
      </c>
      <c r="H12345" s="515">
        <v>5.5723709470105725</v>
      </c>
    </row>
    <row r="12346" spans="1:8">
      <c r="A12346" s="513" t="str">
        <f t="shared" si="192"/>
        <v>BarbadosHombre2045-20500.0266</v>
      </c>
      <c r="B12346" s="513" t="s">
        <v>147</v>
      </c>
      <c r="C12346" s="513" t="s">
        <v>17</v>
      </c>
      <c r="D12346" s="513" t="s">
        <v>469</v>
      </c>
      <c r="E12346" s="514">
        <v>0.02</v>
      </c>
      <c r="F12346" s="513">
        <v>66</v>
      </c>
      <c r="G12346" s="515">
        <v>15.001879387522576</v>
      </c>
      <c r="H12346" s="515">
        <v>5.5536330165336665</v>
      </c>
    </row>
    <row r="12347" spans="1:8">
      <c r="A12347" s="513" t="str">
        <f t="shared" si="192"/>
        <v>BarbadosHombre2045-20500.0267</v>
      </c>
      <c r="B12347" s="513" t="s">
        <v>147</v>
      </c>
      <c r="C12347" s="513" t="s">
        <v>17</v>
      </c>
      <c r="D12347" s="513" t="s">
        <v>469</v>
      </c>
      <c r="E12347" s="514">
        <v>0.02</v>
      </c>
      <c r="F12347" s="513">
        <v>67</v>
      </c>
      <c r="G12347" s="515">
        <v>14.479116779157097</v>
      </c>
      <c r="H12347" s="515">
        <v>5.5309400492741236</v>
      </c>
    </row>
    <row r="12348" spans="1:8">
      <c r="A12348" s="513" t="str">
        <f t="shared" si="192"/>
        <v>BarbadosHombre2045-20500.0268</v>
      </c>
      <c r="B12348" s="513" t="s">
        <v>147</v>
      </c>
      <c r="C12348" s="513" t="s">
        <v>17</v>
      </c>
      <c r="D12348" s="513" t="s">
        <v>469</v>
      </c>
      <c r="E12348" s="514">
        <v>0.02</v>
      </c>
      <c r="F12348" s="513">
        <v>68</v>
      </c>
      <c r="G12348" s="515">
        <v>13.955038316358982</v>
      </c>
      <c r="H12348" s="515">
        <v>5.505315040928747</v>
      </c>
    </row>
    <row r="12349" spans="1:8">
      <c r="A12349" s="513" t="str">
        <f t="shared" si="192"/>
        <v>BarbadosHombre2045-20500.0269</v>
      </c>
      <c r="B12349" s="513" t="s">
        <v>147</v>
      </c>
      <c r="C12349" s="513" t="s">
        <v>17</v>
      </c>
      <c r="D12349" s="513" t="s">
        <v>469</v>
      </c>
      <c r="E12349" s="514">
        <v>0.02</v>
      </c>
      <c r="F12349" s="513">
        <v>69</v>
      </c>
      <c r="G12349" s="515">
        <v>13.439098857033933</v>
      </c>
      <c r="H12349" s="515">
        <v>5.4686727712600494</v>
      </c>
    </row>
    <row r="12350" spans="1:8">
      <c r="A12350" s="513" t="str">
        <f t="shared" si="192"/>
        <v>BarbadosHombre2045-20500.0270</v>
      </c>
      <c r="B12350" s="513" t="s">
        <v>147</v>
      </c>
      <c r="C12350" s="513" t="s">
        <v>17</v>
      </c>
      <c r="D12350" s="513" t="s">
        <v>469</v>
      </c>
      <c r="E12350" s="514">
        <v>0.02</v>
      </c>
      <c r="F12350" s="513">
        <v>70</v>
      </c>
      <c r="G12350" s="515">
        <v>12.92956544730424</v>
      </c>
      <c r="H12350" s="515">
        <v>5.4224681333839539</v>
      </c>
    </row>
    <row r="12351" spans="1:8">
      <c r="A12351" s="513" t="str">
        <f t="shared" si="192"/>
        <v>BarbadosHombre2045-20500.0271</v>
      </c>
      <c r="B12351" s="513" t="s">
        <v>147</v>
      </c>
      <c r="C12351" s="513" t="s">
        <v>17</v>
      </c>
      <c r="D12351" s="513" t="s">
        <v>469</v>
      </c>
      <c r="E12351" s="514">
        <v>0.02</v>
      </c>
      <c r="F12351" s="513">
        <v>71</v>
      </c>
      <c r="G12351" s="515">
        <v>12.424671552931027</v>
      </c>
      <c r="H12351" s="515">
        <v>5.3681752910769225</v>
      </c>
    </row>
    <row r="12352" spans="1:8">
      <c r="A12352" s="513" t="str">
        <f t="shared" si="192"/>
        <v>BarbadosHombre2045-20500.0272</v>
      </c>
      <c r="B12352" s="513" t="s">
        <v>147</v>
      </c>
      <c r="C12352" s="513" t="s">
        <v>17</v>
      </c>
      <c r="D12352" s="513" t="s">
        <v>469</v>
      </c>
      <c r="E12352" s="514">
        <v>0.02</v>
      </c>
      <c r="F12352" s="513">
        <v>72</v>
      </c>
      <c r="G12352" s="515">
        <v>11.922601461773652</v>
      </c>
      <c r="H12352" s="515">
        <v>5.3107201932369943</v>
      </c>
    </row>
    <row r="12353" spans="1:8">
      <c r="A12353" s="513" t="str">
        <f t="shared" si="192"/>
        <v>BarbadosHombre2045-20500.0273</v>
      </c>
      <c r="B12353" s="513" t="s">
        <v>147</v>
      </c>
      <c r="C12353" s="513" t="s">
        <v>17</v>
      </c>
      <c r="D12353" s="513" t="s">
        <v>469</v>
      </c>
      <c r="E12353" s="514">
        <v>0.02</v>
      </c>
      <c r="F12353" s="513">
        <v>73</v>
      </c>
      <c r="G12353" s="515">
        <v>11.421473516630583</v>
      </c>
      <c r="H12353" s="515">
        <v>5.2515669156257632</v>
      </c>
    </row>
    <row r="12354" spans="1:8">
      <c r="A12354" s="513" t="str">
        <f t="shared" si="192"/>
        <v>BarbadosHombre2045-20500.0274</v>
      </c>
      <c r="B12354" s="513" t="s">
        <v>147</v>
      </c>
      <c r="C12354" s="513" t="s">
        <v>17</v>
      </c>
      <c r="D12354" s="513" t="s">
        <v>469</v>
      </c>
      <c r="E12354" s="514">
        <v>0.02</v>
      </c>
      <c r="F12354" s="513">
        <v>74</v>
      </c>
      <c r="G12354" s="515">
        <v>10.934093861602177</v>
      </c>
      <c r="H12354" s="515">
        <v>5.1800213529930046</v>
      </c>
    </row>
    <row r="12355" spans="1:8">
      <c r="A12355" s="513" t="str">
        <f t="shared" ref="A12355:A12418" si="193">B12355&amp;C12355&amp;D12355&amp;E12355&amp;F12355</f>
        <v>BarbadosHombre2045-20500.0275</v>
      </c>
      <c r="B12355" s="513" t="s">
        <v>147</v>
      </c>
      <c r="C12355" s="513" t="s">
        <v>17</v>
      </c>
      <c r="D12355" s="513" t="s">
        <v>469</v>
      </c>
      <c r="E12355" s="514">
        <v>0.02</v>
      </c>
      <c r="F12355" s="513">
        <v>75</v>
      </c>
      <c r="G12355" s="515">
        <v>10.457899289787143</v>
      </c>
      <c r="H12355" s="515">
        <v>5.0980773241786235</v>
      </c>
    </row>
    <row r="12356" spans="1:8">
      <c r="A12356" s="513" t="str">
        <f t="shared" si="193"/>
        <v>BarbadosHombre2045-20500.0276</v>
      </c>
      <c r="B12356" s="513" t="s">
        <v>147</v>
      </c>
      <c r="C12356" s="513" t="s">
        <v>17</v>
      </c>
      <c r="D12356" s="513" t="s">
        <v>469</v>
      </c>
      <c r="E12356" s="514">
        <v>0.02</v>
      </c>
      <c r="F12356" s="513">
        <v>76</v>
      </c>
      <c r="G12356" s="515">
        <v>9.9902958823390122</v>
      </c>
      <c r="H12356" s="515">
        <v>5.0077439534434571</v>
      </c>
    </row>
    <row r="12357" spans="1:8">
      <c r="A12357" s="513" t="str">
        <f t="shared" si="193"/>
        <v>BarbadosHombre2045-20500.0277</v>
      </c>
      <c r="B12357" s="513" t="s">
        <v>147</v>
      </c>
      <c r="C12357" s="513" t="s">
        <v>17</v>
      </c>
      <c r="D12357" s="513" t="s">
        <v>469</v>
      </c>
      <c r="E12357" s="514">
        <v>0.02</v>
      </c>
      <c r="F12357" s="513">
        <v>77</v>
      </c>
      <c r="G12357" s="515">
        <v>9.5286219502220266</v>
      </c>
      <c r="H12357" s="515">
        <v>4.9165630008045023</v>
      </c>
    </row>
    <row r="12358" spans="1:8">
      <c r="A12358" s="513" t="str">
        <f t="shared" si="193"/>
        <v>BarbadosHombre2045-20500.0278</v>
      </c>
      <c r="B12358" s="513" t="s">
        <v>147</v>
      </c>
      <c r="C12358" s="513" t="s">
        <v>17</v>
      </c>
      <c r="D12358" s="513" t="s">
        <v>469</v>
      </c>
      <c r="E12358" s="514">
        <v>0.02</v>
      </c>
      <c r="F12358" s="513">
        <v>78</v>
      </c>
      <c r="G12358" s="515">
        <v>9.0701073758773649</v>
      </c>
      <c r="H12358" s="515">
        <v>4.8264260360868505</v>
      </c>
    </row>
    <row r="12359" spans="1:8">
      <c r="A12359" s="513" t="str">
        <f t="shared" si="193"/>
        <v>BarbadosHombre2045-20500.0279</v>
      </c>
      <c r="B12359" s="513" t="s">
        <v>147</v>
      </c>
      <c r="C12359" s="513" t="s">
        <v>17</v>
      </c>
      <c r="D12359" s="513" t="s">
        <v>469</v>
      </c>
      <c r="E12359" s="514">
        <v>0.02</v>
      </c>
      <c r="F12359" s="513">
        <v>79</v>
      </c>
      <c r="G12359" s="515">
        <v>8.6301535914813456</v>
      </c>
      <c r="H12359" s="515">
        <v>4.7246180220614935</v>
      </c>
    </row>
    <row r="12360" spans="1:8">
      <c r="A12360" s="513" t="str">
        <f t="shared" si="193"/>
        <v>BarbadosHombre2045-20500.0280</v>
      </c>
      <c r="B12360" s="513" t="s">
        <v>147</v>
      </c>
      <c r="C12360" s="513" t="s">
        <v>17</v>
      </c>
      <c r="D12360" s="513" t="s">
        <v>469</v>
      </c>
      <c r="E12360" s="514">
        <v>0.02</v>
      </c>
      <c r="F12360" s="513">
        <v>80</v>
      </c>
      <c r="G12360" s="515">
        <v>8.2052447255567706</v>
      </c>
      <c r="H12360" s="515">
        <v>4.6134617461659371</v>
      </c>
    </row>
    <row r="12361" spans="1:8">
      <c r="A12361" s="513" t="str">
        <f t="shared" si="193"/>
        <v>BarbadosHombre2045-20500.0281</v>
      </c>
      <c r="B12361" s="513" t="s">
        <v>147</v>
      </c>
      <c r="C12361" s="513" t="s">
        <v>17</v>
      </c>
      <c r="D12361" s="513" t="s">
        <v>469</v>
      </c>
      <c r="E12361" s="514">
        <v>0.02</v>
      </c>
      <c r="F12361" s="513">
        <v>81</v>
      </c>
      <c r="G12361" s="515">
        <v>7.7918321962529218</v>
      </c>
      <c r="H12361" s="515">
        <v>4.4953014412370482</v>
      </c>
    </row>
    <row r="12362" spans="1:8">
      <c r="A12362" s="513" t="str">
        <f t="shared" si="193"/>
        <v>BarbadosHombre2045-20500.0282</v>
      </c>
      <c r="B12362" s="513" t="s">
        <v>147</v>
      </c>
      <c r="C12362" s="513" t="s">
        <v>17</v>
      </c>
      <c r="D12362" s="513" t="s">
        <v>469</v>
      </c>
      <c r="E12362" s="514">
        <v>0.02</v>
      </c>
      <c r="F12362" s="513">
        <v>82</v>
      </c>
      <c r="G12362" s="515">
        <v>7.3862516689685629</v>
      </c>
      <c r="H12362" s="515">
        <v>4.3810882517246323</v>
      </c>
    </row>
    <row r="12363" spans="1:8">
      <c r="A12363" s="513" t="str">
        <f t="shared" si="193"/>
        <v>BarbadosHombre2045-20500.0283</v>
      </c>
      <c r="B12363" s="513" t="s">
        <v>147</v>
      </c>
      <c r="C12363" s="513" t="s">
        <v>17</v>
      </c>
      <c r="D12363" s="513" t="s">
        <v>469</v>
      </c>
      <c r="E12363" s="514">
        <v>0.02</v>
      </c>
      <c r="F12363" s="513">
        <v>83</v>
      </c>
      <c r="G12363" s="515">
        <v>6.9846289173551179</v>
      </c>
      <c r="H12363" s="515">
        <v>4.2728854968277874</v>
      </c>
    </row>
    <row r="12364" spans="1:8">
      <c r="A12364" s="513" t="str">
        <f t="shared" si="193"/>
        <v>BarbadosHombre2045-20500.0284</v>
      </c>
      <c r="B12364" s="513" t="s">
        <v>147</v>
      </c>
      <c r="C12364" s="513" t="s">
        <v>17</v>
      </c>
      <c r="D12364" s="513" t="s">
        <v>469</v>
      </c>
      <c r="E12364" s="514">
        <v>0.02</v>
      </c>
      <c r="F12364" s="513">
        <v>84</v>
      </c>
      <c r="G12364" s="515">
        <v>6.5935495378084035</v>
      </c>
      <c r="H12364" s="515">
        <v>4.1645583408444748</v>
      </c>
    </row>
    <row r="12365" spans="1:8">
      <c r="A12365" s="513" t="str">
        <f t="shared" si="193"/>
        <v>BarbadosHombre2045-20500.0285</v>
      </c>
      <c r="B12365" s="513" t="s">
        <v>147</v>
      </c>
      <c r="C12365" s="513" t="s">
        <v>17</v>
      </c>
      <c r="D12365" s="513" t="s">
        <v>469</v>
      </c>
      <c r="E12365" s="514">
        <v>0.02</v>
      </c>
      <c r="F12365" s="513">
        <v>85</v>
      </c>
      <c r="G12365" s="515">
        <v>6.2151701681513236</v>
      </c>
      <c r="H12365" s="515">
        <v>4.0532191334599208</v>
      </c>
    </row>
    <row r="12366" spans="1:8">
      <c r="A12366" s="513" t="str">
        <f t="shared" si="193"/>
        <v>BarbadosHombre2045-20500.0286</v>
      </c>
      <c r="B12366" s="513" t="s">
        <v>147</v>
      </c>
      <c r="C12366" s="513" t="s">
        <v>17</v>
      </c>
      <c r="D12366" s="513" t="s">
        <v>469</v>
      </c>
      <c r="E12366" s="514">
        <v>0.02</v>
      </c>
      <c r="F12366" s="513">
        <v>86</v>
      </c>
      <c r="G12366" s="515">
        <v>5.8498181638044224</v>
      </c>
      <c r="H12366" s="515">
        <v>3.9371999231349988</v>
      </c>
    </row>
    <row r="12367" spans="1:8">
      <c r="A12367" s="513" t="str">
        <f t="shared" si="193"/>
        <v>BarbadosHombre2045-20500.0287</v>
      </c>
      <c r="B12367" s="513" t="s">
        <v>147</v>
      </c>
      <c r="C12367" s="513" t="s">
        <v>17</v>
      </c>
      <c r="D12367" s="513" t="s">
        <v>469</v>
      </c>
      <c r="E12367" s="514">
        <v>0.02</v>
      </c>
      <c r="F12367" s="513">
        <v>87</v>
      </c>
      <c r="G12367" s="515">
        <v>5.4977667676919042</v>
      </c>
      <c r="H12367" s="515">
        <v>3.7943858923205132</v>
      </c>
    </row>
    <row r="12368" spans="1:8">
      <c r="A12368" s="513" t="str">
        <f t="shared" si="193"/>
        <v>BarbadosHombre2045-20500.0288</v>
      </c>
      <c r="B12368" s="513" t="s">
        <v>147</v>
      </c>
      <c r="C12368" s="513" t="s">
        <v>17</v>
      </c>
      <c r="D12368" s="513" t="s">
        <v>469</v>
      </c>
      <c r="E12368" s="514">
        <v>0.02</v>
      </c>
      <c r="F12368" s="513">
        <v>88</v>
      </c>
      <c r="G12368" s="515">
        <v>5.1592331656572048</v>
      </c>
      <c r="H12368" s="515">
        <v>3.6486768803374177</v>
      </c>
    </row>
    <row r="12369" spans="1:8">
      <c r="A12369" s="513" t="str">
        <f t="shared" si="193"/>
        <v>BarbadosHombre2045-20500.0289</v>
      </c>
      <c r="B12369" s="513" t="s">
        <v>147</v>
      </c>
      <c r="C12369" s="513" t="s">
        <v>17</v>
      </c>
      <c r="D12369" s="513" t="s">
        <v>469</v>
      </c>
      <c r="E12369" s="514">
        <v>0.02</v>
      </c>
      <c r="F12369" s="513">
        <v>89</v>
      </c>
      <c r="G12369" s="515">
        <v>4.8343771626347758</v>
      </c>
      <c r="H12369" s="515">
        <v>3.5006471175002978</v>
      </c>
    </row>
    <row r="12370" spans="1:8">
      <c r="A12370" s="513" t="str">
        <f t="shared" si="193"/>
        <v>BarbadosHombre2045-20500.0290</v>
      </c>
      <c r="B12370" s="513" t="s">
        <v>147</v>
      </c>
      <c r="C12370" s="513" t="s">
        <v>17</v>
      </c>
      <c r="D12370" s="513" t="s">
        <v>469</v>
      </c>
      <c r="E12370" s="514">
        <v>0.02</v>
      </c>
      <c r="F12370" s="513">
        <v>90</v>
      </c>
      <c r="G12370" s="515">
        <v>4.5233003709020041</v>
      </c>
      <c r="H12370" s="515">
        <v>3.3508820774526513</v>
      </c>
    </row>
    <row r="12371" spans="1:8">
      <c r="A12371" s="513" t="str">
        <f t="shared" si="193"/>
        <v>BarbadosHombre2045-20500.0291</v>
      </c>
      <c r="B12371" s="513" t="s">
        <v>147</v>
      </c>
      <c r="C12371" s="513" t="s">
        <v>17</v>
      </c>
      <c r="D12371" s="513" t="s">
        <v>469</v>
      </c>
      <c r="E12371" s="514">
        <v>0.02</v>
      </c>
      <c r="F12371" s="513">
        <v>91</v>
      </c>
      <c r="G12371" s="515">
        <v>4.2260461697489129</v>
      </c>
      <c r="H12371" s="515">
        <v>3.1999717071109872</v>
      </c>
    </row>
    <row r="12372" spans="1:8">
      <c r="A12372" s="513" t="str">
        <f t="shared" si="193"/>
        <v>BarbadosHombre2045-20500.0292</v>
      </c>
      <c r="B12372" s="513" t="s">
        <v>147</v>
      </c>
      <c r="C12372" s="513" t="s">
        <v>17</v>
      </c>
      <c r="D12372" s="513" t="s">
        <v>469</v>
      </c>
      <c r="E12372" s="514">
        <v>0.02</v>
      </c>
      <c r="F12372" s="513">
        <v>92</v>
      </c>
      <c r="G12372" s="515">
        <v>3.9426002624386749</v>
      </c>
      <c r="H12372" s="515">
        <v>3.0485037384106115</v>
      </c>
    </row>
    <row r="12373" spans="1:8">
      <c r="A12373" s="513" t="str">
        <f t="shared" si="193"/>
        <v>BarbadosHombre2045-20500.0293</v>
      </c>
      <c r="B12373" s="513" t="s">
        <v>147</v>
      </c>
      <c r="C12373" s="513" t="s">
        <v>17</v>
      </c>
      <c r="D12373" s="513" t="s">
        <v>469</v>
      </c>
      <c r="E12373" s="514">
        <v>0.02</v>
      </c>
      <c r="F12373" s="513">
        <v>93</v>
      </c>
      <c r="G12373" s="515">
        <v>3.6728918524459448</v>
      </c>
      <c r="H12373" s="515">
        <v>2.8970566916682987</v>
      </c>
    </row>
    <row r="12374" spans="1:8">
      <c r="A12374" s="513" t="str">
        <f t="shared" si="193"/>
        <v>BarbadosHombre2045-20500.0294</v>
      </c>
      <c r="B12374" s="513" t="s">
        <v>147</v>
      </c>
      <c r="C12374" s="513" t="s">
        <v>17</v>
      </c>
      <c r="D12374" s="513" t="s">
        <v>469</v>
      </c>
      <c r="E12374" s="514">
        <v>0.02</v>
      </c>
      <c r="F12374" s="513">
        <v>94</v>
      </c>
      <c r="G12374" s="515">
        <v>3.4167955627010111</v>
      </c>
      <c r="H12374" s="515">
        <v>2.7461930214272443</v>
      </c>
    </row>
    <row r="12375" spans="1:8">
      <c r="A12375" s="513" t="str">
        <f t="shared" si="193"/>
        <v>BarbadosHombre2045-20500.0295</v>
      </c>
      <c r="B12375" s="513" t="s">
        <v>147</v>
      </c>
      <c r="C12375" s="513" t="s">
        <v>17</v>
      </c>
      <c r="D12375" s="513" t="s">
        <v>469</v>
      </c>
      <c r="E12375" s="514">
        <v>0.02</v>
      </c>
      <c r="F12375" s="513">
        <v>95</v>
      </c>
      <c r="G12375" s="515">
        <v>3.1741340050962328</v>
      </c>
      <c r="H12375" s="515">
        <v>2.5964522286576872</v>
      </c>
    </row>
    <row r="12376" spans="1:8">
      <c r="A12376" s="513" t="str">
        <f t="shared" si="193"/>
        <v>BarbadosHombre2045-20500.0296</v>
      </c>
      <c r="B12376" s="513" t="s">
        <v>147</v>
      </c>
      <c r="C12376" s="513" t="s">
        <v>17</v>
      </c>
      <c r="D12376" s="513" t="s">
        <v>469</v>
      </c>
      <c r="E12376" s="514">
        <v>0.02</v>
      </c>
      <c r="F12376" s="513">
        <v>96</v>
      </c>
      <c r="G12376" s="515">
        <v>2.9446805325249539</v>
      </c>
      <c r="H12376" s="515">
        <v>2.4483444857472927</v>
      </c>
    </row>
    <row r="12377" spans="1:8">
      <c r="A12377" s="513" t="str">
        <f t="shared" si="193"/>
        <v>BarbadosHombre2045-20500.0297</v>
      </c>
      <c r="B12377" s="513" t="s">
        <v>147</v>
      </c>
      <c r="C12377" s="513" t="s">
        <v>17</v>
      </c>
      <c r="D12377" s="513" t="s">
        <v>469</v>
      </c>
      <c r="E12377" s="514">
        <v>0.02</v>
      </c>
      <c r="F12377" s="513">
        <v>97</v>
      </c>
      <c r="G12377" s="515">
        <v>2.7281630579688243</v>
      </c>
      <c r="H12377" s="515">
        <v>2.3023441731840846</v>
      </c>
    </row>
    <row r="12378" spans="1:8">
      <c r="A12378" s="513" t="str">
        <f t="shared" si="193"/>
        <v>BarbadosHombre2045-20500.0298</v>
      </c>
      <c r="B12378" s="513" t="s">
        <v>147</v>
      </c>
      <c r="C12378" s="513" t="s">
        <v>17</v>
      </c>
      <c r="D12378" s="513" t="s">
        <v>469</v>
      </c>
      <c r="E12378" s="514">
        <v>0.02</v>
      </c>
      <c r="F12378" s="513">
        <v>98</v>
      </c>
      <c r="G12378" s="515">
        <v>2.5242677104000264</v>
      </c>
      <c r="H12378" s="515">
        <v>2.1588841557303171</v>
      </c>
    </row>
    <row r="12379" spans="1:8">
      <c r="A12379" s="513" t="str">
        <f t="shared" si="193"/>
        <v>BarbadosHombre2045-20500.0299</v>
      </c>
      <c r="B12379" s="513" t="s">
        <v>147</v>
      </c>
      <c r="C12379" s="513" t="s">
        <v>17</v>
      </c>
      <c r="D12379" s="513" t="s">
        <v>469</v>
      </c>
      <c r="E12379" s="514">
        <v>0.02</v>
      </c>
      <c r="F12379" s="513">
        <v>99</v>
      </c>
      <c r="G12379" s="515">
        <v>2.3326431972597192</v>
      </c>
      <c r="H12379" s="515">
        <v>2.0183500973816462</v>
      </c>
    </row>
    <row r="12380" spans="1:8">
      <c r="A12380" s="513" t="str">
        <f t="shared" si="193"/>
        <v>BarbadosHombre2045-20500.02100</v>
      </c>
      <c r="B12380" s="513" t="s">
        <v>147</v>
      </c>
      <c r="C12380" s="513" t="s">
        <v>17</v>
      </c>
      <c r="D12380" s="513" t="s">
        <v>469</v>
      </c>
      <c r="E12380" s="514">
        <v>0.02</v>
      </c>
      <c r="F12380" s="513">
        <v>100</v>
      </c>
      <c r="G12380" s="515">
        <v>2.1529053887277936</v>
      </c>
      <c r="H12380" s="515">
        <v>1.881075260468577</v>
      </c>
    </row>
    <row r="12381" spans="1:8">
      <c r="A12381" s="513" t="str">
        <f t="shared" si="193"/>
        <v>BarbadosHombre2045-20500.02101</v>
      </c>
      <c r="B12381" s="513" t="s">
        <v>147</v>
      </c>
      <c r="C12381" s="513" t="s">
        <v>17</v>
      </c>
      <c r="D12381" s="513" t="s">
        <v>469</v>
      </c>
      <c r="E12381" s="514">
        <v>0.02</v>
      </c>
      <c r="F12381" s="513">
        <v>101</v>
      </c>
      <c r="G12381" s="515">
        <v>1.9846417992628698</v>
      </c>
      <c r="H12381" s="515">
        <v>1.7473354206809162</v>
      </c>
    </row>
    <row r="12382" spans="1:8">
      <c r="A12382" s="513" t="str">
        <f t="shared" si="193"/>
        <v>BarbadosHombre2045-20500.02102</v>
      </c>
      <c r="B12382" s="513" t="s">
        <v>147</v>
      </c>
      <c r="C12382" s="513" t="s">
        <v>17</v>
      </c>
      <c r="D12382" s="513" t="s">
        <v>469</v>
      </c>
      <c r="E12382" s="514">
        <v>0.02</v>
      </c>
      <c r="F12382" s="513">
        <v>102</v>
      </c>
      <c r="G12382" s="515">
        <v>1.8274166424507647</v>
      </c>
      <c r="H12382" s="515">
        <v>1.617343712960241</v>
      </c>
    </row>
    <row r="12383" spans="1:8">
      <c r="A12383" s="513" t="str">
        <f t="shared" si="193"/>
        <v>BarbadosHombre2045-20500.02103</v>
      </c>
      <c r="B12383" s="513" t="s">
        <v>147</v>
      </c>
      <c r="C12383" s="513" t="s">
        <v>17</v>
      </c>
      <c r="D12383" s="513" t="s">
        <v>469</v>
      </c>
      <c r="E12383" s="514">
        <v>0.02</v>
      </c>
      <c r="F12383" s="513">
        <v>103</v>
      </c>
      <c r="G12383" s="515">
        <v>1.6807753516177546</v>
      </c>
      <c r="H12383" s="515">
        <v>1.4912452533991298</v>
      </c>
    </row>
    <row r="12384" spans="1:8">
      <c r="A12384" s="513" t="str">
        <f t="shared" si="193"/>
        <v>BarbadosHombre2045-20500.02104</v>
      </c>
      <c r="B12384" s="513" t="s">
        <v>147</v>
      </c>
      <c r="C12384" s="513" t="s">
        <v>17</v>
      </c>
      <c r="D12384" s="513" t="s">
        <v>469</v>
      </c>
      <c r="E12384" s="514">
        <v>0.02</v>
      </c>
      <c r="F12384" s="513">
        <v>104</v>
      </c>
      <c r="G12384" s="515">
        <v>1.5442495752297438</v>
      </c>
      <c r="H12384" s="515">
        <v>1.3691105634247733</v>
      </c>
    </row>
    <row r="12385" spans="1:8">
      <c r="A12385" s="513" t="str">
        <f t="shared" si="193"/>
        <v>BarbadosHombre2045-20500.02105</v>
      </c>
      <c r="B12385" s="513" t="s">
        <v>147</v>
      </c>
      <c r="C12385" s="513" t="s">
        <v>17</v>
      </c>
      <c r="D12385" s="513" t="s">
        <v>469</v>
      </c>
      <c r="E12385" s="514">
        <v>0.02</v>
      </c>
      <c r="F12385" s="513">
        <v>105</v>
      </c>
      <c r="G12385" s="515">
        <v>1.4173623203902332</v>
      </c>
      <c r="H12385" s="515">
        <v>1.2509273085943375</v>
      </c>
    </row>
    <row r="12386" spans="1:8">
      <c r="A12386" s="513" t="str">
        <f t="shared" si="193"/>
        <v>BarbadosHombre2045-20500.02106</v>
      </c>
      <c r="B12386" s="513" t="s">
        <v>147</v>
      </c>
      <c r="C12386" s="513" t="s">
        <v>17</v>
      </c>
      <c r="D12386" s="513" t="s">
        <v>469</v>
      </c>
      <c r="E12386" s="514">
        <v>0.02</v>
      </c>
      <c r="F12386" s="513">
        <v>106</v>
      </c>
      <c r="G12386" s="515">
        <v>1.2996348607670758</v>
      </c>
      <c r="H12386" s="515">
        <v>1.1365886715919056</v>
      </c>
    </row>
    <row r="12387" spans="1:8">
      <c r="A12387" s="513" t="str">
        <f t="shared" si="193"/>
        <v>BarbadosHombre2045-20500.02107</v>
      </c>
      <c r="B12387" s="513" t="s">
        <v>147</v>
      </c>
      <c r="C12387" s="513" t="s">
        <v>17</v>
      </c>
      <c r="D12387" s="513" t="s">
        <v>469</v>
      </c>
      <c r="E12387" s="514">
        <v>0.02</v>
      </c>
      <c r="F12387" s="513">
        <v>107</v>
      </c>
      <c r="G12387" s="515">
        <v>1.1906077208287147</v>
      </c>
      <c r="H12387" s="515">
        <v>1.0258718924118007</v>
      </c>
    </row>
    <row r="12388" spans="1:8">
      <c r="A12388" s="513" t="str">
        <f t="shared" si="193"/>
        <v>BarbadosHombre2045-20500.02108</v>
      </c>
      <c r="B12388" s="513" t="s">
        <v>147</v>
      </c>
      <c r="C12388" s="513" t="s">
        <v>17</v>
      </c>
      <c r="D12388" s="513" t="s">
        <v>469</v>
      </c>
      <c r="E12388" s="514">
        <v>0.02</v>
      </c>
      <c r="F12388" s="513">
        <v>108</v>
      </c>
      <c r="G12388" s="515">
        <v>1.089985541268891</v>
      </c>
      <c r="H12388" s="515">
        <v>0.91835755314499812</v>
      </c>
    </row>
    <row r="12389" spans="1:8">
      <c r="A12389" s="513" t="str">
        <f t="shared" si="193"/>
        <v>BarbadosHombre2045-20500.02109</v>
      </c>
      <c r="B12389" s="513" t="s">
        <v>147</v>
      </c>
      <c r="C12389" s="513" t="s">
        <v>17</v>
      </c>
      <c r="D12389" s="513" t="s">
        <v>469</v>
      </c>
      <c r="E12389" s="514">
        <v>0.02</v>
      </c>
      <c r="F12389" s="513">
        <v>109</v>
      </c>
      <c r="G12389" s="515">
        <v>1</v>
      </c>
      <c r="H12389" s="515">
        <v>0.81193026110614319</v>
      </c>
    </row>
    <row r="12390" spans="1:8">
      <c r="A12390" s="513" t="str">
        <f t="shared" si="193"/>
        <v>BarbadosHombre2045-20500.02110</v>
      </c>
      <c r="B12390" s="513" t="s">
        <v>147</v>
      </c>
      <c r="C12390" s="513" t="s">
        <v>17</v>
      </c>
      <c r="D12390" s="513" t="s">
        <v>469</v>
      </c>
      <c r="E12390" s="514">
        <v>0.02</v>
      </c>
      <c r="F12390" s="513">
        <v>110</v>
      </c>
      <c r="G12390" s="515">
        <v>1</v>
      </c>
      <c r="H12390" s="515">
        <v>0.66695255751961124</v>
      </c>
    </row>
    <row r="12391" spans="1:8">
      <c r="A12391" s="513" t="str">
        <f t="shared" si="193"/>
        <v>BarbadosHombre2045-20500.02111</v>
      </c>
      <c r="B12391" s="513" t="s">
        <v>147</v>
      </c>
      <c r="C12391" s="513" t="s">
        <v>17</v>
      </c>
      <c r="D12391" s="513" t="s">
        <v>469</v>
      </c>
      <c r="E12391" s="514">
        <v>0.02</v>
      </c>
      <c r="F12391" s="513">
        <v>111</v>
      </c>
      <c r="G12391" s="515">
        <v>1</v>
      </c>
      <c r="H12391" s="515">
        <v>0.53196288702341687</v>
      </c>
    </row>
    <row r="12392" spans="1:8">
      <c r="A12392" s="513" t="str">
        <f t="shared" si="193"/>
        <v>BarbadosHombre2045-20500.02112</v>
      </c>
      <c r="B12392" s="513" t="s">
        <v>147</v>
      </c>
      <c r="C12392" s="513" t="s">
        <v>17</v>
      </c>
      <c r="D12392" s="513" t="s">
        <v>469</v>
      </c>
      <c r="E12392" s="514">
        <v>0.02</v>
      </c>
      <c r="F12392" s="513">
        <v>112</v>
      </c>
      <c r="G12392" s="515">
        <v>1</v>
      </c>
      <c r="H12392" s="515">
        <v>0.40649024313537524</v>
      </c>
    </row>
    <row r="12393" spans="1:8">
      <c r="A12393" s="513" t="str">
        <f t="shared" si="193"/>
        <v>BarbadosHombre2045-20500.02113</v>
      </c>
      <c r="B12393" s="513" t="s">
        <v>147</v>
      </c>
      <c r="C12393" s="513" t="s">
        <v>17</v>
      </c>
      <c r="D12393" s="513" t="s">
        <v>469</v>
      </c>
      <c r="E12393" s="514">
        <v>0.02</v>
      </c>
      <c r="F12393" s="513">
        <v>113</v>
      </c>
      <c r="G12393" s="515">
        <v>1</v>
      </c>
      <c r="H12393" s="515">
        <v>0.29006816519260165</v>
      </c>
    </row>
    <row r="12394" spans="1:8">
      <c r="A12394" s="513" t="str">
        <f t="shared" si="193"/>
        <v>BarbadosHombre2045-20500.02114</v>
      </c>
      <c r="B12394" s="513" t="s">
        <v>147</v>
      </c>
      <c r="C12394" s="513" t="s">
        <v>17</v>
      </c>
      <c r="D12394" s="513" t="s">
        <v>469</v>
      </c>
      <c r="E12394" s="514">
        <v>0.02</v>
      </c>
      <c r="F12394" s="513">
        <v>114</v>
      </c>
      <c r="G12394" s="515">
        <v>1</v>
      </c>
      <c r="H12394" s="515">
        <v>0.18228182395512885</v>
      </c>
    </row>
    <row r="12395" spans="1:8">
      <c r="A12395" s="513" t="str">
        <f t="shared" si="193"/>
        <v>BarbadosHombre2045-20500.02115</v>
      </c>
      <c r="B12395" s="513" t="s">
        <v>147</v>
      </c>
      <c r="C12395" s="513" t="s">
        <v>17</v>
      </c>
      <c r="D12395" s="513" t="s">
        <v>469</v>
      </c>
      <c r="E12395" s="514">
        <v>0.02</v>
      </c>
      <c r="F12395" s="513">
        <v>115</v>
      </c>
      <c r="G12395" s="515">
        <v>1</v>
      </c>
      <c r="H12395" s="515">
        <v>8.4815263748168945E-2</v>
      </c>
    </row>
    <row r="12396" spans="1:8">
      <c r="A12396" s="513" t="str">
        <f t="shared" si="193"/>
        <v>BarbadosHombre2045-20500.02116</v>
      </c>
      <c r="B12396" s="513" t="s">
        <v>147</v>
      </c>
      <c r="C12396" s="513" t="s">
        <v>17</v>
      </c>
      <c r="D12396" s="513" t="s">
        <v>469</v>
      </c>
      <c r="E12396" s="514">
        <v>0.02</v>
      </c>
      <c r="F12396" s="513">
        <v>116</v>
      </c>
      <c r="G12396" s="515">
        <v>1</v>
      </c>
      <c r="H12396" s="515">
        <v>0</v>
      </c>
    </row>
    <row r="12397" spans="1:8">
      <c r="A12397" s="513" t="str">
        <f t="shared" si="193"/>
        <v>BarbadosHombre2045-20500.0350</v>
      </c>
      <c r="B12397" s="513" t="s">
        <v>147</v>
      </c>
      <c r="C12397" s="513" t="s">
        <v>17</v>
      </c>
      <c r="D12397" s="513" t="s">
        <v>469</v>
      </c>
      <c r="E12397" s="514">
        <v>0.03</v>
      </c>
      <c r="F12397" s="513">
        <v>50</v>
      </c>
      <c r="G12397" s="515">
        <v>20.226945672574939</v>
      </c>
      <c r="H12397" s="515">
        <v>3.8271663598807688</v>
      </c>
    </row>
    <row r="12398" spans="1:8">
      <c r="A12398" s="513" t="str">
        <f t="shared" si="193"/>
        <v>BarbadosHombre2045-20500.0351</v>
      </c>
      <c r="B12398" s="513" t="s">
        <v>147</v>
      </c>
      <c r="C12398" s="513" t="s">
        <v>17</v>
      </c>
      <c r="D12398" s="513" t="s">
        <v>469</v>
      </c>
      <c r="E12398" s="514">
        <v>0.03</v>
      </c>
      <c r="F12398" s="513">
        <v>51</v>
      </c>
      <c r="G12398" s="515">
        <v>19.859941787867353</v>
      </c>
      <c r="H12398" s="515">
        <v>3.8959106625545781</v>
      </c>
    </row>
    <row r="12399" spans="1:8">
      <c r="A12399" s="513" t="str">
        <f t="shared" si="193"/>
        <v>BarbadosHombre2045-20500.0352</v>
      </c>
      <c r="B12399" s="513" t="s">
        <v>147</v>
      </c>
      <c r="C12399" s="513" t="s">
        <v>17</v>
      </c>
      <c r="D12399" s="513" t="s">
        <v>469</v>
      </c>
      <c r="E12399" s="514">
        <v>0.03</v>
      </c>
      <c r="F12399" s="513">
        <v>52</v>
      </c>
      <c r="G12399" s="515">
        <v>19.486178369770425</v>
      </c>
      <c r="H12399" s="515">
        <v>3.9636877960045851</v>
      </c>
    </row>
    <row r="12400" spans="1:8">
      <c r="A12400" s="513" t="str">
        <f t="shared" si="193"/>
        <v>BarbadosHombre2045-20500.0353</v>
      </c>
      <c r="B12400" s="513" t="s">
        <v>147</v>
      </c>
      <c r="C12400" s="513" t="s">
        <v>17</v>
      </c>
      <c r="D12400" s="513" t="s">
        <v>469</v>
      </c>
      <c r="E12400" s="514">
        <v>0.03</v>
      </c>
      <c r="F12400" s="513">
        <v>53</v>
      </c>
      <c r="G12400" s="515">
        <v>19.105224750699474</v>
      </c>
      <c r="H12400" s="515">
        <v>4.0307254211836634</v>
      </c>
    </row>
    <row r="12401" spans="1:8">
      <c r="A12401" s="513" t="str">
        <f t="shared" si="193"/>
        <v>BarbadosHombre2045-20500.0354</v>
      </c>
      <c r="B12401" s="513" t="s">
        <v>147</v>
      </c>
      <c r="C12401" s="513" t="s">
        <v>17</v>
      </c>
      <c r="D12401" s="513" t="s">
        <v>469</v>
      </c>
      <c r="E12401" s="514">
        <v>0.03</v>
      </c>
      <c r="F12401" s="513">
        <v>54</v>
      </c>
      <c r="G12401" s="515">
        <v>18.719560752567567</v>
      </c>
      <c r="H12401" s="515">
        <v>4.0945789850138183</v>
      </c>
    </row>
    <row r="12402" spans="1:8">
      <c r="A12402" s="513" t="str">
        <f t="shared" si="193"/>
        <v>BarbadosHombre2045-20500.0355</v>
      </c>
      <c r="B12402" s="513" t="s">
        <v>147</v>
      </c>
      <c r="C12402" s="513" t="s">
        <v>17</v>
      </c>
      <c r="D12402" s="513" t="s">
        <v>469</v>
      </c>
      <c r="E12402" s="514">
        <v>0.03</v>
      </c>
      <c r="F12402" s="513">
        <v>55</v>
      </c>
      <c r="G12402" s="515">
        <v>18.328692609390128</v>
      </c>
      <c r="H12402" s="515">
        <v>4.1555345763013261</v>
      </c>
    </row>
    <row r="12403" spans="1:8">
      <c r="A12403" s="513" t="str">
        <f t="shared" si="193"/>
        <v>BarbadosHombre2045-20500.0356</v>
      </c>
      <c r="B12403" s="513" t="s">
        <v>147</v>
      </c>
      <c r="C12403" s="513" t="s">
        <v>17</v>
      </c>
      <c r="D12403" s="513" t="s">
        <v>469</v>
      </c>
      <c r="E12403" s="514">
        <v>0.03</v>
      </c>
      <c r="F12403" s="513">
        <v>56</v>
      </c>
      <c r="G12403" s="515">
        <v>17.93210264186429</v>
      </c>
      <c r="H12403" s="515">
        <v>4.2138950408184339</v>
      </c>
    </row>
    <row r="12404" spans="1:8">
      <c r="A12404" s="513" t="str">
        <f t="shared" si="193"/>
        <v>BarbadosHombre2045-20500.0357</v>
      </c>
      <c r="B12404" s="513" t="s">
        <v>147</v>
      </c>
      <c r="C12404" s="513" t="s">
        <v>17</v>
      </c>
      <c r="D12404" s="513" t="s">
        <v>469</v>
      </c>
      <c r="E12404" s="514">
        <v>0.03</v>
      </c>
      <c r="F12404" s="513">
        <v>57</v>
      </c>
      <c r="G12404" s="515">
        <v>17.529247522385898</v>
      </c>
      <c r="H12404" s="515">
        <v>4.2702987927963445</v>
      </c>
    </row>
    <row r="12405" spans="1:8">
      <c r="A12405" s="513" t="str">
        <f t="shared" si="193"/>
        <v>BarbadosHombre2045-20500.0358</v>
      </c>
      <c r="B12405" s="513" t="s">
        <v>147</v>
      </c>
      <c r="C12405" s="513" t="s">
        <v>17</v>
      </c>
      <c r="D12405" s="513" t="s">
        <v>469</v>
      </c>
      <c r="E12405" s="514">
        <v>0.03</v>
      </c>
      <c r="F12405" s="513">
        <v>58</v>
      </c>
      <c r="G12405" s="515">
        <v>17.119556422861493</v>
      </c>
      <c r="H12405" s="515">
        <v>4.3251002969042158</v>
      </c>
    </row>
    <row r="12406" spans="1:8">
      <c r="A12406" s="513" t="str">
        <f t="shared" si="193"/>
        <v>BarbadosHombre2045-20500.0359</v>
      </c>
      <c r="B12406" s="513" t="s">
        <v>147</v>
      </c>
      <c r="C12406" s="513" t="s">
        <v>17</v>
      </c>
      <c r="D12406" s="513" t="s">
        <v>469</v>
      </c>
      <c r="E12406" s="514">
        <v>0.03</v>
      </c>
      <c r="F12406" s="513">
        <v>59</v>
      </c>
      <c r="G12406" s="515">
        <v>16.706785332468762</v>
      </c>
      <c r="H12406" s="515">
        <v>4.3747490686847188</v>
      </c>
    </row>
    <row r="12407" spans="1:8">
      <c r="A12407" s="513" t="str">
        <f t="shared" si="193"/>
        <v>BarbadosHombre2045-20500.0360</v>
      </c>
      <c r="B12407" s="513" t="s">
        <v>147</v>
      </c>
      <c r="C12407" s="513" t="s">
        <v>17</v>
      </c>
      <c r="D12407" s="513" t="s">
        <v>469</v>
      </c>
      <c r="E12407" s="514">
        <v>0.03</v>
      </c>
      <c r="F12407" s="513">
        <v>60</v>
      </c>
      <c r="G12407" s="515">
        <v>16.290248256422974</v>
      </c>
      <c r="H12407" s="515">
        <v>4.4197110447687802</v>
      </c>
    </row>
    <row r="12408" spans="1:8">
      <c r="A12408" s="513" t="str">
        <f t="shared" si="193"/>
        <v>BarbadosHombre2045-20500.0361</v>
      </c>
      <c r="B12408" s="513" t="s">
        <v>147</v>
      </c>
      <c r="C12408" s="513" t="s">
        <v>17</v>
      </c>
      <c r="D12408" s="513" t="s">
        <v>469</v>
      </c>
      <c r="E12408" s="514">
        <v>0.03</v>
      </c>
      <c r="F12408" s="513">
        <v>61</v>
      </c>
      <c r="G12408" s="515">
        <v>15.869225396411597</v>
      </c>
      <c r="H12408" s="515">
        <v>4.4604781133391622</v>
      </c>
    </row>
    <row r="12409" spans="1:8">
      <c r="A12409" s="513" t="str">
        <f t="shared" si="193"/>
        <v>BarbadosHombre2045-20500.0362</v>
      </c>
      <c r="B12409" s="513" t="s">
        <v>147</v>
      </c>
      <c r="C12409" s="513" t="s">
        <v>17</v>
      </c>
      <c r="D12409" s="513" t="s">
        <v>469</v>
      </c>
      <c r="E12409" s="514">
        <v>0.03</v>
      </c>
      <c r="F12409" s="513">
        <v>62</v>
      </c>
      <c r="G12409" s="515">
        <v>15.44295985003761</v>
      </c>
      <c r="H12409" s="515">
        <v>4.4983454149841613</v>
      </c>
    </row>
    <row r="12410" spans="1:8">
      <c r="A12410" s="513" t="str">
        <f t="shared" si="193"/>
        <v>BarbadosHombre2045-20500.0363</v>
      </c>
      <c r="B12410" s="513" t="s">
        <v>147</v>
      </c>
      <c r="C12410" s="513" t="s">
        <v>17</v>
      </c>
      <c r="D12410" s="513" t="s">
        <v>469</v>
      </c>
      <c r="E12410" s="514">
        <v>0.03</v>
      </c>
      <c r="F12410" s="513">
        <v>63</v>
      </c>
      <c r="G12410" s="515">
        <v>15.010654037708948</v>
      </c>
      <c r="H12410" s="515">
        <v>4.533886997155121</v>
      </c>
    </row>
    <row r="12411" spans="1:8">
      <c r="A12411" s="513" t="str">
        <f t="shared" si="193"/>
        <v>BarbadosHombre2045-20500.0364</v>
      </c>
      <c r="B12411" s="513" t="s">
        <v>147</v>
      </c>
      <c r="C12411" s="513" t="s">
        <v>17</v>
      </c>
      <c r="D12411" s="513" t="s">
        <v>469</v>
      </c>
      <c r="E12411" s="514">
        <v>0.03</v>
      </c>
      <c r="F12411" s="513">
        <v>64</v>
      </c>
      <c r="G12411" s="515">
        <v>14.578514055808778</v>
      </c>
      <c r="H12411" s="515">
        <v>4.5614881803863163</v>
      </c>
    </row>
    <row r="12412" spans="1:8">
      <c r="A12412" s="513" t="str">
        <f t="shared" si="193"/>
        <v>BarbadosHombre2045-20500.0365</v>
      </c>
      <c r="B12412" s="513" t="s">
        <v>147</v>
      </c>
      <c r="C12412" s="513" t="s">
        <v>17</v>
      </c>
      <c r="D12412" s="513" t="s">
        <v>469</v>
      </c>
      <c r="E12412" s="514">
        <v>0.03</v>
      </c>
      <c r="F12412" s="513">
        <v>65</v>
      </c>
      <c r="G12412" s="515">
        <v>14.145527224447244</v>
      </c>
      <c r="H12412" s="515">
        <v>4.5819323331125013</v>
      </c>
    </row>
    <row r="12413" spans="1:8">
      <c r="A12413" s="513" t="str">
        <f t="shared" si="193"/>
        <v>BarbadosHombre2045-20500.0366</v>
      </c>
      <c r="B12413" s="513" t="s">
        <v>147</v>
      </c>
      <c r="C12413" s="513" t="s">
        <v>17</v>
      </c>
      <c r="D12413" s="513" t="s">
        <v>469</v>
      </c>
      <c r="E12413" s="514">
        <v>0.03</v>
      </c>
      <c r="F12413" s="513">
        <v>66</v>
      </c>
      <c r="G12413" s="515">
        <v>13.710634329433404</v>
      </c>
      <c r="H12413" s="515">
        <v>4.596039658678917</v>
      </c>
    </row>
    <row r="12414" spans="1:8">
      <c r="A12414" s="513" t="str">
        <f t="shared" si="193"/>
        <v>BarbadosHombre2045-20500.0367</v>
      </c>
      <c r="B12414" s="513" t="s">
        <v>147</v>
      </c>
      <c r="C12414" s="513" t="s">
        <v>17</v>
      </c>
      <c r="D12414" s="513" t="s">
        <v>469</v>
      </c>
      <c r="E12414" s="514">
        <v>0.03</v>
      </c>
      <c r="F12414" s="513">
        <v>67</v>
      </c>
      <c r="G12414" s="515">
        <v>13.272722554333178</v>
      </c>
      <c r="H12414" s="515">
        <v>4.6065607460099463</v>
      </c>
    </row>
    <row r="12415" spans="1:8">
      <c r="A12415" s="513" t="str">
        <f t="shared" si="193"/>
        <v>BarbadosHombre2045-20500.0368</v>
      </c>
      <c r="B12415" s="513" t="s">
        <v>147</v>
      </c>
      <c r="C12415" s="513" t="s">
        <v>17</v>
      </c>
      <c r="D12415" s="513" t="s">
        <v>469</v>
      </c>
      <c r="E12415" s="514">
        <v>0.03</v>
      </c>
      <c r="F12415" s="513">
        <v>68</v>
      </c>
      <c r="G12415" s="515">
        <v>12.830617749674161</v>
      </c>
      <c r="H12415" s="515">
        <v>4.6144250211686355</v>
      </c>
    </row>
    <row r="12416" spans="1:8">
      <c r="A12416" s="513" t="str">
        <f t="shared" si="193"/>
        <v>BarbadosHombre2045-20500.0369</v>
      </c>
      <c r="B12416" s="513" t="s">
        <v>147</v>
      </c>
      <c r="C12416" s="513" t="s">
        <v>17</v>
      </c>
      <c r="D12416" s="513" t="s">
        <v>469</v>
      </c>
      <c r="E12416" s="514">
        <v>0.03</v>
      </c>
      <c r="F12416" s="513">
        <v>69</v>
      </c>
      <c r="G12416" s="515">
        <v>12.392984945689811</v>
      </c>
      <c r="H12416" s="515">
        <v>4.6120843645184353</v>
      </c>
    </row>
    <row r="12417" spans="1:8">
      <c r="A12417" s="513" t="str">
        <f t="shared" si="193"/>
        <v>BarbadosHombre2045-20500.0370</v>
      </c>
      <c r="B12417" s="513" t="s">
        <v>147</v>
      </c>
      <c r="C12417" s="513" t="s">
        <v>17</v>
      </c>
      <c r="D12417" s="513" t="s">
        <v>469</v>
      </c>
      <c r="E12417" s="514">
        <v>0.03</v>
      </c>
      <c r="F12417" s="513">
        <v>70</v>
      </c>
      <c r="G12417" s="515">
        <v>11.958303897498892</v>
      </c>
      <c r="H12417" s="515">
        <v>4.6007776701642946</v>
      </c>
    </row>
    <row r="12418" spans="1:8">
      <c r="A12418" s="513" t="str">
        <f t="shared" si="193"/>
        <v>BarbadosHombre2045-20500.0371</v>
      </c>
      <c r="B12418" s="513" t="s">
        <v>147</v>
      </c>
      <c r="C12418" s="513" t="s">
        <v>17</v>
      </c>
      <c r="D12418" s="513" t="s">
        <v>469</v>
      </c>
      <c r="E12418" s="514">
        <v>0.03</v>
      </c>
      <c r="F12418" s="513">
        <v>71</v>
      </c>
      <c r="G12418" s="515">
        <v>11.524993416336581</v>
      </c>
      <c r="H12418" s="515">
        <v>4.5817867443386842</v>
      </c>
    </row>
    <row r="12419" spans="1:8">
      <c r="A12419" s="513" t="str">
        <f t="shared" ref="A12419:A12482" si="194">B12419&amp;C12419&amp;D12419&amp;E12419&amp;F12419</f>
        <v>BarbadosHombre2045-20500.0372</v>
      </c>
      <c r="B12419" s="513" t="s">
        <v>147</v>
      </c>
      <c r="C12419" s="513" t="s">
        <v>17</v>
      </c>
      <c r="D12419" s="513" t="s">
        <v>469</v>
      </c>
      <c r="E12419" s="514">
        <v>0.03</v>
      </c>
      <c r="F12419" s="513">
        <v>72</v>
      </c>
      <c r="G12419" s="515">
        <v>11.091395438498727</v>
      </c>
      <c r="H12419" s="515">
        <v>4.5593865181713626</v>
      </c>
    </row>
    <row r="12420" spans="1:8">
      <c r="A12420" s="513" t="str">
        <f t="shared" si="194"/>
        <v>BarbadosHombre2045-20500.0373</v>
      </c>
      <c r="B12420" s="513" t="s">
        <v>147</v>
      </c>
      <c r="C12420" s="513" t="s">
        <v>17</v>
      </c>
      <c r="D12420" s="513" t="s">
        <v>469</v>
      </c>
      <c r="E12420" s="514">
        <v>0.03</v>
      </c>
      <c r="F12420" s="513">
        <v>73</v>
      </c>
      <c r="G12420" s="515">
        <v>10.655757466281282</v>
      </c>
      <c r="H12420" s="515">
        <v>4.5349621320941385</v>
      </c>
    </row>
    <row r="12421" spans="1:8">
      <c r="A12421" s="513" t="str">
        <f t="shared" si="194"/>
        <v>BarbadosHombre2045-20500.0374</v>
      </c>
      <c r="B12421" s="513" t="s">
        <v>147</v>
      </c>
      <c r="C12421" s="513" t="s">
        <v>17</v>
      </c>
      <c r="D12421" s="513" t="s">
        <v>469</v>
      </c>
      <c r="E12421" s="514">
        <v>0.03</v>
      </c>
      <c r="F12421" s="513">
        <v>74</v>
      </c>
      <c r="G12421" s="515">
        <v>10.230033832650037</v>
      </c>
      <c r="H12421" s="515">
        <v>4.4984263227598058</v>
      </c>
    </row>
    <row r="12422" spans="1:8">
      <c r="A12422" s="513" t="str">
        <f t="shared" si="194"/>
        <v>BarbadosHombre2045-20500.0375</v>
      </c>
      <c r="B12422" s="513" t="s">
        <v>147</v>
      </c>
      <c r="C12422" s="513" t="s">
        <v>17</v>
      </c>
      <c r="D12422" s="513" t="s">
        <v>469</v>
      </c>
      <c r="E12422" s="514">
        <v>0.03</v>
      </c>
      <c r="F12422" s="513">
        <v>75</v>
      </c>
      <c r="G12422" s="515">
        <v>9.8119774633950563</v>
      </c>
      <c r="H12422" s="515">
        <v>4.4515451323329662</v>
      </c>
    </row>
    <row r="12423" spans="1:8">
      <c r="A12423" s="513" t="str">
        <f t="shared" si="194"/>
        <v>BarbadosHombre2045-20500.0376</v>
      </c>
      <c r="B12423" s="513" t="s">
        <v>147</v>
      </c>
      <c r="C12423" s="513" t="s">
        <v>17</v>
      </c>
      <c r="D12423" s="513" t="s">
        <v>469</v>
      </c>
      <c r="E12423" s="514">
        <v>0.03</v>
      </c>
      <c r="F12423" s="513">
        <v>76</v>
      </c>
      <c r="G12423" s="515">
        <v>9.3992693774460481</v>
      </c>
      <c r="H12423" s="515">
        <v>4.3961324009466853</v>
      </c>
    </row>
    <row r="12424" spans="1:8">
      <c r="A12424" s="513" t="str">
        <f t="shared" si="194"/>
        <v>BarbadosHombre2045-20500.0377</v>
      </c>
      <c r="B12424" s="513" t="s">
        <v>147</v>
      </c>
      <c r="C12424" s="513" t="s">
        <v>17</v>
      </c>
      <c r="D12424" s="513" t="s">
        <v>469</v>
      </c>
      <c r="E12424" s="514">
        <v>0.03</v>
      </c>
      <c r="F12424" s="513">
        <v>77</v>
      </c>
      <c r="G12424" s="515">
        <v>8.9894821486671663</v>
      </c>
      <c r="H12424" s="515">
        <v>4.3389248959479492</v>
      </c>
    </row>
    <row r="12425" spans="1:8">
      <c r="A12425" s="513" t="str">
        <f t="shared" si="194"/>
        <v>BarbadosHombre2045-20500.0378</v>
      </c>
      <c r="B12425" s="513" t="s">
        <v>147</v>
      </c>
      <c r="C12425" s="513" t="s">
        <v>17</v>
      </c>
      <c r="D12425" s="513" t="s">
        <v>469</v>
      </c>
      <c r="E12425" s="514">
        <v>0.03</v>
      </c>
      <c r="F12425" s="513">
        <v>78</v>
      </c>
      <c r="G12425" s="515">
        <v>8.5800387318032509</v>
      </c>
      <c r="H12425" s="515">
        <v>4.2817904625324452</v>
      </c>
    </row>
    <row r="12426" spans="1:8">
      <c r="A12426" s="513" t="str">
        <f t="shared" si="194"/>
        <v>BarbadosHombre2045-20500.0379</v>
      </c>
      <c r="B12426" s="513" t="s">
        <v>147</v>
      </c>
      <c r="C12426" s="513" t="s">
        <v>17</v>
      </c>
      <c r="D12426" s="513" t="s">
        <v>469</v>
      </c>
      <c r="E12426" s="514">
        <v>0.03</v>
      </c>
      <c r="F12426" s="513">
        <v>79</v>
      </c>
      <c r="G12426" s="515">
        <v>8.1855466786358715</v>
      </c>
      <c r="H12426" s="515">
        <v>4.2126404249149871</v>
      </c>
    </row>
    <row r="12427" spans="1:8">
      <c r="A12427" s="513" t="str">
        <f t="shared" si="194"/>
        <v>BarbadosHombre2045-20500.0380</v>
      </c>
      <c r="B12427" s="513" t="s">
        <v>147</v>
      </c>
      <c r="C12427" s="513" t="s">
        <v>17</v>
      </c>
      <c r="D12427" s="513" t="s">
        <v>469</v>
      </c>
      <c r="E12427" s="514">
        <v>0.03</v>
      </c>
      <c r="F12427" s="513">
        <v>80</v>
      </c>
      <c r="G12427" s="515">
        <v>7.8028835645026238</v>
      </c>
      <c r="H12427" s="515">
        <v>4.1336162457964676</v>
      </c>
    </row>
    <row r="12428" spans="1:8">
      <c r="A12428" s="513" t="str">
        <f t="shared" si="194"/>
        <v>BarbadosHombre2045-20500.0381</v>
      </c>
      <c r="B12428" s="513" t="s">
        <v>147</v>
      </c>
      <c r="C12428" s="513" t="s">
        <v>17</v>
      </c>
      <c r="D12428" s="513" t="s">
        <v>469</v>
      </c>
      <c r="E12428" s="514">
        <v>0.03</v>
      </c>
      <c r="F12428" s="513">
        <v>81</v>
      </c>
      <c r="G12428" s="515">
        <v>7.4288389889259969</v>
      </c>
      <c r="H12428" s="515">
        <v>4.0469158310234175</v>
      </c>
    </row>
    <row r="12429" spans="1:8">
      <c r="A12429" s="513" t="str">
        <f t="shared" si="194"/>
        <v>BarbadosHombre2045-20500.0382</v>
      </c>
      <c r="B12429" s="513" t="s">
        <v>147</v>
      </c>
      <c r="C12429" s="513" t="s">
        <v>17</v>
      </c>
      <c r="D12429" s="513" t="s">
        <v>469</v>
      </c>
      <c r="E12429" s="514">
        <v>0.03</v>
      </c>
      <c r="F12429" s="513">
        <v>82</v>
      </c>
      <c r="G12429" s="515">
        <v>7.0600333995717994</v>
      </c>
      <c r="H12429" s="515">
        <v>3.9625695130076677</v>
      </c>
    </row>
    <row r="12430" spans="1:8">
      <c r="A12430" s="513" t="str">
        <f t="shared" si="194"/>
        <v>BarbadosHombre2045-20500.0383</v>
      </c>
      <c r="B12430" s="513" t="s">
        <v>147</v>
      </c>
      <c r="C12430" s="513" t="s">
        <v>17</v>
      </c>
      <c r="D12430" s="513" t="s">
        <v>469</v>
      </c>
      <c r="E12430" s="514">
        <v>0.03</v>
      </c>
      <c r="F12430" s="513">
        <v>83</v>
      </c>
      <c r="G12430" s="515">
        <v>6.6928236084658304</v>
      </c>
      <c r="H12430" s="515">
        <v>3.8827223628051124</v>
      </c>
    </row>
    <row r="12431" spans="1:8">
      <c r="A12431" s="513" t="str">
        <f t="shared" si="194"/>
        <v>BarbadosHombre2045-20500.0384</v>
      </c>
      <c r="B12431" s="513" t="s">
        <v>147</v>
      </c>
      <c r="C12431" s="513" t="s">
        <v>17</v>
      </c>
      <c r="D12431" s="513" t="s">
        <v>469</v>
      </c>
      <c r="E12431" s="514">
        <v>0.03</v>
      </c>
      <c r="F12431" s="513">
        <v>84</v>
      </c>
      <c r="G12431" s="515">
        <v>6.3335445116738285</v>
      </c>
      <c r="H12431" s="515">
        <v>3.8016122945993382</v>
      </c>
    </row>
    <row r="12432" spans="1:8">
      <c r="A12432" s="513" t="str">
        <f t="shared" si="194"/>
        <v>BarbadosHombre2045-20500.0385</v>
      </c>
      <c r="B12432" s="513" t="s">
        <v>147</v>
      </c>
      <c r="C12432" s="513" t="s">
        <v>17</v>
      </c>
      <c r="D12432" s="513" t="s">
        <v>469</v>
      </c>
      <c r="E12432" s="514">
        <v>0.03</v>
      </c>
      <c r="F12432" s="513">
        <v>85</v>
      </c>
      <c r="G12432" s="515">
        <v>5.9843710328984994</v>
      </c>
      <c r="H12432" s="515">
        <v>3.7165320436212506</v>
      </c>
    </row>
    <row r="12433" spans="1:8">
      <c r="A12433" s="513" t="str">
        <f t="shared" si="194"/>
        <v>BarbadosHombre2045-20500.0386</v>
      </c>
      <c r="B12433" s="513" t="s">
        <v>147</v>
      </c>
      <c r="C12433" s="513" t="s">
        <v>17</v>
      </c>
      <c r="D12433" s="513" t="s">
        <v>469</v>
      </c>
      <c r="E12433" s="514">
        <v>0.03</v>
      </c>
      <c r="F12433" s="513">
        <v>86</v>
      </c>
      <c r="G12433" s="515">
        <v>5.645745528338499</v>
      </c>
      <c r="H12433" s="515">
        <v>3.6259122337407539</v>
      </c>
    </row>
    <row r="12434" spans="1:8">
      <c r="A12434" s="513" t="str">
        <f t="shared" si="194"/>
        <v>BarbadosHombre2045-20500.0387</v>
      </c>
      <c r="B12434" s="513" t="s">
        <v>147</v>
      </c>
      <c r="C12434" s="513" t="s">
        <v>17</v>
      </c>
      <c r="D12434" s="513" t="s">
        <v>469</v>
      </c>
      <c r="E12434" s="514">
        <v>0.03</v>
      </c>
      <c r="F12434" s="513">
        <v>87</v>
      </c>
      <c r="G12434" s="515">
        <v>5.3180611470558334</v>
      </c>
      <c r="H12434" s="515">
        <v>3.5092328498955063</v>
      </c>
    </row>
    <row r="12435" spans="1:8">
      <c r="A12435" s="513" t="str">
        <f t="shared" si="194"/>
        <v>BarbadosHombre2045-20500.0388</v>
      </c>
      <c r="B12435" s="513" t="s">
        <v>147</v>
      </c>
      <c r="C12435" s="513" t="s">
        <v>17</v>
      </c>
      <c r="D12435" s="513" t="s">
        <v>469</v>
      </c>
      <c r="E12435" s="514">
        <v>0.03</v>
      </c>
      <c r="F12435" s="513">
        <v>88</v>
      </c>
      <c r="G12435" s="515">
        <v>5.0016588394552652</v>
      </c>
      <c r="H12435" s="515">
        <v>3.3884061985642764</v>
      </c>
    </row>
    <row r="12436" spans="1:8">
      <c r="A12436" s="513" t="str">
        <f t="shared" si="194"/>
        <v>BarbadosHombre2045-20500.0389</v>
      </c>
      <c r="B12436" s="513" t="s">
        <v>147</v>
      </c>
      <c r="C12436" s="513" t="s">
        <v>17</v>
      </c>
      <c r="D12436" s="513" t="s">
        <v>469</v>
      </c>
      <c r="E12436" s="514">
        <v>0.03</v>
      </c>
      <c r="F12436" s="513">
        <v>89</v>
      </c>
      <c r="G12436" s="515">
        <v>4.6968249598691099</v>
      </c>
      <c r="H12436" s="515">
        <v>3.2639684958061648</v>
      </c>
    </row>
    <row r="12437" spans="1:8">
      <c r="A12437" s="513" t="str">
        <f t="shared" si="194"/>
        <v>BarbadosHombre2045-20500.0390</v>
      </c>
      <c r="B12437" s="513" t="s">
        <v>147</v>
      </c>
      <c r="C12437" s="513" t="s">
        <v>17</v>
      </c>
      <c r="D12437" s="513" t="s">
        <v>469</v>
      </c>
      <c r="E12437" s="514">
        <v>0.03</v>
      </c>
      <c r="F12437" s="513">
        <v>90</v>
      </c>
      <c r="G12437" s="515">
        <v>4.4037893767322771</v>
      </c>
      <c r="H12437" s="515">
        <v>3.1364779068460811</v>
      </c>
    </row>
    <row r="12438" spans="1:8">
      <c r="A12438" s="513" t="str">
        <f t="shared" si="194"/>
        <v>BarbadosHombre2045-20500.0391</v>
      </c>
      <c r="B12438" s="513" t="s">
        <v>147</v>
      </c>
      <c r="C12438" s="513" t="s">
        <v>17</v>
      </c>
      <c r="D12438" s="513" t="s">
        <v>469</v>
      </c>
      <c r="E12438" s="514">
        <v>0.03</v>
      </c>
      <c r="F12438" s="513">
        <v>91</v>
      </c>
      <c r="G12438" s="515">
        <v>4.1227243594066412</v>
      </c>
      <c r="H12438" s="515">
        <v>3.0065078331184583</v>
      </c>
    </row>
    <row r="12439" spans="1:8">
      <c r="A12439" s="513" t="str">
        <f t="shared" si="194"/>
        <v>BarbadosHombre2045-20500.0392</v>
      </c>
      <c r="B12439" s="513" t="s">
        <v>147</v>
      </c>
      <c r="C12439" s="513" t="s">
        <v>17</v>
      </c>
      <c r="D12439" s="513" t="s">
        <v>469</v>
      </c>
      <c r="E12439" s="514">
        <v>0.03</v>
      </c>
      <c r="F12439" s="513">
        <v>92</v>
      </c>
      <c r="G12439" s="515">
        <v>3.853744092229443</v>
      </c>
      <c r="H12439" s="515">
        <v>2.8746400912869428</v>
      </c>
    </row>
    <row r="12440" spans="1:8">
      <c r="A12440" s="513" t="str">
        <f t="shared" si="194"/>
        <v>BarbadosHombre2045-20500.0393</v>
      </c>
      <c r="B12440" s="513" t="s">
        <v>147</v>
      </c>
      <c r="C12440" s="513" t="s">
        <v>17</v>
      </c>
      <c r="D12440" s="513" t="s">
        <v>469</v>
      </c>
      <c r="E12440" s="514">
        <v>0.03</v>
      </c>
      <c r="F12440" s="513">
        <v>93</v>
      </c>
      <c r="G12440" s="515">
        <v>3.5969048531272332</v>
      </c>
      <c r="H12440" s="515">
        <v>2.7414576304400158</v>
      </c>
    </row>
    <row r="12441" spans="1:8">
      <c r="A12441" s="513" t="str">
        <f t="shared" si="194"/>
        <v>BarbadosHombre2045-20500.0394</v>
      </c>
      <c r="B12441" s="513" t="s">
        <v>147</v>
      </c>
      <c r="C12441" s="513" t="s">
        <v>17</v>
      </c>
      <c r="D12441" s="513" t="s">
        <v>469</v>
      </c>
      <c r="E12441" s="514">
        <v>0.03</v>
      </c>
      <c r="F12441" s="513">
        <v>94</v>
      </c>
      <c r="G12441" s="515">
        <v>3.3522059930554358</v>
      </c>
      <c r="H12441" s="515">
        <v>2.607537220714506</v>
      </c>
    </row>
    <row r="12442" spans="1:8">
      <c r="A12442" s="513" t="str">
        <f t="shared" si="194"/>
        <v>BarbadosHombre2045-20500.0395</v>
      </c>
      <c r="B12442" s="513" t="s">
        <v>147</v>
      </c>
      <c r="C12442" s="513" t="s">
        <v>17</v>
      </c>
      <c r="D12442" s="513" t="s">
        <v>469</v>
      </c>
      <c r="E12442" s="514">
        <v>0.03</v>
      </c>
      <c r="F12442" s="513">
        <v>95</v>
      </c>
      <c r="G12442" s="515">
        <v>3.1195916411292992</v>
      </c>
      <c r="H12442" s="515">
        <v>2.4734419674727985</v>
      </c>
    </row>
    <row r="12443" spans="1:8">
      <c r="A12443" s="513" t="str">
        <f t="shared" si="194"/>
        <v>BarbadosHombre2045-20500.0396</v>
      </c>
      <c r="B12443" s="513" t="s">
        <v>147</v>
      </c>
      <c r="C12443" s="513" t="s">
        <v>17</v>
      </c>
      <c r="D12443" s="513" t="s">
        <v>469</v>
      </c>
      <c r="E12443" s="514">
        <v>0.03</v>
      </c>
      <c r="F12443" s="513">
        <v>96</v>
      </c>
      <c r="G12443" s="515">
        <v>2.8989526876858314</v>
      </c>
      <c r="H12443" s="515">
        <v>2.3397142009327454</v>
      </c>
    </row>
    <row r="12444" spans="1:8">
      <c r="A12444" s="513" t="str">
        <f t="shared" si="194"/>
        <v>BarbadosHombre2045-20500.0397</v>
      </c>
      <c r="B12444" s="513" t="s">
        <v>147</v>
      </c>
      <c r="C12444" s="513" t="s">
        <v>17</v>
      </c>
      <c r="D12444" s="513" t="s">
        <v>469</v>
      </c>
      <c r="E12444" s="514">
        <v>0.03</v>
      </c>
      <c r="F12444" s="513">
        <v>97</v>
      </c>
      <c r="G12444" s="515">
        <v>2.6901299187001761</v>
      </c>
      <c r="H12444" s="515">
        <v>2.2068681718391963</v>
      </c>
    </row>
    <row r="12445" spans="1:8">
      <c r="A12445" s="513" t="str">
        <f t="shared" si="194"/>
        <v>BarbadosHombre2045-20500.0398</v>
      </c>
      <c r="B12445" s="513" t="s">
        <v>147</v>
      </c>
      <c r="C12445" s="513" t="s">
        <v>17</v>
      </c>
      <c r="D12445" s="513" t="s">
        <v>469</v>
      </c>
      <c r="E12445" s="514">
        <v>0.03</v>
      </c>
      <c r="F12445" s="513">
        <v>98</v>
      </c>
      <c r="G12445" s="515">
        <v>2.4929171045303709</v>
      </c>
      <c r="H12445" s="515">
        <v>2.0753833916734554</v>
      </c>
    </row>
    <row r="12446" spans="1:8">
      <c r="A12446" s="513" t="str">
        <f t="shared" si="194"/>
        <v>BarbadosHombre2045-20500.0399</v>
      </c>
      <c r="B12446" s="513" t="s">
        <v>147</v>
      </c>
      <c r="C12446" s="513" t="s">
        <v>17</v>
      </c>
      <c r="D12446" s="513" t="s">
        <v>469</v>
      </c>
      <c r="E12446" s="514">
        <v>0.03</v>
      </c>
      <c r="F12446" s="513">
        <v>99</v>
      </c>
      <c r="G12446" s="515">
        <v>2.3070648950278261</v>
      </c>
      <c r="H12446" s="515">
        <v>1.945697954493901</v>
      </c>
    </row>
    <row r="12447" spans="1:8">
      <c r="A12447" s="513" t="str">
        <f t="shared" si="194"/>
        <v>BarbadosHombre2045-20500.03100</v>
      </c>
      <c r="B12447" s="513" t="s">
        <v>147</v>
      </c>
      <c r="C12447" s="513" t="s">
        <v>17</v>
      </c>
      <c r="D12447" s="513" t="s">
        <v>469</v>
      </c>
      <c r="E12447" s="514">
        <v>0.03</v>
      </c>
      <c r="F12447" s="513">
        <v>100</v>
      </c>
      <c r="G12447" s="515">
        <v>2.1322850483586229</v>
      </c>
      <c r="H12447" s="515">
        <v>1.8182022977204648</v>
      </c>
    </row>
    <row r="12448" spans="1:8">
      <c r="A12448" s="513" t="str">
        <f t="shared" si="194"/>
        <v>BarbadosHombre2045-20500.03101</v>
      </c>
      <c r="B12448" s="513" t="s">
        <v>147</v>
      </c>
      <c r="C12448" s="513" t="s">
        <v>17</v>
      </c>
      <c r="D12448" s="513" t="s">
        <v>469</v>
      </c>
      <c r="E12448" s="514">
        <v>0.03</v>
      </c>
      <c r="F12448" s="513">
        <v>101</v>
      </c>
      <c r="G12448" s="515">
        <v>1.9682546691345066</v>
      </c>
      <c r="H12448" s="515">
        <v>1.6932330742903363</v>
      </c>
    </row>
    <row r="12449" spans="1:8">
      <c r="A12449" s="513" t="str">
        <f t="shared" si="194"/>
        <v>BarbadosHombre2045-20500.03102</v>
      </c>
      <c r="B12449" s="513" t="s">
        <v>147</v>
      </c>
      <c r="C12449" s="513" t="s">
        <v>17</v>
      </c>
      <c r="D12449" s="513" t="s">
        <v>469</v>
      </c>
      <c r="E12449" s="514">
        <v>0.03</v>
      </c>
      <c r="F12449" s="513">
        <v>102</v>
      </c>
      <c r="G12449" s="515">
        <v>1.8146211167476187</v>
      </c>
      <c r="H12449" s="515">
        <v>1.5710669630346663</v>
      </c>
    </row>
    <row r="12450" spans="1:8">
      <c r="A12450" s="513" t="str">
        <f t="shared" si="194"/>
        <v>BarbadosHombre2045-20500.03103</v>
      </c>
      <c r="B12450" s="513" t="s">
        <v>147</v>
      </c>
      <c r="C12450" s="513" t="s">
        <v>17</v>
      </c>
      <c r="D12450" s="513" t="s">
        <v>469</v>
      </c>
      <c r="E12450" s="514">
        <v>0.03</v>
      </c>
      <c r="F12450" s="513">
        <v>103</v>
      </c>
      <c r="G12450" s="515">
        <v>1.6710064849005064</v>
      </c>
      <c r="H12450" s="515">
        <v>1.4519142964345324</v>
      </c>
    </row>
    <row r="12451" spans="1:8">
      <c r="A12451" s="513" t="str">
        <f t="shared" si="194"/>
        <v>BarbadosHombre2045-20500.03104</v>
      </c>
      <c r="B12451" s="513" t="s">
        <v>147</v>
      </c>
      <c r="C12451" s="513" t="s">
        <v>17</v>
      </c>
      <c r="D12451" s="513" t="s">
        <v>469</v>
      </c>
      <c r="E12451" s="514">
        <v>0.03</v>
      </c>
      <c r="F12451" s="513">
        <v>104</v>
      </c>
      <c r="G12451" s="515">
        <v>1.537012635415923</v>
      </c>
      <c r="H12451" s="515">
        <v>1.3359115538690931</v>
      </c>
    </row>
    <row r="12452" spans="1:8">
      <c r="A12452" s="513" t="str">
        <f t="shared" si="194"/>
        <v>BarbadosHombre2045-20500.03105</v>
      </c>
      <c r="B12452" s="513" t="s">
        <v>147</v>
      </c>
      <c r="C12452" s="513" t="s">
        <v>17</v>
      </c>
      <c r="D12452" s="513" t="s">
        <v>469</v>
      </c>
      <c r="E12452" s="514">
        <v>0.03</v>
      </c>
      <c r="F12452" s="513">
        <v>105</v>
      </c>
      <c r="G12452" s="515">
        <v>1.4122264514605889</v>
      </c>
      <c r="H12452" s="515">
        <v>1.2231122511407411</v>
      </c>
    </row>
    <row r="12453" spans="1:8">
      <c r="A12453" s="513" t="str">
        <f t="shared" si="194"/>
        <v>BarbadosHombre2045-20500.03106</v>
      </c>
      <c r="B12453" s="513" t="s">
        <v>147</v>
      </c>
      <c r="C12453" s="513" t="s">
        <v>17</v>
      </c>
      <c r="D12453" s="513" t="s">
        <v>469</v>
      </c>
      <c r="E12453" s="514">
        <v>0.03</v>
      </c>
      <c r="F12453" s="513">
        <v>106</v>
      </c>
      <c r="G12453" s="515">
        <v>1.2962268783490405</v>
      </c>
      <c r="H12453" s="515">
        <v>1.1134745797547019</v>
      </c>
    </row>
    <row r="12454" spans="1:8">
      <c r="A12454" s="513" t="str">
        <f t="shared" si="194"/>
        <v>BarbadosHombre2045-20500.03107</v>
      </c>
      <c r="B12454" s="513" t="s">
        <v>147</v>
      </c>
      <c r="C12454" s="513" t="s">
        <v>17</v>
      </c>
      <c r="D12454" s="513" t="s">
        <v>469</v>
      </c>
      <c r="E12454" s="514">
        <v>0.03</v>
      </c>
      <c r="F12454" s="513">
        <v>107</v>
      </c>
      <c r="G12454" s="515">
        <v>1.1886058676509659</v>
      </c>
      <c r="H12454" s="515">
        <v>1.0068394305395638</v>
      </c>
    </row>
    <row r="12455" spans="1:8">
      <c r="A12455" s="513" t="str">
        <f t="shared" si="194"/>
        <v>BarbadosHombre2045-20500.03108</v>
      </c>
      <c r="B12455" s="513" t="s">
        <v>147</v>
      </c>
      <c r="C12455" s="513" t="s">
        <v>17</v>
      </c>
      <c r="D12455" s="513" t="s">
        <v>469</v>
      </c>
      <c r="E12455" s="514">
        <v>0.03</v>
      </c>
      <c r="F12455" s="513">
        <v>108</v>
      </c>
      <c r="G12455" s="515">
        <v>1.0891118952371541</v>
      </c>
      <c r="H12455" s="515">
        <v>0.90285002822741234</v>
      </c>
    </row>
    <row r="12456" spans="1:8">
      <c r="A12456" s="513" t="str">
        <f t="shared" si="194"/>
        <v>BarbadosHombre2045-20500.03109</v>
      </c>
      <c r="B12456" s="513" t="s">
        <v>147</v>
      </c>
      <c r="C12456" s="513" t="s">
        <v>17</v>
      </c>
      <c r="D12456" s="513" t="s">
        <v>469</v>
      </c>
      <c r="E12456" s="514">
        <v>0.03</v>
      </c>
      <c r="F12456" s="513">
        <v>109</v>
      </c>
      <c r="G12456" s="515">
        <v>1</v>
      </c>
      <c r="H12456" s="515">
        <v>0.79946302748988674</v>
      </c>
    </row>
    <row r="12457" spans="1:8">
      <c r="A12457" s="513" t="str">
        <f t="shared" si="194"/>
        <v>BarbadosHombre2045-20500.03110</v>
      </c>
      <c r="B12457" s="513" t="s">
        <v>147</v>
      </c>
      <c r="C12457" s="513" t="s">
        <v>17</v>
      </c>
      <c r="D12457" s="513" t="s">
        <v>469</v>
      </c>
      <c r="E12457" s="514">
        <v>0.03</v>
      </c>
      <c r="F12457" s="513">
        <v>110</v>
      </c>
      <c r="G12457" s="515">
        <v>1</v>
      </c>
      <c r="H12457" s="515">
        <v>0.65744813923257661</v>
      </c>
    </row>
    <row r="12458" spans="1:8">
      <c r="A12458" s="513" t="str">
        <f t="shared" si="194"/>
        <v>BarbadosHombre2045-20500.03111</v>
      </c>
      <c r="B12458" s="513" t="s">
        <v>147</v>
      </c>
      <c r="C12458" s="513" t="s">
        <v>17</v>
      </c>
      <c r="D12458" s="513" t="s">
        <v>469</v>
      </c>
      <c r="E12458" s="514">
        <v>0.03</v>
      </c>
      <c r="F12458" s="513">
        <v>111</v>
      </c>
      <c r="G12458" s="515">
        <v>1</v>
      </c>
      <c r="H12458" s="515">
        <v>0.52493683695214111</v>
      </c>
    </row>
    <row r="12459" spans="1:8">
      <c r="A12459" s="513" t="str">
        <f t="shared" si="194"/>
        <v>BarbadosHombre2045-20500.03112</v>
      </c>
      <c r="B12459" s="513" t="s">
        <v>147</v>
      </c>
      <c r="C12459" s="513" t="s">
        <v>17</v>
      </c>
      <c r="D12459" s="513" t="s">
        <v>469</v>
      </c>
      <c r="E12459" s="514">
        <v>0.03</v>
      </c>
      <c r="F12459" s="513">
        <v>112</v>
      </c>
      <c r="G12459" s="515">
        <v>1</v>
      </c>
      <c r="H12459" s="515">
        <v>0.40152062235123942</v>
      </c>
    </row>
    <row r="12460" spans="1:8">
      <c r="A12460" s="513" t="str">
        <f t="shared" si="194"/>
        <v>BarbadosHombre2045-20500.03113</v>
      </c>
      <c r="B12460" s="513" t="s">
        <v>147</v>
      </c>
      <c r="C12460" s="513" t="s">
        <v>17</v>
      </c>
      <c r="D12460" s="513" t="s">
        <v>469</v>
      </c>
      <c r="E12460" s="514">
        <v>0.03</v>
      </c>
      <c r="F12460" s="513">
        <v>113</v>
      </c>
      <c r="G12460" s="515">
        <v>1</v>
      </c>
      <c r="H12460" s="515">
        <v>0.28678930099161953</v>
      </c>
    </row>
    <row r="12461" spans="1:8">
      <c r="A12461" s="513" t="str">
        <f t="shared" si="194"/>
        <v>BarbadosHombre2045-20500.03114</v>
      </c>
      <c r="B12461" s="513" t="s">
        <v>147</v>
      </c>
      <c r="C12461" s="513" t="s">
        <v>17</v>
      </c>
      <c r="D12461" s="513" t="s">
        <v>469</v>
      </c>
      <c r="E12461" s="514">
        <v>0.03</v>
      </c>
      <c r="F12461" s="513">
        <v>114</v>
      </c>
      <c r="G12461" s="515">
        <v>1</v>
      </c>
      <c r="H12461" s="515">
        <v>0.18037755688446999</v>
      </c>
    </row>
    <row r="12462" spans="1:8">
      <c r="A12462" s="513" t="str">
        <f t="shared" si="194"/>
        <v>BarbadosHombre2045-20500.03115</v>
      </c>
      <c r="B12462" s="513" t="s">
        <v>147</v>
      </c>
      <c r="C12462" s="513" t="s">
        <v>17</v>
      </c>
      <c r="D12462" s="513" t="s">
        <v>469</v>
      </c>
      <c r="E12462" s="514">
        <v>0.03</v>
      </c>
      <c r="F12462" s="513">
        <v>115</v>
      </c>
      <c r="G12462" s="515">
        <v>1</v>
      </c>
      <c r="H12462" s="515">
        <v>8.4815263748168945E-2</v>
      </c>
    </row>
    <row r="12463" spans="1:8">
      <c r="A12463" s="513" t="str">
        <f t="shared" si="194"/>
        <v>BarbadosHombre2045-20500.03116</v>
      </c>
      <c r="B12463" s="513" t="s">
        <v>147</v>
      </c>
      <c r="C12463" s="513" t="s">
        <v>17</v>
      </c>
      <c r="D12463" s="513" t="s">
        <v>469</v>
      </c>
      <c r="E12463" s="514">
        <v>0.03</v>
      </c>
      <c r="F12463" s="513">
        <v>116</v>
      </c>
      <c r="G12463" s="515">
        <v>1</v>
      </c>
      <c r="H12463" s="515">
        <v>0</v>
      </c>
    </row>
    <row r="12464" spans="1:8">
      <c r="A12464" s="513" t="str">
        <f t="shared" si="194"/>
        <v>BarbadosHombre2045-20500.0450</v>
      </c>
      <c r="B12464" s="513" t="s">
        <v>147</v>
      </c>
      <c r="C12464" s="513" t="s">
        <v>17</v>
      </c>
      <c r="D12464" s="513" t="s">
        <v>469</v>
      </c>
      <c r="E12464" s="514">
        <v>0.04</v>
      </c>
      <c r="F12464" s="513">
        <v>50</v>
      </c>
      <c r="G12464" s="515">
        <v>17.811033920268073</v>
      </c>
      <c r="H12464" s="515">
        <v>2.867105208343153</v>
      </c>
    </row>
    <row r="12465" spans="1:8">
      <c r="A12465" s="513" t="str">
        <f t="shared" si="194"/>
        <v>BarbadosHombre2045-20500.0451</v>
      </c>
      <c r="B12465" s="513" t="s">
        <v>147</v>
      </c>
      <c r="C12465" s="513" t="s">
        <v>17</v>
      </c>
      <c r="D12465" s="513" t="s">
        <v>469</v>
      </c>
      <c r="E12465" s="514">
        <v>0.04</v>
      </c>
      <c r="F12465" s="513">
        <v>51</v>
      </c>
      <c r="G12465" s="515">
        <v>17.533079864697633</v>
      </c>
      <c r="H12465" s="515">
        <v>2.9399010481132808</v>
      </c>
    </row>
    <row r="12466" spans="1:8">
      <c r="A12466" s="513" t="str">
        <f t="shared" si="194"/>
        <v>BarbadosHombre2045-20500.0452</v>
      </c>
      <c r="B12466" s="513" t="s">
        <v>147</v>
      </c>
      <c r="C12466" s="513" t="s">
        <v>17</v>
      </c>
      <c r="D12466" s="513" t="s">
        <v>469</v>
      </c>
      <c r="E12466" s="514">
        <v>0.04</v>
      </c>
      <c r="F12466" s="513">
        <v>52</v>
      </c>
      <c r="G12466" s="515">
        <v>17.247899140991201</v>
      </c>
      <c r="H12466" s="515">
        <v>3.0127092710786911</v>
      </c>
    </row>
    <row r="12467" spans="1:8">
      <c r="A12467" s="513" t="str">
        <f t="shared" si="194"/>
        <v>BarbadosHombre2045-20500.0453</v>
      </c>
      <c r="B12467" s="513" t="s">
        <v>147</v>
      </c>
      <c r="C12467" s="513" t="s">
        <v>17</v>
      </c>
      <c r="D12467" s="513" t="s">
        <v>469</v>
      </c>
      <c r="E12467" s="514">
        <v>0.04</v>
      </c>
      <c r="F12467" s="513">
        <v>53</v>
      </c>
      <c r="G12467" s="515">
        <v>16.955021350021042</v>
      </c>
      <c r="H12467" s="515">
        <v>3.0857470077749447</v>
      </c>
    </row>
    <row r="12468" spans="1:8">
      <c r="A12468" s="513" t="str">
        <f t="shared" si="194"/>
        <v>BarbadosHombre2045-20500.0454</v>
      </c>
      <c r="B12468" s="513" t="s">
        <v>147</v>
      </c>
      <c r="C12468" s="513" t="s">
        <v>17</v>
      </c>
      <c r="D12468" s="513" t="s">
        <v>469</v>
      </c>
      <c r="E12468" s="514">
        <v>0.04</v>
      </c>
      <c r="F12468" s="513">
        <v>54</v>
      </c>
      <c r="G12468" s="515">
        <v>16.65655709810337</v>
      </c>
      <c r="H12468" s="515">
        <v>3.156833247337715</v>
      </c>
    </row>
    <row r="12469" spans="1:8">
      <c r="A12469" s="513" t="str">
        <f t="shared" si="194"/>
        <v>BarbadosHombre2045-20500.0455</v>
      </c>
      <c r="B12469" s="513" t="s">
        <v>147</v>
      </c>
      <c r="C12469" s="513" t="s">
        <v>17</v>
      </c>
      <c r="D12469" s="513" t="s">
        <v>469</v>
      </c>
      <c r="E12469" s="514">
        <v>0.04</v>
      </c>
      <c r="F12469" s="513">
        <v>55</v>
      </c>
      <c r="G12469" s="515">
        <v>16.352001431068224</v>
      </c>
      <c r="H12469" s="515">
        <v>3.2262102887653996</v>
      </c>
    </row>
    <row r="12470" spans="1:8">
      <c r="A12470" s="513" t="str">
        <f t="shared" si="194"/>
        <v>BarbadosHombre2045-20500.0456</v>
      </c>
      <c r="B12470" s="513" t="s">
        <v>147</v>
      </c>
      <c r="C12470" s="513" t="s">
        <v>17</v>
      </c>
      <c r="D12470" s="513" t="s">
        <v>469</v>
      </c>
      <c r="E12470" s="514">
        <v>0.04</v>
      </c>
      <c r="F12470" s="513">
        <v>56</v>
      </c>
      <c r="G12470" s="515">
        <v>16.040818873002642</v>
      </c>
      <c r="H12470" s="515">
        <v>3.294140397448543</v>
      </c>
    </row>
    <row r="12471" spans="1:8">
      <c r="A12471" s="513" t="str">
        <f t="shared" si="194"/>
        <v>BarbadosHombre2045-20500.0457</v>
      </c>
      <c r="B12471" s="513" t="s">
        <v>147</v>
      </c>
      <c r="C12471" s="513" t="s">
        <v>17</v>
      </c>
      <c r="D12471" s="513" t="s">
        <v>469</v>
      </c>
      <c r="E12471" s="514">
        <v>0.04</v>
      </c>
      <c r="F12471" s="513">
        <v>57</v>
      </c>
      <c r="G12471" s="515">
        <v>15.722441120777695</v>
      </c>
      <c r="H12471" s="515">
        <v>3.3611575125929471</v>
      </c>
    </row>
    <row r="12472" spans="1:8">
      <c r="A12472" s="513" t="str">
        <f t="shared" si="194"/>
        <v>BarbadosHombre2045-20500.0458</v>
      </c>
      <c r="B12472" s="513" t="s">
        <v>147</v>
      </c>
      <c r="C12472" s="513" t="s">
        <v>17</v>
      </c>
      <c r="D12472" s="513" t="s">
        <v>469</v>
      </c>
      <c r="E12472" s="514">
        <v>0.04</v>
      </c>
      <c r="F12472" s="513">
        <v>58</v>
      </c>
      <c r="G12472" s="515">
        <v>15.396264562351657</v>
      </c>
      <c r="H12472" s="515">
        <v>3.4275855819484313</v>
      </c>
    </row>
    <row r="12473" spans="1:8">
      <c r="A12473" s="513" t="str">
        <f t="shared" si="194"/>
        <v>BarbadosHombre2045-20500.0459</v>
      </c>
      <c r="B12473" s="513" t="s">
        <v>147</v>
      </c>
      <c r="C12473" s="513" t="s">
        <v>17</v>
      </c>
      <c r="D12473" s="513" t="s">
        <v>469</v>
      </c>
      <c r="E12473" s="514">
        <v>0.04</v>
      </c>
      <c r="F12473" s="513">
        <v>59</v>
      </c>
      <c r="G12473" s="515">
        <v>15.065575954935451</v>
      </c>
      <c r="H12473" s="515">
        <v>3.4901962567978506</v>
      </c>
    </row>
    <row r="12474" spans="1:8">
      <c r="A12474" s="513" t="str">
        <f t="shared" si="194"/>
        <v>BarbadosHombre2045-20500.0460</v>
      </c>
      <c r="B12474" s="513" t="s">
        <v>147</v>
      </c>
      <c r="C12474" s="513" t="s">
        <v>17</v>
      </c>
      <c r="D12474" s="513" t="s">
        <v>469</v>
      </c>
      <c r="E12474" s="514">
        <v>0.04</v>
      </c>
      <c r="F12474" s="513">
        <v>60</v>
      </c>
      <c r="G12474" s="515">
        <v>14.729704336353329</v>
      </c>
      <c r="H12474" s="515">
        <v>3.5493743372638127</v>
      </c>
    </row>
    <row r="12475" spans="1:8">
      <c r="A12475" s="513" t="str">
        <f t="shared" si="194"/>
        <v>BarbadosHombre2045-20500.0461</v>
      </c>
      <c r="B12475" s="513" t="s">
        <v>147</v>
      </c>
      <c r="C12475" s="513" t="s">
        <v>17</v>
      </c>
      <c r="D12475" s="513" t="s">
        <v>469</v>
      </c>
      <c r="E12475" s="514">
        <v>0.04</v>
      </c>
      <c r="F12475" s="513">
        <v>61</v>
      </c>
      <c r="G12475" s="515">
        <v>14.387935803899168</v>
      </c>
      <c r="H12475" s="515">
        <v>3.6055360230318207</v>
      </c>
    </row>
    <row r="12476" spans="1:8">
      <c r="A12476" s="513" t="str">
        <f t="shared" si="194"/>
        <v>BarbadosHombre2045-20500.0462</v>
      </c>
      <c r="B12476" s="513" t="s">
        <v>147</v>
      </c>
      <c r="C12476" s="513" t="s">
        <v>17</v>
      </c>
      <c r="D12476" s="513" t="s">
        <v>469</v>
      </c>
      <c r="E12476" s="514">
        <v>0.04</v>
      </c>
      <c r="F12476" s="513">
        <v>62</v>
      </c>
      <c r="G12476" s="515">
        <v>14.039509444591161</v>
      </c>
      <c r="H12476" s="515">
        <v>3.6597626065253772</v>
      </c>
    </row>
    <row r="12477" spans="1:8">
      <c r="A12477" s="513" t="str">
        <f t="shared" si="194"/>
        <v>BarbadosHombre2045-20500.0463</v>
      </c>
      <c r="B12477" s="513" t="s">
        <v>147</v>
      </c>
      <c r="C12477" s="513" t="s">
        <v>17</v>
      </c>
      <c r="D12477" s="513" t="s">
        <v>469</v>
      </c>
      <c r="E12477" s="514">
        <v>0.04</v>
      </c>
      <c r="F12477" s="513">
        <v>63</v>
      </c>
      <c r="G12477" s="515">
        <v>13.683612888455615</v>
      </c>
      <c r="H12477" s="515">
        <v>3.7125738033118316</v>
      </c>
    </row>
    <row r="12478" spans="1:8">
      <c r="A12478" s="513" t="str">
        <f t="shared" si="194"/>
        <v>BarbadosHombre2045-20500.0464</v>
      </c>
      <c r="B12478" s="513" t="s">
        <v>147</v>
      </c>
      <c r="C12478" s="513" t="s">
        <v>17</v>
      </c>
      <c r="D12478" s="513" t="s">
        <v>469</v>
      </c>
      <c r="E12478" s="514">
        <v>0.04</v>
      </c>
      <c r="F12478" s="513">
        <v>64</v>
      </c>
      <c r="G12478" s="515">
        <v>13.325820036120433</v>
      </c>
      <c r="H12478" s="515">
        <v>3.7587823014028294</v>
      </c>
    </row>
    <row r="12479" spans="1:8">
      <c r="A12479" s="513" t="str">
        <f t="shared" si="194"/>
        <v>BarbadosHombre2045-20500.0465</v>
      </c>
      <c r="B12479" s="513" t="s">
        <v>147</v>
      </c>
      <c r="C12479" s="513" t="s">
        <v>17</v>
      </c>
      <c r="D12479" s="513" t="s">
        <v>469</v>
      </c>
      <c r="E12479" s="514">
        <v>0.04</v>
      </c>
      <c r="F12479" s="513">
        <v>65</v>
      </c>
      <c r="G12479" s="515">
        <v>12.965188334690142</v>
      </c>
      <c r="H12479" s="515">
        <v>3.7990358667099198</v>
      </c>
    </row>
    <row r="12480" spans="1:8">
      <c r="A12480" s="513" t="str">
        <f t="shared" si="194"/>
        <v>BarbadosHombre2045-20500.0466</v>
      </c>
      <c r="B12480" s="513" t="s">
        <v>147</v>
      </c>
      <c r="C12480" s="513" t="s">
        <v>17</v>
      </c>
      <c r="D12480" s="513" t="s">
        <v>469</v>
      </c>
      <c r="E12480" s="514">
        <v>0.04</v>
      </c>
      <c r="F12480" s="513">
        <v>66</v>
      </c>
      <c r="G12480" s="515">
        <v>12.600715108931988</v>
      </c>
      <c r="H12480" s="515">
        <v>3.8340292182451767</v>
      </c>
    </row>
    <row r="12481" spans="1:8">
      <c r="A12481" s="513" t="str">
        <f t="shared" si="194"/>
        <v>BarbadosHombre2045-20500.0467</v>
      </c>
      <c r="B12481" s="513" t="s">
        <v>147</v>
      </c>
      <c r="C12481" s="513" t="s">
        <v>17</v>
      </c>
      <c r="D12481" s="513" t="s">
        <v>469</v>
      </c>
      <c r="E12481" s="514">
        <v>0.04</v>
      </c>
      <c r="F12481" s="513">
        <v>67</v>
      </c>
      <c r="G12481" s="515">
        <v>12.231329550351017</v>
      </c>
      <c r="H12481" s="515">
        <v>3.8660954349864656</v>
      </c>
    </row>
    <row r="12482" spans="1:8">
      <c r="A12482" s="513" t="str">
        <f t="shared" si="194"/>
        <v>BarbadosHombre2045-20500.0468</v>
      </c>
      <c r="B12482" s="513" t="s">
        <v>147</v>
      </c>
      <c r="C12482" s="513" t="s">
        <v>17</v>
      </c>
      <c r="D12482" s="513" t="s">
        <v>469</v>
      </c>
      <c r="E12482" s="514">
        <v>0.04</v>
      </c>
      <c r="F12482" s="513">
        <v>68</v>
      </c>
      <c r="G12482" s="515">
        <v>11.85588383506021</v>
      </c>
      <c r="H12482" s="515">
        <v>3.8960877496179425</v>
      </c>
    </row>
    <row r="12483" spans="1:8">
      <c r="A12483" s="513" t="str">
        <f t="shared" ref="A12483:A12546" si="195">B12483&amp;C12483&amp;D12483&amp;E12483&amp;F12483</f>
        <v>BarbadosHombre2045-20500.0469</v>
      </c>
      <c r="B12483" s="513" t="s">
        <v>147</v>
      </c>
      <c r="C12483" s="513" t="s">
        <v>17</v>
      </c>
      <c r="D12483" s="513" t="s">
        <v>469</v>
      </c>
      <c r="E12483" s="514">
        <v>0.04</v>
      </c>
      <c r="F12483" s="513">
        <v>69</v>
      </c>
      <c r="G12483" s="515">
        <v>11.482324117524081</v>
      </c>
      <c r="H12483" s="515">
        <v>3.9169389886720958</v>
      </c>
    </row>
    <row r="12484" spans="1:8">
      <c r="A12484" s="513" t="str">
        <f t="shared" si="195"/>
        <v>BarbadosHombre2045-20500.0470</v>
      </c>
      <c r="B12484" s="513" t="s">
        <v>147</v>
      </c>
      <c r="C12484" s="513" t="s">
        <v>17</v>
      </c>
      <c r="D12484" s="513" t="s">
        <v>469</v>
      </c>
      <c r="E12484" s="514">
        <v>0.04</v>
      </c>
      <c r="F12484" s="513">
        <v>70</v>
      </c>
      <c r="G12484" s="515">
        <v>11.109276118547978</v>
      </c>
      <c r="H12484" s="515">
        <v>3.9297075290842445</v>
      </c>
    </row>
    <row r="12485" spans="1:8">
      <c r="A12485" s="513" t="str">
        <f t="shared" si="195"/>
        <v>BarbadosHombre2045-20500.0471</v>
      </c>
      <c r="B12485" s="513" t="s">
        <v>147</v>
      </c>
      <c r="C12485" s="513" t="s">
        <v>17</v>
      </c>
      <c r="D12485" s="513" t="s">
        <v>469</v>
      </c>
      <c r="E12485" s="514">
        <v>0.04</v>
      </c>
      <c r="F12485" s="513">
        <v>71</v>
      </c>
      <c r="G12485" s="515">
        <v>10.735283530940947</v>
      </c>
      <c r="H12485" s="515">
        <v>3.9355125634352306</v>
      </c>
    </row>
    <row r="12486" spans="1:8">
      <c r="A12486" s="513" t="str">
        <f t="shared" si="195"/>
        <v>BarbadosHombre2045-20500.0472</v>
      </c>
      <c r="B12486" s="513" t="s">
        <v>147</v>
      </c>
      <c r="C12486" s="513" t="s">
        <v>17</v>
      </c>
      <c r="D12486" s="513" t="s">
        <v>469</v>
      </c>
      <c r="E12486" s="514">
        <v>0.04</v>
      </c>
      <c r="F12486" s="513">
        <v>72</v>
      </c>
      <c r="G12486" s="515">
        <v>10.358791113735759</v>
      </c>
      <c r="H12486" s="515">
        <v>3.9380860538248537</v>
      </c>
    </row>
    <row r="12487" spans="1:8">
      <c r="A12487" s="513" t="str">
        <f t="shared" si="195"/>
        <v>BarbadosHombre2045-20500.0473</v>
      </c>
      <c r="B12487" s="513" t="s">
        <v>147</v>
      </c>
      <c r="C12487" s="513" t="s">
        <v>17</v>
      </c>
      <c r="D12487" s="513" t="s">
        <v>469</v>
      </c>
      <c r="E12487" s="514">
        <v>0.04</v>
      </c>
      <c r="F12487" s="513">
        <v>73</v>
      </c>
      <c r="G12487" s="515">
        <v>9.9781257075061287</v>
      </c>
      <c r="H12487" s="515">
        <v>3.9387357884822163</v>
      </c>
    </row>
    <row r="12488" spans="1:8">
      <c r="A12488" s="513" t="str">
        <f t="shared" si="195"/>
        <v>BarbadosHombre2045-20500.0474</v>
      </c>
      <c r="B12488" s="513" t="s">
        <v>147</v>
      </c>
      <c r="C12488" s="513" t="s">
        <v>17</v>
      </c>
      <c r="D12488" s="513" t="s">
        <v>469</v>
      </c>
      <c r="E12488" s="514">
        <v>0.04</v>
      </c>
      <c r="F12488" s="513">
        <v>74</v>
      </c>
      <c r="G12488" s="515">
        <v>9.6044503961919769</v>
      </c>
      <c r="H12488" s="515">
        <v>3.9279156008795812</v>
      </c>
    </row>
    <row r="12489" spans="1:8">
      <c r="A12489" s="513" t="str">
        <f t="shared" si="195"/>
        <v>BarbadosHombre2045-20500.0475</v>
      </c>
      <c r="B12489" s="513" t="s">
        <v>147</v>
      </c>
      <c r="C12489" s="513" t="s">
        <v>17</v>
      </c>
      <c r="D12489" s="513" t="s">
        <v>469</v>
      </c>
      <c r="E12489" s="514">
        <v>0.04</v>
      </c>
      <c r="F12489" s="513">
        <v>75</v>
      </c>
      <c r="G12489" s="515">
        <v>9.2357570252122603</v>
      </c>
      <c r="H12489" s="515">
        <v>3.9071851099250456</v>
      </c>
    </row>
    <row r="12490" spans="1:8">
      <c r="A12490" s="513" t="str">
        <f t="shared" si="195"/>
        <v>BarbadosHombre2045-20500.0476</v>
      </c>
      <c r="B12490" s="513" t="s">
        <v>147</v>
      </c>
      <c r="C12490" s="513" t="s">
        <v>17</v>
      </c>
      <c r="D12490" s="513" t="s">
        <v>469</v>
      </c>
      <c r="E12490" s="514">
        <v>0.04</v>
      </c>
      <c r="F12490" s="513">
        <v>76</v>
      </c>
      <c r="G12490" s="515">
        <v>8.8699333934066829</v>
      </c>
      <c r="H12490" s="515">
        <v>3.8781781664741164</v>
      </c>
    </row>
    <row r="12491" spans="1:8">
      <c r="A12491" s="513" t="str">
        <f t="shared" si="195"/>
        <v>BarbadosHombre2045-20500.0477</v>
      </c>
      <c r="B12491" s="513" t="s">
        <v>147</v>
      </c>
      <c r="C12491" s="513" t="s">
        <v>17</v>
      </c>
      <c r="D12491" s="513" t="s">
        <v>469</v>
      </c>
      <c r="E12491" s="514">
        <v>0.04</v>
      </c>
      <c r="F12491" s="513">
        <v>77</v>
      </c>
      <c r="G12491" s="515">
        <v>8.5047261833548138</v>
      </c>
      <c r="H12491" s="515">
        <v>3.8469317288082512</v>
      </c>
    </row>
    <row r="12492" spans="1:8">
      <c r="A12492" s="513" t="str">
        <f t="shared" si="195"/>
        <v>BarbadosHombre2045-20500.0478</v>
      </c>
      <c r="B12492" s="513" t="s">
        <v>147</v>
      </c>
      <c r="C12492" s="513" t="s">
        <v>17</v>
      </c>
      <c r="D12492" s="513" t="s">
        <v>469</v>
      </c>
      <c r="E12492" s="514">
        <v>0.04</v>
      </c>
      <c r="F12492" s="513">
        <v>78</v>
      </c>
      <c r="G12492" s="515">
        <v>8.1376982780890206</v>
      </c>
      <c r="H12492" s="515">
        <v>3.8152708016390386</v>
      </c>
    </row>
    <row r="12493" spans="1:8">
      <c r="A12493" s="513" t="str">
        <f t="shared" si="195"/>
        <v>BarbadosHombre2045-20500.0479</v>
      </c>
      <c r="B12493" s="513" t="s">
        <v>147</v>
      </c>
      <c r="C12493" s="513" t="s">
        <v>17</v>
      </c>
      <c r="D12493" s="513" t="s">
        <v>469</v>
      </c>
      <c r="E12493" s="514">
        <v>0.04</v>
      </c>
      <c r="F12493" s="513">
        <v>79</v>
      </c>
      <c r="G12493" s="515">
        <v>7.7827049272878766</v>
      </c>
      <c r="H12493" s="515">
        <v>3.7716624439374873</v>
      </c>
    </row>
    <row r="12494" spans="1:8">
      <c r="A12494" s="513" t="str">
        <f t="shared" si="195"/>
        <v>BarbadosHombre2045-20500.0480</v>
      </c>
      <c r="B12494" s="513" t="s">
        <v>147</v>
      </c>
      <c r="C12494" s="513" t="s">
        <v>17</v>
      </c>
      <c r="D12494" s="513" t="s">
        <v>469</v>
      </c>
      <c r="E12494" s="514">
        <v>0.04</v>
      </c>
      <c r="F12494" s="513">
        <v>80</v>
      </c>
      <c r="G12494" s="515">
        <v>7.4369412390440477</v>
      </c>
      <c r="H12494" s="515">
        <v>3.7180679576370972</v>
      </c>
    </row>
    <row r="12495" spans="1:8">
      <c r="A12495" s="513" t="str">
        <f t="shared" si="195"/>
        <v>BarbadosHombre2045-20500.0481</v>
      </c>
      <c r="B12495" s="513" t="s">
        <v>147</v>
      </c>
      <c r="C12495" s="513" t="s">
        <v>17</v>
      </c>
      <c r="D12495" s="513" t="s">
        <v>469</v>
      </c>
      <c r="E12495" s="514">
        <v>0.04</v>
      </c>
      <c r="F12495" s="513">
        <v>81</v>
      </c>
      <c r="G12495" s="515">
        <v>7.0974700249680698</v>
      </c>
      <c r="H12495" s="515">
        <v>3.6565356914904679</v>
      </c>
    </row>
    <row r="12496" spans="1:8">
      <c r="A12496" s="513" t="str">
        <f t="shared" si="195"/>
        <v>BarbadosHombre2045-20500.0482</v>
      </c>
      <c r="B12496" s="513" t="s">
        <v>147</v>
      </c>
      <c r="C12496" s="513" t="s">
        <v>17</v>
      </c>
      <c r="D12496" s="513" t="s">
        <v>469</v>
      </c>
      <c r="E12496" s="514">
        <v>0.04</v>
      </c>
      <c r="F12496" s="513">
        <v>82</v>
      </c>
      <c r="G12496" s="515">
        <v>6.7611410353066308</v>
      </c>
      <c r="H12496" s="515">
        <v>3.5962692519429806</v>
      </c>
    </row>
    <row r="12497" spans="1:8">
      <c r="A12497" s="513" t="str">
        <f t="shared" si="195"/>
        <v>BarbadosHombre2045-20500.0483</v>
      </c>
      <c r="B12497" s="513" t="s">
        <v>147</v>
      </c>
      <c r="C12497" s="513" t="s">
        <v>17</v>
      </c>
      <c r="D12497" s="513" t="s">
        <v>469</v>
      </c>
      <c r="E12497" s="514">
        <v>0.04</v>
      </c>
      <c r="F12497" s="513">
        <v>83</v>
      </c>
      <c r="G12497" s="515">
        <v>6.424494817116277</v>
      </c>
      <c r="H12497" s="515">
        <v>3.5394556500866186</v>
      </c>
    </row>
    <row r="12498" spans="1:8">
      <c r="A12498" s="513" t="str">
        <f t="shared" si="195"/>
        <v>BarbadosHombre2045-20500.0484</v>
      </c>
      <c r="B12498" s="513" t="s">
        <v>147</v>
      </c>
      <c r="C12498" s="513" t="s">
        <v>17</v>
      </c>
      <c r="D12498" s="513" t="s">
        <v>469</v>
      </c>
      <c r="E12498" s="514">
        <v>0.04</v>
      </c>
      <c r="F12498" s="513">
        <v>84</v>
      </c>
      <c r="G12498" s="515">
        <v>6.0936080008563991</v>
      </c>
      <c r="H12498" s="515">
        <v>3.4806505598762287</v>
      </c>
    </row>
    <row r="12499" spans="1:8">
      <c r="A12499" s="513" t="str">
        <f t="shared" si="195"/>
        <v>BarbadosHombre2045-20500.0485</v>
      </c>
      <c r="B12499" s="513" t="s">
        <v>147</v>
      </c>
      <c r="C12499" s="513" t="s">
        <v>17</v>
      </c>
      <c r="D12499" s="513" t="s">
        <v>469</v>
      </c>
      <c r="E12499" s="514">
        <v>0.04</v>
      </c>
      <c r="F12499" s="513">
        <v>85</v>
      </c>
      <c r="G12499" s="515">
        <v>5.7706431892532386</v>
      </c>
      <c r="H12499" s="515">
        <v>3.4172911312074792</v>
      </c>
    </row>
    <row r="12500" spans="1:8">
      <c r="A12500" s="513" t="str">
        <f t="shared" si="195"/>
        <v>BarbadosHombre2045-20500.0486</v>
      </c>
      <c r="B12500" s="513" t="s">
        <v>147</v>
      </c>
      <c r="C12500" s="513" t="s">
        <v>17</v>
      </c>
      <c r="D12500" s="513" t="s">
        <v>469</v>
      </c>
      <c r="E12500" s="514">
        <v>0.04</v>
      </c>
      <c r="F12500" s="513">
        <v>86</v>
      </c>
      <c r="G12500" s="515">
        <v>5.4561209109498252</v>
      </c>
      <c r="H12500" s="515">
        <v>3.3478795556638579</v>
      </c>
    </row>
    <row r="12501" spans="1:8">
      <c r="A12501" s="513" t="str">
        <f t="shared" si="195"/>
        <v>BarbadosHombre2045-20500.0487</v>
      </c>
      <c r="B12501" s="513" t="s">
        <v>147</v>
      </c>
      <c r="C12501" s="513" t="s">
        <v>17</v>
      </c>
      <c r="D12501" s="513" t="s">
        <v>469</v>
      </c>
      <c r="E12501" s="514">
        <v>0.04</v>
      </c>
      <c r="F12501" s="513">
        <v>87</v>
      </c>
      <c r="G12501" s="515">
        <v>5.1505189563586242</v>
      </c>
      <c r="H12501" s="515">
        <v>3.2533116207984509</v>
      </c>
    </row>
    <row r="12502" spans="1:8">
      <c r="A12502" s="513" t="str">
        <f t="shared" si="195"/>
        <v>BarbadosHombre2045-20500.0488</v>
      </c>
      <c r="B12502" s="513" t="s">
        <v>147</v>
      </c>
      <c r="C12502" s="513" t="s">
        <v>17</v>
      </c>
      <c r="D12502" s="513" t="s">
        <v>469</v>
      </c>
      <c r="E12502" s="514">
        <v>0.04</v>
      </c>
      <c r="F12502" s="513">
        <v>88</v>
      </c>
      <c r="G12502" s="515">
        <v>4.8542684923576491</v>
      </c>
      <c r="H12502" s="515">
        <v>3.1537119266652311</v>
      </c>
    </row>
    <row r="12503" spans="1:8">
      <c r="A12503" s="513" t="str">
        <f t="shared" si="195"/>
        <v>BarbadosHombre2045-20500.0489</v>
      </c>
      <c r="B12503" s="513" t="s">
        <v>147</v>
      </c>
      <c r="C12503" s="513" t="s">
        <v>17</v>
      </c>
      <c r="D12503" s="513" t="s">
        <v>469</v>
      </c>
      <c r="E12503" s="514">
        <v>0.04</v>
      </c>
      <c r="F12503" s="513">
        <v>89</v>
      </c>
      <c r="G12503" s="515">
        <v>4.5677507172706857</v>
      </c>
      <c r="H12503" s="515">
        <v>3.0495613400267629</v>
      </c>
    </row>
    <row r="12504" spans="1:8">
      <c r="A12504" s="513" t="str">
        <f t="shared" si="195"/>
        <v>BarbadosHombre2045-20500.0490</v>
      </c>
      <c r="B12504" s="513" t="s">
        <v>147</v>
      </c>
      <c r="C12504" s="513" t="s">
        <v>17</v>
      </c>
      <c r="D12504" s="513" t="s">
        <v>469</v>
      </c>
      <c r="E12504" s="514">
        <v>0.04</v>
      </c>
      <c r="F12504" s="513">
        <v>90</v>
      </c>
      <c r="G12504" s="515">
        <v>4.291293990396059</v>
      </c>
      <c r="H12504" s="515">
        <v>2.9413721414495031</v>
      </c>
    </row>
    <row r="12505" spans="1:8">
      <c r="A12505" s="513" t="str">
        <f t="shared" si="195"/>
        <v>BarbadosHombre2045-20500.0491</v>
      </c>
      <c r="B12505" s="513" t="s">
        <v>147</v>
      </c>
      <c r="C12505" s="513" t="s">
        <v>17</v>
      </c>
      <c r="D12505" s="513" t="s">
        <v>469</v>
      </c>
      <c r="E12505" s="514">
        <v>0.04</v>
      </c>
      <c r="F12505" s="513">
        <v>91</v>
      </c>
      <c r="G12505" s="515">
        <v>4.0251717149344115</v>
      </c>
      <c r="H12505" s="515">
        <v>2.8296816405146203</v>
      </c>
    </row>
    <row r="12506" spans="1:8">
      <c r="A12506" s="513" t="str">
        <f t="shared" si="195"/>
        <v>BarbadosHombre2045-20500.0492</v>
      </c>
      <c r="B12506" s="513" t="s">
        <v>147</v>
      </c>
      <c r="C12506" s="513" t="s">
        <v>17</v>
      </c>
      <c r="D12506" s="513" t="s">
        <v>469</v>
      </c>
      <c r="E12506" s="514">
        <v>0.04</v>
      </c>
      <c r="F12506" s="513">
        <v>92</v>
      </c>
      <c r="G12506" s="515">
        <v>3.7696008493357156</v>
      </c>
      <c r="H12506" s="515">
        <v>2.7150454984957237</v>
      </c>
    </row>
    <row r="12507" spans="1:8">
      <c r="A12507" s="513" t="str">
        <f t="shared" si="195"/>
        <v>BarbadosHombre2045-20500.0493</v>
      </c>
      <c r="B12507" s="513" t="s">
        <v>147</v>
      </c>
      <c r="C12507" s="513" t="s">
        <v>17</v>
      </c>
      <c r="D12507" s="513" t="s">
        <v>469</v>
      </c>
      <c r="E12507" s="514">
        <v>0.04</v>
      </c>
      <c r="F12507" s="513">
        <v>93</v>
      </c>
      <c r="G12507" s="515">
        <v>3.524741100735798</v>
      </c>
      <c r="H12507" s="515">
        <v>2.5980304321302534</v>
      </c>
    </row>
    <row r="12508" spans="1:8">
      <c r="A12508" s="513" t="str">
        <f t="shared" si="195"/>
        <v>BarbadosHombre2045-20500.0494</v>
      </c>
      <c r="B12508" s="513" t="s">
        <v>147</v>
      </c>
      <c r="C12508" s="513" t="s">
        <v>17</v>
      </c>
      <c r="D12508" s="513" t="s">
        <v>469</v>
      </c>
      <c r="E12508" s="514">
        <v>0.04</v>
      </c>
      <c r="F12508" s="513">
        <v>94</v>
      </c>
      <c r="G12508" s="515">
        <v>3.290694950882735</v>
      </c>
      <c r="H12508" s="515">
        <v>2.4792067107652298</v>
      </c>
    </row>
    <row r="12509" spans="1:8">
      <c r="A12509" s="513" t="str">
        <f t="shared" si="195"/>
        <v>BarbadosHombre2045-20500.0495</v>
      </c>
      <c r="B12509" s="513" t="s">
        <v>147</v>
      </c>
      <c r="C12509" s="513" t="s">
        <v>17</v>
      </c>
      <c r="D12509" s="513" t="s">
        <v>469</v>
      </c>
      <c r="E12509" s="514">
        <v>0.04</v>
      </c>
      <c r="F12509" s="513">
        <v>95</v>
      </c>
      <c r="G12509" s="515">
        <v>3.0675084588178199</v>
      </c>
      <c r="H12509" s="515">
        <v>2.3591403242417543</v>
      </c>
    </row>
    <row r="12510" spans="1:8">
      <c r="A12510" s="513" t="str">
        <f t="shared" si="195"/>
        <v>BarbadosHombre2045-20500.0496</v>
      </c>
      <c r="B12510" s="513" t="s">
        <v>147</v>
      </c>
      <c r="C12510" s="513" t="s">
        <v>17</v>
      </c>
      <c r="D12510" s="513" t="s">
        <v>469</v>
      </c>
      <c r="E12510" s="514">
        <v>0.04</v>
      </c>
      <c r="F12510" s="513">
        <v>96</v>
      </c>
      <c r="G12510" s="515">
        <v>2.8551724146710207</v>
      </c>
      <c r="H12510" s="515">
        <v>2.2383853709592181</v>
      </c>
    </row>
    <row r="12511" spans="1:8">
      <c r="A12511" s="513" t="str">
        <f t="shared" si="195"/>
        <v>BarbadosHombre2045-20500.0497</v>
      </c>
      <c r="B12511" s="513" t="s">
        <v>147</v>
      </c>
      <c r="C12511" s="513" t="s">
        <v>17</v>
      </c>
      <c r="D12511" s="513" t="s">
        <v>469</v>
      </c>
      <c r="E12511" s="514">
        <v>0.04</v>
      </c>
      <c r="F12511" s="513">
        <v>97</v>
      </c>
      <c r="G12511" s="515">
        <v>2.653624710673316</v>
      </c>
      <c r="H12511" s="515">
        <v>2.1174761238185948</v>
      </c>
    </row>
    <row r="12512" spans="1:8">
      <c r="A12512" s="513" t="str">
        <f t="shared" si="195"/>
        <v>BarbadosHombre2045-20500.0498</v>
      </c>
      <c r="B12512" s="513" t="s">
        <v>147</v>
      </c>
      <c r="C12512" s="513" t="s">
        <v>17</v>
      </c>
      <c r="D12512" s="513" t="s">
        <v>469</v>
      </c>
      <c r="E12512" s="514">
        <v>0.04</v>
      </c>
      <c r="F12512" s="513">
        <v>98</v>
      </c>
      <c r="G12512" s="515">
        <v>2.4627527674915246</v>
      </c>
      <c r="H12512" s="515">
        <v>1.9969196202710819</v>
      </c>
    </row>
    <row r="12513" spans="1:8">
      <c r="A12513" s="513" t="str">
        <f t="shared" si="195"/>
        <v>BarbadosHombre2045-20500.0499</v>
      </c>
      <c r="B12513" s="513" t="s">
        <v>147</v>
      </c>
      <c r="C12513" s="513" t="s">
        <v>17</v>
      </c>
      <c r="D12513" s="513" t="s">
        <v>469</v>
      </c>
      <c r="E12513" s="514">
        <v>0.04</v>
      </c>
      <c r="F12513" s="513">
        <v>99</v>
      </c>
      <c r="G12513" s="515">
        <v>2.2823968544169095</v>
      </c>
      <c r="H12513" s="515">
        <v>1.8771881485320643</v>
      </c>
    </row>
    <row r="12514" spans="1:8">
      <c r="A12514" s="513" t="str">
        <f t="shared" si="195"/>
        <v>BarbadosHombre2045-20500.04100</v>
      </c>
      <c r="B12514" s="513" t="s">
        <v>147</v>
      </c>
      <c r="C12514" s="513" t="s">
        <v>17</v>
      </c>
      <c r="D12514" s="513" t="s">
        <v>469</v>
      </c>
      <c r="E12514" s="514">
        <v>0.04</v>
      </c>
      <c r="F12514" s="513">
        <v>100</v>
      </c>
      <c r="G12514" s="515">
        <v>2.1123538456743569</v>
      </c>
      <c r="H12514" s="515">
        <v>1.7587120984919364</v>
      </c>
    </row>
    <row r="12515" spans="1:8">
      <c r="A12515" s="513" t="str">
        <f t="shared" si="195"/>
        <v>BarbadosHombre2045-20500.04101</v>
      </c>
      <c r="B12515" s="513" t="s">
        <v>147</v>
      </c>
      <c r="C12515" s="513" t="s">
        <v>17</v>
      </c>
      <c r="D12515" s="513" t="s">
        <v>469</v>
      </c>
      <c r="E12515" s="514">
        <v>0.04</v>
      </c>
      <c r="F12515" s="513">
        <v>101</v>
      </c>
      <c r="G12515" s="515">
        <v>1.9523810917878999</v>
      </c>
      <c r="H12515" s="515">
        <v>1.6418728889990093</v>
      </c>
    </row>
    <row r="12516" spans="1:8">
      <c r="A12516" s="513" t="str">
        <f t="shared" si="195"/>
        <v>BarbadosHombre2045-20500.04102</v>
      </c>
      <c r="B12516" s="513" t="s">
        <v>147</v>
      </c>
      <c r="C12516" s="513" t="s">
        <v>17</v>
      </c>
      <c r="D12516" s="513" t="s">
        <v>469</v>
      </c>
      <c r="E12516" s="514">
        <v>0.04</v>
      </c>
      <c r="F12516" s="513">
        <v>102</v>
      </c>
      <c r="G12516" s="515">
        <v>1.8022010551542997</v>
      </c>
      <c r="H12516" s="515">
        <v>1.5269958117021338</v>
      </c>
    </row>
    <row r="12517" spans="1:8">
      <c r="A12517" s="513" t="str">
        <f t="shared" si="195"/>
        <v>BarbadosHombre2045-20500.04103</v>
      </c>
      <c r="B12517" s="513" t="s">
        <v>147</v>
      </c>
      <c r="C12517" s="513" t="s">
        <v>17</v>
      </c>
      <c r="D12517" s="513" t="s">
        <v>469</v>
      </c>
      <c r="E12517" s="514">
        <v>0.04</v>
      </c>
      <c r="F12517" s="513">
        <v>103</v>
      </c>
      <c r="G12517" s="515">
        <v>1.6615056216862789</v>
      </c>
      <c r="H12517" s="515">
        <v>1.4143427050676527</v>
      </c>
    </row>
    <row r="12518" spans="1:8">
      <c r="A12518" s="513" t="str">
        <f t="shared" si="195"/>
        <v>BarbadosHombre2045-20500.04104</v>
      </c>
      <c r="B12518" s="513" t="s">
        <v>147</v>
      </c>
      <c r="C12518" s="513" t="s">
        <v>17</v>
      </c>
      <c r="D12518" s="513" t="s">
        <v>469</v>
      </c>
      <c r="E12518" s="514">
        <v>0.04</v>
      </c>
      <c r="F12518" s="513">
        <v>104</v>
      </c>
      <c r="G12518" s="515">
        <v>1.529961048707422</v>
      </c>
      <c r="H12518" s="515">
        <v>1.3041035308412232</v>
      </c>
    </row>
    <row r="12519" spans="1:8">
      <c r="A12519" s="513" t="str">
        <f t="shared" si="195"/>
        <v>BarbadosHombre2045-20500.04105</v>
      </c>
      <c r="B12519" s="513" t="s">
        <v>147</v>
      </c>
      <c r="C12519" s="513" t="s">
        <v>17</v>
      </c>
      <c r="D12519" s="513" t="s">
        <v>469</v>
      </c>
      <c r="E12519" s="514">
        <v>0.04</v>
      </c>
      <c r="F12519" s="513">
        <v>105</v>
      </c>
      <c r="G12519" s="515">
        <v>1.407213208099021</v>
      </c>
      <c r="H12519" s="515">
        <v>1.1963864047359467</v>
      </c>
    </row>
    <row r="12520" spans="1:8">
      <c r="A12520" s="513" t="str">
        <f t="shared" si="195"/>
        <v>BarbadosHombre2045-20500.04106</v>
      </c>
      <c r="B12520" s="513" t="s">
        <v>147</v>
      </c>
      <c r="C12520" s="513" t="s">
        <v>17</v>
      </c>
      <c r="D12520" s="513" t="s">
        <v>469</v>
      </c>
      <c r="E12520" s="514">
        <v>0.04</v>
      </c>
      <c r="F12520" s="513">
        <v>106</v>
      </c>
      <c r="G12520" s="515">
        <v>1.2928946473777809</v>
      </c>
      <c r="H12520" s="515">
        <v>1.0912044711921629</v>
      </c>
    </row>
    <row r="12521" spans="1:8">
      <c r="A12521" s="513" t="str">
        <f t="shared" si="195"/>
        <v>BarbadosHombre2045-20500.04107</v>
      </c>
      <c r="B12521" s="513" t="s">
        <v>147</v>
      </c>
      <c r="C12521" s="513" t="s">
        <v>17</v>
      </c>
      <c r="D12521" s="513" t="s">
        <v>469</v>
      </c>
      <c r="E12521" s="514">
        <v>0.04</v>
      </c>
      <c r="F12521" s="513">
        <v>107</v>
      </c>
      <c r="G12521" s="515">
        <v>1.1866453931505407</v>
      </c>
      <c r="H12521" s="515">
        <v>0.98845335952607261</v>
      </c>
    </row>
    <row r="12522" spans="1:8">
      <c r="A12522" s="513" t="str">
        <f t="shared" si="195"/>
        <v>BarbadosHombre2045-20500.04108</v>
      </c>
      <c r="B12522" s="513" t="s">
        <v>147</v>
      </c>
      <c r="C12522" s="513" t="s">
        <v>17</v>
      </c>
      <c r="D12522" s="513" t="s">
        <v>469</v>
      </c>
      <c r="E12522" s="514">
        <v>0.04</v>
      </c>
      <c r="F12522" s="513">
        <v>108</v>
      </c>
      <c r="G12522" s="515">
        <v>1.0882550500906432</v>
      </c>
      <c r="H12522" s="515">
        <v>0.88783108840017022</v>
      </c>
    </row>
    <row r="12523" spans="1:8">
      <c r="A12523" s="513" t="str">
        <f t="shared" si="195"/>
        <v>BarbadosHombre2045-20500.04109</v>
      </c>
      <c r="B12523" s="513" t="s">
        <v>147</v>
      </c>
      <c r="C12523" s="513" t="s">
        <v>17</v>
      </c>
      <c r="D12523" s="513" t="s">
        <v>469</v>
      </c>
      <c r="E12523" s="514">
        <v>0.04</v>
      </c>
      <c r="F12523" s="513">
        <v>109</v>
      </c>
      <c r="G12523" s="515">
        <v>1</v>
      </c>
      <c r="H12523" s="515">
        <v>0.78735934877882829</v>
      </c>
    </row>
    <row r="12524" spans="1:8">
      <c r="A12524" s="513" t="str">
        <f t="shared" si="195"/>
        <v>BarbadosHombre2045-20500.04110</v>
      </c>
      <c r="B12524" s="513" t="s">
        <v>147</v>
      </c>
      <c r="C12524" s="513" t="s">
        <v>17</v>
      </c>
      <c r="D12524" s="513" t="s">
        <v>469</v>
      </c>
      <c r="E12524" s="514">
        <v>0.04</v>
      </c>
      <c r="F12524" s="513">
        <v>110</v>
      </c>
      <c r="G12524" s="515">
        <v>1</v>
      </c>
      <c r="H12524" s="515">
        <v>0.64820287605227156</v>
      </c>
    </row>
    <row r="12525" spans="1:8">
      <c r="A12525" s="513" t="str">
        <f t="shared" si="195"/>
        <v>BarbadosHombre2045-20500.04111</v>
      </c>
      <c r="B12525" s="513" t="s">
        <v>147</v>
      </c>
      <c r="C12525" s="513" t="s">
        <v>17</v>
      </c>
      <c r="D12525" s="513" t="s">
        <v>469</v>
      </c>
      <c r="E12525" s="514">
        <v>0.04</v>
      </c>
      <c r="F12525" s="513">
        <v>111</v>
      </c>
      <c r="G12525" s="515">
        <v>1</v>
      </c>
      <c r="H12525" s="515">
        <v>0.51808966358989927</v>
      </c>
    </row>
    <row r="12526" spans="1:8">
      <c r="A12526" s="513" t="str">
        <f t="shared" si="195"/>
        <v>BarbadosHombre2045-20500.04112</v>
      </c>
      <c r="B12526" s="513" t="s">
        <v>147</v>
      </c>
      <c r="C12526" s="513" t="s">
        <v>17</v>
      </c>
      <c r="D12526" s="513" t="s">
        <v>469</v>
      </c>
      <c r="E12526" s="514">
        <v>0.04</v>
      </c>
      <c r="F12526" s="513">
        <v>112</v>
      </c>
      <c r="G12526" s="515">
        <v>1</v>
      </c>
      <c r="H12526" s="515">
        <v>0.3966689709908825</v>
      </c>
    </row>
    <row r="12527" spans="1:8">
      <c r="A12527" s="513" t="str">
        <f t="shared" si="195"/>
        <v>BarbadosHombre2045-20500.04113</v>
      </c>
      <c r="B12527" s="513" t="s">
        <v>147</v>
      </c>
      <c r="C12527" s="513" t="s">
        <v>17</v>
      </c>
      <c r="D12527" s="513" t="s">
        <v>469</v>
      </c>
      <c r="E12527" s="514">
        <v>0.04</v>
      </c>
      <c r="F12527" s="513">
        <v>113</v>
      </c>
      <c r="G12527" s="515">
        <v>1</v>
      </c>
      <c r="H12527" s="515">
        <v>0.28358292038330946</v>
      </c>
    </row>
    <row r="12528" spans="1:8">
      <c r="A12528" s="513" t="str">
        <f t="shared" si="195"/>
        <v>BarbadosHombre2045-20500.04114</v>
      </c>
      <c r="B12528" s="513" t="s">
        <v>147</v>
      </c>
      <c r="C12528" s="513" t="s">
        <v>17</v>
      </c>
      <c r="D12528" s="513" t="s">
        <v>469</v>
      </c>
      <c r="E12528" s="514">
        <v>0.04</v>
      </c>
      <c r="F12528" s="513">
        <v>114</v>
      </c>
      <c r="G12528" s="515">
        <v>1</v>
      </c>
      <c r="H12528" s="515">
        <v>0.1785124727760285</v>
      </c>
    </row>
    <row r="12529" spans="1:8">
      <c r="A12529" s="513" t="str">
        <f t="shared" si="195"/>
        <v>BarbadosHombre2045-20500.04115</v>
      </c>
      <c r="B12529" s="513" t="s">
        <v>147</v>
      </c>
      <c r="C12529" s="513" t="s">
        <v>17</v>
      </c>
      <c r="D12529" s="513" t="s">
        <v>469</v>
      </c>
      <c r="E12529" s="514">
        <v>0.04</v>
      </c>
      <c r="F12529" s="513">
        <v>115</v>
      </c>
      <c r="G12529" s="515">
        <v>1</v>
      </c>
      <c r="H12529" s="515">
        <v>8.4815263748168945E-2</v>
      </c>
    </row>
    <row r="12530" spans="1:8">
      <c r="A12530" s="513" t="str">
        <f t="shared" si="195"/>
        <v>BarbadosHombre2045-20500.04116</v>
      </c>
      <c r="B12530" s="513" t="s">
        <v>147</v>
      </c>
      <c r="C12530" s="513" t="s">
        <v>17</v>
      </c>
      <c r="D12530" s="513" t="s">
        <v>469</v>
      </c>
      <c r="E12530" s="514">
        <v>0.04</v>
      </c>
      <c r="F12530" s="513">
        <v>116</v>
      </c>
      <c r="G12530" s="515">
        <v>1</v>
      </c>
      <c r="H12530" s="515">
        <v>0</v>
      </c>
    </row>
    <row r="12531" spans="1:8">
      <c r="A12531" s="513" t="str">
        <f t="shared" si="195"/>
        <v>BarbadosHombre2045-20500.0550</v>
      </c>
      <c r="B12531" s="513" t="s">
        <v>147</v>
      </c>
      <c r="C12531" s="513" t="s">
        <v>17</v>
      </c>
      <c r="D12531" s="513" t="s">
        <v>469</v>
      </c>
      <c r="E12531" s="514">
        <v>0.05</v>
      </c>
      <c r="F12531" s="513">
        <v>50</v>
      </c>
      <c r="G12531" s="515">
        <v>15.851026956670715</v>
      </c>
      <c r="H12531" s="515">
        <v>2.1781116254537114</v>
      </c>
    </row>
    <row r="12532" spans="1:8">
      <c r="A12532" s="513" t="str">
        <f t="shared" si="195"/>
        <v>BarbadosHombre2045-20500.0551</v>
      </c>
      <c r="B12532" s="513" t="s">
        <v>147</v>
      </c>
      <c r="C12532" s="513" t="s">
        <v>17</v>
      </c>
      <c r="D12532" s="513" t="s">
        <v>469</v>
      </c>
      <c r="E12532" s="514">
        <v>0.05</v>
      </c>
      <c r="F12532" s="513">
        <v>51</v>
      </c>
      <c r="G12532" s="515">
        <v>15.637820825458393</v>
      </c>
      <c r="H12532" s="515">
        <v>2.2487375033523294</v>
      </c>
    </row>
    <row r="12533" spans="1:8">
      <c r="A12533" s="513" t="str">
        <f t="shared" si="195"/>
        <v>BarbadosHombre2045-20500.0552</v>
      </c>
      <c r="B12533" s="513" t="s">
        <v>147</v>
      </c>
      <c r="C12533" s="513" t="s">
        <v>17</v>
      </c>
      <c r="D12533" s="513" t="s">
        <v>469</v>
      </c>
      <c r="E12533" s="514">
        <v>0.05</v>
      </c>
      <c r="F12533" s="513">
        <v>52</v>
      </c>
      <c r="G12533" s="515">
        <v>15.417530878474832</v>
      </c>
      <c r="H12533" s="515">
        <v>2.3201291192944011</v>
      </c>
    </row>
    <row r="12534" spans="1:8">
      <c r="A12534" s="513" t="str">
        <f t="shared" si="195"/>
        <v>BarbadosHombre2045-20500.0553</v>
      </c>
      <c r="B12534" s="513" t="s">
        <v>147</v>
      </c>
      <c r="C12534" s="513" t="s">
        <v>17</v>
      </c>
      <c r="D12534" s="513" t="s">
        <v>469</v>
      </c>
      <c r="E12534" s="514">
        <v>0.05</v>
      </c>
      <c r="F12534" s="513">
        <v>53</v>
      </c>
      <c r="G12534" s="515">
        <v>15.189657327435455</v>
      </c>
      <c r="H12534" s="515">
        <v>2.3925080544654067</v>
      </c>
    </row>
    <row r="12535" spans="1:8">
      <c r="A12535" s="513" t="str">
        <f t="shared" si="195"/>
        <v>BarbadosHombre2045-20500.0554</v>
      </c>
      <c r="B12535" s="513" t="s">
        <v>147</v>
      </c>
      <c r="C12535" s="513" t="s">
        <v>17</v>
      </c>
      <c r="D12535" s="513" t="s">
        <v>469</v>
      </c>
      <c r="E12535" s="514">
        <v>0.05</v>
      </c>
      <c r="F12535" s="513">
        <v>54</v>
      </c>
      <c r="G12535" s="515">
        <v>14.956008923369074</v>
      </c>
      <c r="H12535" s="515">
        <v>2.4639276684218712</v>
      </c>
    </row>
    <row r="12536" spans="1:8">
      <c r="A12536" s="513" t="str">
        <f t="shared" si="195"/>
        <v>BarbadosHombre2045-20500.0555</v>
      </c>
      <c r="B12536" s="513" t="s">
        <v>147</v>
      </c>
      <c r="C12536" s="513" t="s">
        <v>17</v>
      </c>
      <c r="D12536" s="513" t="s">
        <v>469</v>
      </c>
      <c r="E12536" s="514">
        <v>0.05</v>
      </c>
      <c r="F12536" s="513">
        <v>55</v>
      </c>
      <c r="G12536" s="515">
        <v>14.716070120249746</v>
      </c>
      <c r="H12536" s="515">
        <v>2.534610144244513</v>
      </c>
    </row>
    <row r="12537" spans="1:8">
      <c r="A12537" s="513" t="str">
        <f t="shared" si="195"/>
        <v>BarbadosHombre2045-20500.0556</v>
      </c>
      <c r="B12537" s="513" t="s">
        <v>147</v>
      </c>
      <c r="C12537" s="513" t="s">
        <v>17</v>
      </c>
      <c r="D12537" s="513" t="s">
        <v>469</v>
      </c>
      <c r="E12537" s="514">
        <v>0.05</v>
      </c>
      <c r="F12537" s="513">
        <v>56</v>
      </c>
      <c r="G12537" s="515">
        <v>14.469288938546285</v>
      </c>
      <c r="H12537" s="515">
        <v>2.6048001816332746</v>
      </c>
    </row>
    <row r="12538" spans="1:8">
      <c r="A12538" s="513" t="str">
        <f t="shared" si="195"/>
        <v>BarbadosHombre2045-20500.0557</v>
      </c>
      <c r="B12538" s="513" t="s">
        <v>147</v>
      </c>
      <c r="C12538" s="513" t="s">
        <v>17</v>
      </c>
      <c r="D12538" s="513" t="s">
        <v>469</v>
      </c>
      <c r="E12538" s="514">
        <v>0.05</v>
      </c>
      <c r="F12538" s="513">
        <v>57</v>
      </c>
      <c r="G12538" s="515">
        <v>14.215073997215645</v>
      </c>
      <c r="H12538" s="515">
        <v>2.6749661883487343</v>
      </c>
    </row>
    <row r="12539" spans="1:8">
      <c r="A12539" s="513" t="str">
        <f t="shared" si="195"/>
        <v>BarbadosHombre2045-20500.0558</v>
      </c>
      <c r="B12539" s="513" t="s">
        <v>147</v>
      </c>
      <c r="C12539" s="513" t="s">
        <v>17</v>
      </c>
      <c r="D12539" s="513" t="s">
        <v>469</v>
      </c>
      <c r="E12539" s="514">
        <v>0.05</v>
      </c>
      <c r="F12539" s="513">
        <v>58</v>
      </c>
      <c r="G12539" s="515">
        <v>13.952791295144516</v>
      </c>
      <c r="H12539" s="515">
        <v>2.7454217593037371</v>
      </c>
    </row>
    <row r="12540" spans="1:8">
      <c r="A12540" s="513" t="str">
        <f t="shared" si="195"/>
        <v>BarbadosHombre2045-20500.0559</v>
      </c>
      <c r="B12540" s="513" t="s">
        <v>147</v>
      </c>
      <c r="C12540" s="513" t="s">
        <v>17</v>
      </c>
      <c r="D12540" s="513" t="s">
        <v>469</v>
      </c>
      <c r="E12540" s="514">
        <v>0.05</v>
      </c>
      <c r="F12540" s="513">
        <v>59</v>
      </c>
      <c r="G12540" s="515">
        <v>13.685329170757527</v>
      </c>
      <c r="H12540" s="515">
        <v>2.8132296693374754</v>
      </c>
    </row>
    <row r="12541" spans="1:8">
      <c r="A12541" s="513" t="str">
        <f t="shared" si="195"/>
        <v>BarbadosHombre2045-20500.0560</v>
      </c>
      <c r="B12541" s="513" t="s">
        <v>147</v>
      </c>
      <c r="C12541" s="513" t="s">
        <v>17</v>
      </c>
      <c r="D12541" s="513" t="s">
        <v>469</v>
      </c>
      <c r="E12541" s="514">
        <v>0.05</v>
      </c>
      <c r="F12541" s="513">
        <v>60</v>
      </c>
      <c r="G12541" s="515">
        <v>13.412020549584224</v>
      </c>
      <c r="H12541" s="515">
        <v>2.8787246042525356</v>
      </c>
    </row>
    <row r="12542" spans="1:8">
      <c r="A12542" s="513" t="str">
        <f t="shared" si="195"/>
        <v>BarbadosHombre2045-20500.0561</v>
      </c>
      <c r="B12542" s="513" t="s">
        <v>147</v>
      </c>
      <c r="C12542" s="513" t="s">
        <v>17</v>
      </c>
      <c r="D12542" s="513" t="s">
        <v>469</v>
      </c>
      <c r="E12542" s="514">
        <v>0.05</v>
      </c>
      <c r="F12542" s="513">
        <v>61</v>
      </c>
      <c r="G12542" s="515">
        <v>13.132147502231488</v>
      </c>
      <c r="H12542" s="515">
        <v>2.9422765910047435</v>
      </c>
    </row>
    <row r="12543" spans="1:8">
      <c r="A12543" s="513" t="str">
        <f t="shared" si="195"/>
        <v>BarbadosHombre2045-20500.0562</v>
      </c>
      <c r="B12543" s="513" t="s">
        <v>147</v>
      </c>
      <c r="C12543" s="513" t="s">
        <v>17</v>
      </c>
      <c r="D12543" s="513" t="s">
        <v>469</v>
      </c>
      <c r="E12543" s="514">
        <v>0.05</v>
      </c>
      <c r="F12543" s="513">
        <v>62</v>
      </c>
      <c r="G12543" s="515">
        <v>12.844936265499401</v>
      </c>
      <c r="H12543" s="515">
        <v>3.0048127263465183</v>
      </c>
    </row>
    <row r="12544" spans="1:8">
      <c r="A12544" s="513" t="str">
        <f t="shared" si="195"/>
        <v>BarbadosHombre2045-20500.0563</v>
      </c>
      <c r="B12544" s="513" t="s">
        <v>147</v>
      </c>
      <c r="C12544" s="513" t="s">
        <v>17</v>
      </c>
      <c r="D12544" s="513" t="s">
        <v>469</v>
      </c>
      <c r="E12544" s="514">
        <v>0.05</v>
      </c>
      <c r="F12544" s="513">
        <v>63</v>
      </c>
      <c r="G12544" s="515">
        <v>12.549551761835923</v>
      </c>
      <c r="H12544" s="515">
        <v>3.0668210168390133</v>
      </c>
    </row>
    <row r="12545" spans="1:8">
      <c r="A12545" s="513" t="str">
        <f t="shared" si="195"/>
        <v>BarbadosHombre2045-20500.0564</v>
      </c>
      <c r="B12545" s="513" t="s">
        <v>147</v>
      </c>
      <c r="C12545" s="513" t="s">
        <v>17</v>
      </c>
      <c r="D12545" s="513" t="s">
        <v>469</v>
      </c>
      <c r="E12545" s="514">
        <v>0.05</v>
      </c>
      <c r="F12545" s="513">
        <v>64</v>
      </c>
      <c r="G12545" s="515">
        <v>12.251014520064995</v>
      </c>
      <c r="H12545" s="515">
        <v>3.1235020884795088</v>
      </c>
    </row>
    <row r="12546" spans="1:8">
      <c r="A12546" s="513" t="str">
        <f t="shared" si="195"/>
        <v>BarbadosHombre2045-20500.0565</v>
      </c>
      <c r="B12546" s="513" t="s">
        <v>147</v>
      </c>
      <c r="C12546" s="513" t="s">
        <v>17</v>
      </c>
      <c r="D12546" s="513" t="s">
        <v>469</v>
      </c>
      <c r="E12546" s="514">
        <v>0.05</v>
      </c>
      <c r="F12546" s="513">
        <v>65</v>
      </c>
      <c r="G12546" s="515">
        <v>11.948424735057364</v>
      </c>
      <c r="H12546" s="515">
        <v>3.1754050113028498</v>
      </c>
    </row>
    <row r="12547" spans="1:8">
      <c r="A12547" s="513" t="str">
        <f t="shared" ref="A12547:A12610" si="196">B12547&amp;C12547&amp;D12547&amp;E12547&amp;F12547</f>
        <v>BarbadosHombre2045-20500.0566</v>
      </c>
      <c r="B12547" s="513" t="s">
        <v>147</v>
      </c>
      <c r="C12547" s="513" t="s">
        <v>17</v>
      </c>
      <c r="D12547" s="513" t="s">
        <v>469</v>
      </c>
      <c r="E12547" s="514">
        <v>0.05</v>
      </c>
      <c r="F12547" s="513">
        <v>66</v>
      </c>
      <c r="G12547" s="515">
        <v>11.640811337844674</v>
      </c>
      <c r="H12547" s="515">
        <v>3.2231329943891192</v>
      </c>
    </row>
    <row r="12548" spans="1:8">
      <c r="A12548" s="513" t="str">
        <f t="shared" si="196"/>
        <v>BarbadosHombre2045-20500.0567</v>
      </c>
      <c r="B12548" s="513" t="s">
        <v>147</v>
      </c>
      <c r="C12548" s="513" t="s">
        <v>17</v>
      </c>
      <c r="D12548" s="513" t="s">
        <v>469</v>
      </c>
      <c r="E12548" s="514">
        <v>0.05</v>
      </c>
      <c r="F12548" s="513">
        <v>67</v>
      </c>
      <c r="G12548" s="515">
        <v>11.327122806063006</v>
      </c>
      <c r="H12548" s="515">
        <v>3.2686913342493353</v>
      </c>
    </row>
    <row r="12549" spans="1:8">
      <c r="A12549" s="513" t="str">
        <f t="shared" si="196"/>
        <v>BarbadosHombre2045-20500.0568</v>
      </c>
      <c r="B12549" s="513" t="s">
        <v>147</v>
      </c>
      <c r="C12549" s="513" t="s">
        <v>17</v>
      </c>
      <c r="D12549" s="513" t="s">
        <v>469</v>
      </c>
      <c r="E12549" s="514">
        <v>0.05</v>
      </c>
      <c r="F12549" s="513">
        <v>68</v>
      </c>
      <c r="G12549" s="515">
        <v>11.006216873052184</v>
      </c>
      <c r="H12549" s="515">
        <v>3.3128760590729223</v>
      </c>
    </row>
    <row r="12550" spans="1:8">
      <c r="A12550" s="513" t="str">
        <f t="shared" si="196"/>
        <v>BarbadosHombre2045-20500.0569</v>
      </c>
      <c r="B12550" s="513" t="s">
        <v>147</v>
      </c>
      <c r="C12550" s="513" t="s">
        <v>17</v>
      </c>
      <c r="D12550" s="513" t="s">
        <v>469</v>
      </c>
      <c r="E12550" s="514">
        <v>0.05</v>
      </c>
      <c r="F12550" s="513">
        <v>69</v>
      </c>
      <c r="G12550" s="515">
        <v>10.685392649905422</v>
      </c>
      <c r="H12550" s="515">
        <v>3.3490573410622209</v>
      </c>
    </row>
    <row r="12551" spans="1:8">
      <c r="A12551" s="513" t="str">
        <f t="shared" si="196"/>
        <v>BarbadosHombre2045-20500.0570</v>
      </c>
      <c r="B12551" s="513" t="s">
        <v>147</v>
      </c>
      <c r="C12551" s="513" t="s">
        <v>17</v>
      </c>
      <c r="D12551" s="513" t="s">
        <v>469</v>
      </c>
      <c r="E12551" s="514">
        <v>0.05</v>
      </c>
      <c r="F12551" s="513">
        <v>70</v>
      </c>
      <c r="G12551" s="515">
        <v>10.363378705695027</v>
      </c>
      <c r="H12551" s="515">
        <v>3.3781473135855546</v>
      </c>
    </row>
    <row r="12552" spans="1:8">
      <c r="A12552" s="513" t="str">
        <f t="shared" si="196"/>
        <v>BarbadosHombre2045-20500.0571</v>
      </c>
      <c r="B12552" s="513" t="s">
        <v>147</v>
      </c>
      <c r="C12552" s="513" t="s">
        <v>17</v>
      </c>
      <c r="D12552" s="513" t="s">
        <v>469</v>
      </c>
      <c r="E12552" s="514">
        <v>0.05</v>
      </c>
      <c r="F12552" s="513">
        <v>71</v>
      </c>
      <c r="G12552" s="515">
        <v>10.03880478721001</v>
      </c>
      <c r="H12552" s="515">
        <v>3.401132481986457</v>
      </c>
    </row>
    <row r="12553" spans="1:8">
      <c r="A12553" s="513" t="str">
        <f t="shared" si="196"/>
        <v>BarbadosHombre2045-20500.0572</v>
      </c>
      <c r="B12553" s="513" t="s">
        <v>147</v>
      </c>
      <c r="C12553" s="513" t="s">
        <v>17</v>
      </c>
      <c r="D12553" s="513" t="s">
        <v>469</v>
      </c>
      <c r="E12553" s="514">
        <v>0.05</v>
      </c>
      <c r="F12553" s="513">
        <v>72</v>
      </c>
      <c r="G12553" s="515">
        <v>9.710183515171547</v>
      </c>
      <c r="H12553" s="515">
        <v>3.4212948898233013</v>
      </c>
    </row>
    <row r="12554" spans="1:8">
      <c r="A12554" s="513" t="str">
        <f t="shared" si="196"/>
        <v>BarbadosHombre2045-20500.0573</v>
      </c>
      <c r="B12554" s="513" t="s">
        <v>147</v>
      </c>
      <c r="C12554" s="513" t="s">
        <v>17</v>
      </c>
      <c r="D12554" s="513" t="s">
        <v>469</v>
      </c>
      <c r="E12554" s="514">
        <v>0.05</v>
      </c>
      <c r="F12554" s="513">
        <v>73</v>
      </c>
      <c r="G12554" s="515">
        <v>9.3758895372863744</v>
      </c>
      <c r="H12554" s="515">
        <v>3.4398737704409248</v>
      </c>
    </row>
    <row r="12555" spans="1:8">
      <c r="A12555" s="513" t="str">
        <f t="shared" si="196"/>
        <v>BarbadosHombre2045-20500.0574</v>
      </c>
      <c r="B12555" s="513" t="s">
        <v>147</v>
      </c>
      <c r="C12555" s="513" t="s">
        <v>17</v>
      </c>
      <c r="D12555" s="513" t="s">
        <v>469</v>
      </c>
      <c r="E12555" s="514">
        <v>0.05</v>
      </c>
      <c r="F12555" s="513">
        <v>74</v>
      </c>
      <c r="G12555" s="515">
        <v>9.0463573008889693</v>
      </c>
      <c r="H12555" s="515">
        <v>3.4478138431902496</v>
      </c>
    </row>
    <row r="12556" spans="1:8">
      <c r="A12556" s="513" t="str">
        <f t="shared" si="196"/>
        <v>BarbadosHombre2045-20500.0575</v>
      </c>
      <c r="B12556" s="513" t="s">
        <v>147</v>
      </c>
      <c r="C12556" s="513" t="s">
        <v>17</v>
      </c>
      <c r="D12556" s="513" t="s">
        <v>469</v>
      </c>
      <c r="E12556" s="514">
        <v>0.05</v>
      </c>
      <c r="F12556" s="513">
        <v>75</v>
      </c>
      <c r="G12556" s="515">
        <v>8.7197621160046204</v>
      </c>
      <c r="H12556" s="515">
        <v>3.4464935147193132</v>
      </c>
    </row>
    <row r="12557" spans="1:8">
      <c r="A12557" s="513" t="str">
        <f t="shared" si="196"/>
        <v>BarbadosHombre2045-20500.0576</v>
      </c>
      <c r="B12557" s="513" t="s">
        <v>147</v>
      </c>
      <c r="C12557" s="513" t="s">
        <v>17</v>
      </c>
      <c r="D12557" s="513" t="s">
        <v>469</v>
      </c>
      <c r="E12557" s="514">
        <v>0.05</v>
      </c>
      <c r="F12557" s="513">
        <v>76</v>
      </c>
      <c r="G12557" s="515">
        <v>8.3941497133147926</v>
      </c>
      <c r="H12557" s="515">
        <v>3.4373867471027397</v>
      </c>
    </row>
    <row r="12558" spans="1:8">
      <c r="A12558" s="513" t="str">
        <f t="shared" si="196"/>
        <v>BarbadosHombre2045-20500.0577</v>
      </c>
      <c r="B12558" s="513" t="s">
        <v>147</v>
      </c>
      <c r="C12558" s="513" t="s">
        <v>17</v>
      </c>
      <c r="D12558" s="513" t="s">
        <v>469</v>
      </c>
      <c r="E12558" s="514">
        <v>0.05</v>
      </c>
      <c r="F12558" s="513">
        <v>77</v>
      </c>
      <c r="G12558" s="515">
        <v>8.0673979131518276</v>
      </c>
      <c r="H12558" s="515">
        <v>3.4259251416030452</v>
      </c>
    </row>
    <row r="12559" spans="1:8">
      <c r="A12559" s="513" t="str">
        <f t="shared" si="196"/>
        <v>BarbadosHombre2045-20500.0578</v>
      </c>
      <c r="B12559" s="513" t="s">
        <v>147</v>
      </c>
      <c r="C12559" s="513" t="s">
        <v>17</v>
      </c>
      <c r="D12559" s="513" t="s">
        <v>469</v>
      </c>
      <c r="E12559" s="514">
        <v>0.05</v>
      </c>
      <c r="F12559" s="513">
        <v>78</v>
      </c>
      <c r="G12559" s="515">
        <v>7.7371717225577035</v>
      </c>
      <c r="H12559" s="515">
        <v>3.4138833808858053</v>
      </c>
    </row>
    <row r="12560" spans="1:8">
      <c r="A12560" s="513" t="str">
        <f t="shared" si="196"/>
        <v>BarbadosHombre2045-20500.0579</v>
      </c>
      <c r="B12560" s="513" t="s">
        <v>147</v>
      </c>
      <c r="C12560" s="513" t="s">
        <v>17</v>
      </c>
      <c r="D12560" s="513" t="s">
        <v>469</v>
      </c>
      <c r="E12560" s="514">
        <v>0.05</v>
      </c>
      <c r="F12560" s="513">
        <v>79</v>
      </c>
      <c r="G12560" s="515">
        <v>7.4166187746293328</v>
      </c>
      <c r="H12560" s="515">
        <v>3.3902300969270884</v>
      </c>
    </row>
    <row r="12561" spans="1:8">
      <c r="A12561" s="513" t="str">
        <f t="shared" si="196"/>
        <v>BarbadosHombre2045-20500.0580</v>
      </c>
      <c r="B12561" s="513" t="s">
        <v>147</v>
      </c>
      <c r="C12561" s="513" t="s">
        <v>17</v>
      </c>
      <c r="D12561" s="513" t="s">
        <v>469</v>
      </c>
      <c r="E12561" s="514">
        <v>0.05</v>
      </c>
      <c r="F12561" s="513">
        <v>80</v>
      </c>
      <c r="G12561" s="515">
        <v>7.1031931378333981</v>
      </c>
      <c r="H12561" s="515">
        <v>3.356755356419185</v>
      </c>
    </row>
    <row r="12562" spans="1:8">
      <c r="A12562" s="513" t="str">
        <f t="shared" si="196"/>
        <v>BarbadosHombre2045-20500.0581</v>
      </c>
      <c r="B12562" s="513" t="s">
        <v>147</v>
      </c>
      <c r="C12562" s="513" t="s">
        <v>17</v>
      </c>
      <c r="D12562" s="513" t="s">
        <v>469</v>
      </c>
      <c r="E12562" s="514">
        <v>0.05</v>
      </c>
      <c r="F12562" s="513">
        <v>81</v>
      </c>
      <c r="G12562" s="515">
        <v>6.7941807387338322</v>
      </c>
      <c r="H12562" s="515">
        <v>3.3153626558009872</v>
      </c>
    </row>
    <row r="12563" spans="1:8">
      <c r="A12563" s="513" t="str">
        <f t="shared" si="196"/>
        <v>BarbadosHombre2045-20500.0582</v>
      </c>
      <c r="B12563" s="513" t="s">
        <v>147</v>
      </c>
      <c r="C12563" s="513" t="s">
        <v>17</v>
      </c>
      <c r="D12563" s="513" t="s">
        <v>469</v>
      </c>
      <c r="E12563" s="514">
        <v>0.05</v>
      </c>
      <c r="F12563" s="513">
        <v>82</v>
      </c>
      <c r="G12563" s="515">
        <v>6.4866179440835801</v>
      </c>
      <c r="H12563" s="515">
        <v>3.2745161142548285</v>
      </c>
    </row>
    <row r="12564" spans="1:8">
      <c r="A12564" s="513" t="str">
        <f t="shared" si="196"/>
        <v>BarbadosHombre2045-20500.0583</v>
      </c>
      <c r="B12564" s="513" t="s">
        <v>147</v>
      </c>
      <c r="C12564" s="513" t="s">
        <v>17</v>
      </c>
      <c r="D12564" s="513" t="s">
        <v>469</v>
      </c>
      <c r="E12564" s="514">
        <v>0.05</v>
      </c>
      <c r="F12564" s="513">
        <v>83</v>
      </c>
      <c r="G12564" s="515">
        <v>6.1771927820617352</v>
      </c>
      <c r="H12564" s="515">
        <v>3.2364185049855592</v>
      </c>
    </row>
    <row r="12565" spans="1:8">
      <c r="A12565" s="513" t="str">
        <f t="shared" si="196"/>
        <v>BarbadosHombre2045-20500.0584</v>
      </c>
      <c r="B12565" s="513" t="s">
        <v>147</v>
      </c>
      <c r="C12565" s="513" t="s">
        <v>17</v>
      </c>
      <c r="D12565" s="513" t="s">
        <v>469</v>
      </c>
      <c r="E12565" s="514">
        <v>0.05</v>
      </c>
      <c r="F12565" s="513">
        <v>84</v>
      </c>
      <c r="G12565" s="515">
        <v>5.8717223452776723</v>
      </c>
      <c r="H12565" s="515">
        <v>3.1959020879009539</v>
      </c>
    </row>
    <row r="12566" spans="1:8">
      <c r="A12566" s="513" t="str">
        <f t="shared" si="196"/>
        <v>BarbadosHombre2045-20500.0585</v>
      </c>
      <c r="B12566" s="513" t="s">
        <v>147</v>
      </c>
      <c r="C12566" s="513" t="s">
        <v>17</v>
      </c>
      <c r="D12566" s="513" t="s">
        <v>469</v>
      </c>
      <c r="E12566" s="514">
        <v>0.05</v>
      </c>
      <c r="F12566" s="513">
        <v>85</v>
      </c>
      <c r="G12566" s="515">
        <v>5.5723346593137073</v>
      </c>
      <c r="H12566" s="515">
        <v>3.1505233904898446</v>
      </c>
    </row>
    <row r="12567" spans="1:8">
      <c r="A12567" s="513" t="str">
        <f t="shared" si="196"/>
        <v>BarbadosHombre2045-20500.0586</v>
      </c>
      <c r="B12567" s="513" t="s">
        <v>147</v>
      </c>
      <c r="C12567" s="513" t="s">
        <v>17</v>
      </c>
      <c r="D12567" s="513" t="s">
        <v>469</v>
      </c>
      <c r="E12567" s="514">
        <v>0.05</v>
      </c>
      <c r="F12567" s="513">
        <v>86</v>
      </c>
      <c r="G12567" s="515">
        <v>5.2795999981071366</v>
      </c>
      <c r="H12567" s="515">
        <v>3.098838443971343</v>
      </c>
    </row>
    <row r="12568" spans="1:8">
      <c r="A12568" s="513" t="str">
        <f t="shared" si="196"/>
        <v>BarbadosHombre2045-20500.0587</v>
      </c>
      <c r="B12568" s="513" t="s">
        <v>147</v>
      </c>
      <c r="C12568" s="513" t="s">
        <v>17</v>
      </c>
      <c r="D12568" s="513" t="s">
        <v>469</v>
      </c>
      <c r="E12568" s="514">
        <v>0.05</v>
      </c>
      <c r="F12568" s="513">
        <v>87</v>
      </c>
      <c r="G12568" s="515">
        <v>4.9940531721568737</v>
      </c>
      <c r="H12568" s="515">
        <v>3.0230073649853795</v>
      </c>
    </row>
    <row r="12569" spans="1:8">
      <c r="A12569" s="513" t="str">
        <f t="shared" si="196"/>
        <v>BarbadosHombre2045-20500.0588</v>
      </c>
      <c r="B12569" s="513" t="s">
        <v>147</v>
      </c>
      <c r="C12569" s="513" t="s">
        <v>17</v>
      </c>
      <c r="D12569" s="513" t="s">
        <v>469</v>
      </c>
      <c r="E12569" s="514">
        <v>0.05</v>
      </c>
      <c r="F12569" s="513">
        <v>88</v>
      </c>
      <c r="G12569" s="515">
        <v>4.7161889244305621</v>
      </c>
      <c r="H12569" s="515">
        <v>2.9415459692160253</v>
      </c>
    </row>
    <row r="12570" spans="1:8">
      <c r="A12570" s="513" t="str">
        <f t="shared" si="196"/>
        <v>BarbadosHombre2045-20500.0589</v>
      </c>
      <c r="B12570" s="513" t="s">
        <v>147</v>
      </c>
      <c r="C12570" s="513" t="s">
        <v>17</v>
      </c>
      <c r="D12570" s="513" t="s">
        <v>469</v>
      </c>
      <c r="E12570" s="514">
        <v>0.05</v>
      </c>
      <c r="F12570" s="513">
        <v>89</v>
      </c>
      <c r="G12570" s="515">
        <v>4.4464577918052157</v>
      </c>
      <c r="H12570" s="515">
        <v>2.854869967116838</v>
      </c>
    </row>
    <row r="12571" spans="1:8">
      <c r="A12571" s="513" t="str">
        <f t="shared" si="196"/>
        <v>BarbadosHombre2045-20500.0590</v>
      </c>
      <c r="B12571" s="513" t="s">
        <v>147</v>
      </c>
      <c r="C12571" s="513" t="s">
        <v>17</v>
      </c>
      <c r="D12571" s="513" t="s">
        <v>469</v>
      </c>
      <c r="E12571" s="514">
        <v>0.05</v>
      </c>
      <c r="F12571" s="513">
        <v>90</v>
      </c>
      <c r="G12571" s="515">
        <v>4.1852623848765651</v>
      </c>
      <c r="H12571" s="515">
        <v>2.7634344382831846</v>
      </c>
    </row>
    <row r="12572" spans="1:8">
      <c r="A12572" s="513" t="str">
        <f t="shared" si="196"/>
        <v>BarbadosHombre2045-20500.0591</v>
      </c>
      <c r="B12572" s="513" t="s">
        <v>147</v>
      </c>
      <c r="C12572" s="513" t="s">
        <v>17</v>
      </c>
      <c r="D12572" s="513" t="s">
        <v>469</v>
      </c>
      <c r="E12572" s="514">
        <v>0.05</v>
      </c>
      <c r="F12572" s="513">
        <v>91</v>
      </c>
      <c r="G12572" s="515">
        <v>3.9329543738796779</v>
      </c>
      <c r="H12572" s="515">
        <v>2.6677279936005958</v>
      </c>
    </row>
    <row r="12573" spans="1:8">
      <c r="A12573" s="513" t="str">
        <f t="shared" si="196"/>
        <v>BarbadosHombre2045-20500.0592</v>
      </c>
      <c r="B12573" s="513" t="s">
        <v>147</v>
      </c>
      <c r="C12573" s="513" t="s">
        <v>17</v>
      </c>
      <c r="D12573" s="513" t="s">
        <v>469</v>
      </c>
      <c r="E12573" s="514">
        <v>0.05</v>
      </c>
      <c r="F12573" s="513">
        <v>92</v>
      </c>
      <c r="G12573" s="515">
        <v>3.6898320790010644</v>
      </c>
      <c r="H12573" s="515">
        <v>2.5682664739864487</v>
      </c>
    </row>
    <row r="12574" spans="1:8">
      <c r="A12574" s="513" t="str">
        <f t="shared" si="196"/>
        <v>BarbadosHombre2045-20500.0593</v>
      </c>
      <c r="B12574" s="513" t="s">
        <v>147</v>
      </c>
      <c r="C12574" s="513" t="s">
        <v>17</v>
      </c>
      <c r="D12574" s="513" t="s">
        <v>469</v>
      </c>
      <c r="E12574" s="514">
        <v>0.05</v>
      </c>
      <c r="F12574" s="513">
        <v>93</v>
      </c>
      <c r="G12574" s="515">
        <v>3.4561387350576731</v>
      </c>
      <c r="H12574" s="515">
        <v>2.4655858785627793</v>
      </c>
    </row>
    <row r="12575" spans="1:8">
      <c r="A12575" s="513" t="str">
        <f t="shared" si="196"/>
        <v>BarbadosHombre2045-20500.0594</v>
      </c>
      <c r="B12575" s="513" t="s">
        <v>147</v>
      </c>
      <c r="C12575" s="513" t="s">
        <v>17</v>
      </c>
      <c r="D12575" s="513" t="s">
        <v>469</v>
      </c>
      <c r="E12575" s="514">
        <v>0.05</v>
      </c>
      <c r="F12575" s="513">
        <v>94</v>
      </c>
      <c r="G12575" s="515">
        <v>3.2320615957089198</v>
      </c>
      <c r="H12575" s="515">
        <v>2.3602349100911084</v>
      </c>
    </row>
    <row r="12576" spans="1:8">
      <c r="A12576" s="513" t="str">
        <f t="shared" si="196"/>
        <v>BarbadosHombre2045-20500.0595</v>
      </c>
      <c r="B12576" s="513" t="s">
        <v>147</v>
      </c>
      <c r="C12576" s="513" t="s">
        <v>17</v>
      </c>
      <c r="D12576" s="513" t="s">
        <v>469</v>
      </c>
      <c r="E12576" s="514">
        <v>0.05</v>
      </c>
      <c r="F12576" s="513">
        <v>95</v>
      </c>
      <c r="G12576" s="515">
        <v>3.017731841739975</v>
      </c>
      <c r="H12576" s="515">
        <v>2.2527670313366883</v>
      </c>
    </row>
    <row r="12577" spans="1:8">
      <c r="A12577" s="513" t="str">
        <f t="shared" si="196"/>
        <v>BarbadosHombre2045-20500.0596</v>
      </c>
      <c r="B12577" s="513" t="s">
        <v>147</v>
      </c>
      <c r="C12577" s="513" t="s">
        <v>17</v>
      </c>
      <c r="D12577" s="513" t="s">
        <v>469</v>
      </c>
      <c r="E12577" s="514">
        <v>0.05</v>
      </c>
      <c r="F12577" s="513">
        <v>96</v>
      </c>
      <c r="G12577" s="515">
        <v>2.8132248911995053</v>
      </c>
      <c r="H12577" s="515">
        <v>2.1437325769939655</v>
      </c>
    </row>
    <row r="12578" spans="1:8">
      <c r="A12578" s="513" t="str">
        <f t="shared" si="196"/>
        <v>BarbadosHombre2045-20500.0597</v>
      </c>
      <c r="B12578" s="513" t="s">
        <v>147</v>
      </c>
      <c r="C12578" s="513" t="s">
        <v>17</v>
      </c>
      <c r="D12578" s="513" t="s">
        <v>469</v>
      </c>
      <c r="E12578" s="514">
        <v>0.05</v>
      </c>
      <c r="F12578" s="513">
        <v>97</v>
      </c>
      <c r="G12578" s="515">
        <v>2.6185619731072483</v>
      </c>
      <c r="H12578" s="515">
        <v>2.0336704008842434</v>
      </c>
    </row>
    <row r="12579" spans="1:8">
      <c r="A12579" s="513" t="str">
        <f t="shared" si="196"/>
        <v>BarbadosHombre2045-20500.0598</v>
      </c>
      <c r="B12579" s="513" t="s">
        <v>147</v>
      </c>
      <c r="C12579" s="513" t="s">
        <v>17</v>
      </c>
      <c r="D12579" s="513" t="s">
        <v>469</v>
      </c>
      <c r="E12579" s="514">
        <v>0.05</v>
      </c>
      <c r="F12579" s="513">
        <v>98</v>
      </c>
      <c r="G12579" s="515">
        <v>2.4337118392930619</v>
      </c>
      <c r="H12579" s="515">
        <v>1.9230999086729303</v>
      </c>
    </row>
    <row r="12580" spans="1:8">
      <c r="A12580" s="513" t="str">
        <f t="shared" si="196"/>
        <v>BarbadosHombre2045-20500.0599</v>
      </c>
      <c r="B12580" s="513" t="s">
        <v>147</v>
      </c>
      <c r="C12580" s="513" t="s">
        <v>17</v>
      </c>
      <c r="D12580" s="513" t="s">
        <v>469</v>
      </c>
      <c r="E12580" s="514">
        <v>0.05</v>
      </c>
      <c r="F12580" s="513">
        <v>99</v>
      </c>
      <c r="G12580" s="515">
        <v>2.2585934429921011</v>
      </c>
      <c r="H12580" s="515">
        <v>1.8125128794436953</v>
      </c>
    </row>
    <row r="12581" spans="1:8">
      <c r="A12581" s="513" t="str">
        <f t="shared" si="196"/>
        <v>BarbadosHombre2045-20500.05100</v>
      </c>
      <c r="B12581" s="513" t="s">
        <v>147</v>
      </c>
      <c r="C12581" s="513" t="s">
        <v>17</v>
      </c>
      <c r="D12581" s="513" t="s">
        <v>469</v>
      </c>
      <c r="E12581" s="514">
        <v>0.05</v>
      </c>
      <c r="F12581" s="513">
        <v>100</v>
      </c>
      <c r="G12581" s="515">
        <v>2.0930791437701513</v>
      </c>
      <c r="H12581" s="515">
        <v>1.702365554114657</v>
      </c>
    </row>
    <row r="12582" spans="1:8">
      <c r="A12582" s="513" t="str">
        <f t="shared" si="196"/>
        <v>BarbadosHombre2045-20500.05101</v>
      </c>
      <c r="B12582" s="513" t="s">
        <v>147</v>
      </c>
      <c r="C12582" s="513" t="s">
        <v>17</v>
      </c>
      <c r="D12582" s="513" t="s">
        <v>469</v>
      </c>
      <c r="E12582" s="514">
        <v>0.05</v>
      </c>
      <c r="F12582" s="513">
        <v>101</v>
      </c>
      <c r="G12582" s="515">
        <v>1.9369981239512011</v>
      </c>
      <c r="H12582" s="515">
        <v>1.5930707392515082</v>
      </c>
    </row>
    <row r="12583" spans="1:8">
      <c r="A12583" s="513" t="str">
        <f t="shared" si="196"/>
        <v>BarbadosHombre2045-20500.05102</v>
      </c>
      <c r="B12583" s="513" t="s">
        <v>147</v>
      </c>
      <c r="C12583" s="513" t="s">
        <v>17</v>
      </c>
      <c r="D12583" s="513" t="s">
        <v>469</v>
      </c>
      <c r="E12583" s="514">
        <v>0.05</v>
      </c>
      <c r="F12583" s="513">
        <v>102</v>
      </c>
      <c r="G12583" s="515">
        <v>1.7901406571446827</v>
      </c>
      <c r="H12583" s="515">
        <v>1.4849897800941649</v>
      </c>
    </row>
    <row r="12584" spans="1:8">
      <c r="A12584" s="513" t="str">
        <f t="shared" si="196"/>
        <v>BarbadosHombre2045-20500.05103</v>
      </c>
      <c r="B12584" s="513" t="s">
        <v>147</v>
      </c>
      <c r="C12584" s="513" t="s">
        <v>17</v>
      </c>
      <c r="D12584" s="513" t="s">
        <v>469</v>
      </c>
      <c r="E12584" s="514">
        <v>0.05</v>
      </c>
      <c r="F12584" s="513">
        <v>103</v>
      </c>
      <c r="G12584" s="515">
        <v>1.6522621538725755</v>
      </c>
      <c r="H12584" s="515">
        <v>1.3784243503355222</v>
      </c>
    </row>
    <row r="12585" spans="1:8">
      <c r="A12585" s="513" t="str">
        <f t="shared" si="196"/>
        <v>BarbadosHombre2045-20500.05104</v>
      </c>
      <c r="B12585" s="513" t="s">
        <v>147</v>
      </c>
      <c r="C12585" s="513" t="s">
        <v>17</v>
      </c>
      <c r="D12585" s="513" t="s">
        <v>469</v>
      </c>
      <c r="E12585" s="514">
        <v>0.05</v>
      </c>
      <c r="F12585" s="513">
        <v>104</v>
      </c>
      <c r="G12585" s="515">
        <v>1.5230879245947626</v>
      </c>
      <c r="H12585" s="515">
        <v>1.2736071563856899</v>
      </c>
    </row>
    <row r="12586" spans="1:8">
      <c r="A12586" s="513" t="str">
        <f t="shared" si="196"/>
        <v>BarbadosHombre2045-20500.05105</v>
      </c>
      <c r="B12586" s="513" t="s">
        <v>147</v>
      </c>
      <c r="C12586" s="513" t="s">
        <v>17</v>
      </c>
      <c r="D12586" s="513" t="s">
        <v>469</v>
      </c>
      <c r="E12586" s="514">
        <v>0.05</v>
      </c>
      <c r="F12586" s="513">
        <v>105</v>
      </c>
      <c r="G12586" s="515">
        <v>1.4023183151426284</v>
      </c>
      <c r="H12586" s="515">
        <v>1.1706911305482504</v>
      </c>
    </row>
    <row r="12587" spans="1:8">
      <c r="A12587" s="513" t="str">
        <f t="shared" si="196"/>
        <v>BarbadosHombre2045-20500.05106</v>
      </c>
      <c r="B12587" s="513" t="s">
        <v>147</v>
      </c>
      <c r="C12587" s="513" t="s">
        <v>17</v>
      </c>
      <c r="D12587" s="513" t="s">
        <v>469</v>
      </c>
      <c r="E12587" s="514">
        <v>0.05</v>
      </c>
      <c r="F12587" s="513">
        <v>106</v>
      </c>
      <c r="G12587" s="515">
        <v>1.2896356945605443</v>
      </c>
      <c r="H12587" s="515">
        <v>1.0697355410352678</v>
      </c>
    </row>
    <row r="12588" spans="1:8">
      <c r="A12588" s="513" t="str">
        <f t="shared" si="196"/>
        <v>BarbadosHombre2045-20500.05107</v>
      </c>
      <c r="B12588" s="513" t="s">
        <v>147</v>
      </c>
      <c r="C12588" s="513" t="s">
        <v>17</v>
      </c>
      <c r="D12588" s="513" t="s">
        <v>469</v>
      </c>
      <c r="E12588" s="514">
        <v>0.05</v>
      </c>
      <c r="F12588" s="513">
        <v>107</v>
      </c>
      <c r="G12588" s="515">
        <v>1.1847250335350021</v>
      </c>
      <c r="H12588" s="515">
        <v>0.97068285940039545</v>
      </c>
    </row>
    <row r="12589" spans="1:8">
      <c r="A12589" s="513" t="str">
        <f t="shared" si="196"/>
        <v>BarbadosHombre2045-20500.05108</v>
      </c>
      <c r="B12589" s="513" t="s">
        <v>147</v>
      </c>
      <c r="C12589" s="513" t="s">
        <v>17</v>
      </c>
      <c r="D12589" s="513" t="s">
        <v>469</v>
      </c>
      <c r="E12589" s="514">
        <v>0.05</v>
      </c>
      <c r="F12589" s="513">
        <v>108</v>
      </c>
      <c r="G12589" s="515">
        <v>1.0874145258040655</v>
      </c>
      <c r="H12589" s="515">
        <v>0.87327888351572647</v>
      </c>
    </row>
    <row r="12590" spans="1:8">
      <c r="A12590" s="513" t="str">
        <f t="shared" si="196"/>
        <v>BarbadosHombre2045-20500.05109</v>
      </c>
      <c r="B12590" s="513" t="s">
        <v>147</v>
      </c>
      <c r="C12590" s="513" t="s">
        <v>17</v>
      </c>
      <c r="D12590" s="513" t="s">
        <v>469</v>
      </c>
      <c r="E12590" s="514">
        <v>0.05</v>
      </c>
      <c r="F12590" s="513">
        <v>109</v>
      </c>
      <c r="G12590" s="515">
        <v>1</v>
      </c>
      <c r="H12590" s="515">
        <v>0.77560401070867602</v>
      </c>
    </row>
    <row r="12591" spans="1:8">
      <c r="A12591" s="513" t="str">
        <f t="shared" si="196"/>
        <v>BarbadosHombre2045-20500.05110</v>
      </c>
      <c r="B12591" s="513" t="s">
        <v>147</v>
      </c>
      <c r="C12591" s="513" t="s">
        <v>17</v>
      </c>
      <c r="D12591" s="513" t="s">
        <v>469</v>
      </c>
      <c r="E12591" s="514">
        <v>0.05</v>
      </c>
      <c r="F12591" s="513">
        <v>110</v>
      </c>
      <c r="G12591" s="515">
        <v>1</v>
      </c>
      <c r="H12591" s="515">
        <v>0.63920656635607531</v>
      </c>
    </row>
    <row r="12592" spans="1:8">
      <c r="A12592" s="513" t="str">
        <f t="shared" si="196"/>
        <v>BarbadosHombre2045-20500.05111</v>
      </c>
      <c r="B12592" s="513" t="s">
        <v>147</v>
      </c>
      <c r="C12592" s="513" t="s">
        <v>17</v>
      </c>
      <c r="D12592" s="513" t="s">
        <v>469</v>
      </c>
      <c r="E12592" s="514">
        <v>0.05</v>
      </c>
      <c r="F12592" s="513">
        <v>111</v>
      </c>
      <c r="G12592" s="515">
        <v>1</v>
      </c>
      <c r="H12592" s="515">
        <v>0.51141475293119321</v>
      </c>
    </row>
    <row r="12593" spans="1:8">
      <c r="A12593" s="513" t="str">
        <f t="shared" si="196"/>
        <v>BarbadosHombre2045-20500.05112</v>
      </c>
      <c r="B12593" s="513" t="s">
        <v>147</v>
      </c>
      <c r="C12593" s="513" t="s">
        <v>17</v>
      </c>
      <c r="D12593" s="513" t="s">
        <v>469</v>
      </c>
      <c r="E12593" s="514">
        <v>0.05</v>
      </c>
      <c r="F12593" s="513">
        <v>112</v>
      </c>
      <c r="G12593" s="515">
        <v>1</v>
      </c>
      <c r="H12593" s="515">
        <v>0.3919311976393457</v>
      </c>
    </row>
    <row r="12594" spans="1:8">
      <c r="A12594" s="513" t="str">
        <f t="shared" si="196"/>
        <v>BarbadosHombre2045-20500.05113</v>
      </c>
      <c r="B12594" s="513" t="s">
        <v>147</v>
      </c>
      <c r="C12594" s="513" t="s">
        <v>17</v>
      </c>
      <c r="D12594" s="513" t="s">
        <v>469</v>
      </c>
      <c r="E12594" s="514">
        <v>0.05</v>
      </c>
      <c r="F12594" s="513">
        <v>113</v>
      </c>
      <c r="G12594" s="515">
        <v>1</v>
      </c>
      <c r="H12594" s="515">
        <v>0.28044666830437753</v>
      </c>
    </row>
    <row r="12595" spans="1:8">
      <c r="A12595" s="513" t="str">
        <f t="shared" si="196"/>
        <v>BarbadosHombre2045-20500.05114</v>
      </c>
      <c r="B12595" s="513" t="s">
        <v>147</v>
      </c>
      <c r="C12595" s="513" t="s">
        <v>17</v>
      </c>
      <c r="D12595" s="513" t="s">
        <v>469</v>
      </c>
      <c r="E12595" s="514">
        <v>0.05</v>
      </c>
      <c r="F12595" s="513">
        <v>114</v>
      </c>
      <c r="G12595" s="515">
        <v>1</v>
      </c>
      <c r="H12595" s="515">
        <v>0.17668537960124317</v>
      </c>
    </row>
    <row r="12596" spans="1:8">
      <c r="A12596" s="513" t="str">
        <f t="shared" si="196"/>
        <v>BarbadosHombre2045-20500.05115</v>
      </c>
      <c r="B12596" s="513" t="s">
        <v>147</v>
      </c>
      <c r="C12596" s="513" t="s">
        <v>17</v>
      </c>
      <c r="D12596" s="513" t="s">
        <v>469</v>
      </c>
      <c r="E12596" s="514">
        <v>0.05</v>
      </c>
      <c r="F12596" s="513">
        <v>115</v>
      </c>
      <c r="G12596" s="515">
        <v>1</v>
      </c>
      <c r="H12596" s="515">
        <v>8.4815263748168945E-2</v>
      </c>
    </row>
    <row r="12597" spans="1:8">
      <c r="A12597" s="513" t="str">
        <f t="shared" si="196"/>
        <v>BarbadosHombre2045-20500.05116</v>
      </c>
      <c r="B12597" s="513" t="s">
        <v>147</v>
      </c>
      <c r="C12597" s="513" t="s">
        <v>17</v>
      </c>
      <c r="D12597" s="513" t="s">
        <v>469</v>
      </c>
      <c r="E12597" s="514">
        <v>0.05</v>
      </c>
      <c r="F12597" s="513">
        <v>116</v>
      </c>
      <c r="G12597" s="515">
        <v>1</v>
      </c>
      <c r="H12597" s="515">
        <v>0</v>
      </c>
    </row>
    <row r="12598" spans="1:8">
      <c r="A12598" s="513" t="str">
        <f t="shared" si="196"/>
        <v>BarbadosHombre2045-20500.0650</v>
      </c>
      <c r="B12598" s="513" t="s">
        <v>147</v>
      </c>
      <c r="C12598" s="513" t="s">
        <v>17</v>
      </c>
      <c r="D12598" s="513" t="s">
        <v>469</v>
      </c>
      <c r="E12598" s="514">
        <v>0.06</v>
      </c>
      <c r="F12598" s="513">
        <v>50</v>
      </c>
      <c r="G12598" s="515">
        <v>14.242685534266473</v>
      </c>
      <c r="H12598" s="515">
        <v>1.6776365890562555</v>
      </c>
    </row>
    <row r="12599" spans="1:8">
      <c r="A12599" s="513" t="str">
        <f t="shared" si="196"/>
        <v>BarbadosHombre2045-20500.0651</v>
      </c>
      <c r="B12599" s="513" t="s">
        <v>147</v>
      </c>
      <c r="C12599" s="513" t="s">
        <v>17</v>
      </c>
      <c r="D12599" s="513" t="s">
        <v>469</v>
      </c>
      <c r="E12599" s="514">
        <v>0.06</v>
      </c>
      <c r="F12599" s="513">
        <v>51</v>
      </c>
      <c r="G12599" s="515">
        <v>14.07707352117551</v>
      </c>
      <c r="H12599" s="515">
        <v>1.7431356574021524</v>
      </c>
    </row>
    <row r="12600" spans="1:8">
      <c r="A12600" s="513" t="str">
        <f t="shared" si="196"/>
        <v>BarbadosHombre2045-20500.0652</v>
      </c>
      <c r="B12600" s="513" t="s">
        <v>147</v>
      </c>
      <c r="C12600" s="513" t="s">
        <v>17</v>
      </c>
      <c r="D12600" s="513" t="s">
        <v>469</v>
      </c>
      <c r="E12600" s="514">
        <v>0.06</v>
      </c>
      <c r="F12600" s="513">
        <v>52</v>
      </c>
      <c r="G12600" s="515">
        <v>13.904825136258603</v>
      </c>
      <c r="H12600" s="515">
        <v>1.8099316620775621</v>
      </c>
    </row>
    <row r="12601" spans="1:8">
      <c r="A12601" s="513" t="str">
        <f t="shared" si="196"/>
        <v>BarbadosHombre2045-20500.0653</v>
      </c>
      <c r="B12601" s="513" t="s">
        <v>147</v>
      </c>
      <c r="C12601" s="513" t="s">
        <v>17</v>
      </c>
      <c r="D12601" s="513" t="s">
        <v>469</v>
      </c>
      <c r="E12601" s="514">
        <v>0.06</v>
      </c>
      <c r="F12601" s="513">
        <v>53</v>
      </c>
      <c r="G12601" s="515">
        <v>13.725424226872667</v>
      </c>
      <c r="H12601" s="515">
        <v>1.878258026907702</v>
      </c>
    </row>
    <row r="12602" spans="1:8">
      <c r="A12602" s="513" t="str">
        <f t="shared" si="196"/>
        <v>BarbadosHombre2045-20500.0654</v>
      </c>
      <c r="B12602" s="513" t="s">
        <v>147</v>
      </c>
      <c r="C12602" s="513" t="s">
        <v>17</v>
      </c>
      <c r="D12602" s="513" t="s">
        <v>469</v>
      </c>
      <c r="E12602" s="514">
        <v>0.06</v>
      </c>
      <c r="F12602" s="513">
        <v>54</v>
      </c>
      <c r="G12602" s="515">
        <v>13.540435834818391</v>
      </c>
      <c r="H12602" s="515">
        <v>1.9463746782792508</v>
      </c>
    </row>
    <row r="12603" spans="1:8">
      <c r="A12603" s="513" t="str">
        <f t="shared" si="196"/>
        <v>BarbadosHombre2045-20500.0655</v>
      </c>
      <c r="B12603" s="513" t="s">
        <v>147</v>
      </c>
      <c r="C12603" s="513" t="s">
        <v>17</v>
      </c>
      <c r="D12603" s="513" t="s">
        <v>469</v>
      </c>
      <c r="E12603" s="514">
        <v>0.06</v>
      </c>
      <c r="F12603" s="513">
        <v>55</v>
      </c>
      <c r="G12603" s="515">
        <v>13.349340375298928</v>
      </c>
      <c r="H12603" s="515">
        <v>2.0144979312472397</v>
      </c>
    </row>
    <row r="12604" spans="1:8">
      <c r="A12604" s="513" t="str">
        <f t="shared" si="196"/>
        <v>BarbadosHombre2045-20500.0656</v>
      </c>
      <c r="B12604" s="513" t="s">
        <v>147</v>
      </c>
      <c r="C12604" s="513" t="s">
        <v>17</v>
      </c>
      <c r="D12604" s="513" t="s">
        <v>469</v>
      </c>
      <c r="E12604" s="514">
        <v>0.06</v>
      </c>
      <c r="F12604" s="513">
        <v>56</v>
      </c>
      <c r="G12604" s="515">
        <v>13.151576624773693</v>
      </c>
      <c r="H12604" s="515">
        <v>2.0828689596910248</v>
      </c>
    </row>
    <row r="12605" spans="1:8">
      <c r="A12605" s="513" t="str">
        <f t="shared" si="196"/>
        <v>BarbadosHombre2045-20500.0657</v>
      </c>
      <c r="B12605" s="513" t="s">
        <v>147</v>
      </c>
      <c r="C12605" s="513" t="s">
        <v>17</v>
      </c>
      <c r="D12605" s="513" t="s">
        <v>469</v>
      </c>
      <c r="E12605" s="514">
        <v>0.06</v>
      </c>
      <c r="F12605" s="513">
        <v>57</v>
      </c>
      <c r="G12605" s="515">
        <v>12.946538030303216</v>
      </c>
      <c r="H12605" s="515">
        <v>2.1519166121077933</v>
      </c>
    </row>
    <row r="12606" spans="1:8">
      <c r="A12606" s="513" t="str">
        <f t="shared" si="196"/>
        <v>BarbadosHombre2045-20500.0658</v>
      </c>
      <c r="B12606" s="513" t="s">
        <v>147</v>
      </c>
      <c r="C12606" s="513" t="s">
        <v>17</v>
      </c>
      <c r="D12606" s="513" t="s">
        <v>469</v>
      </c>
      <c r="E12606" s="514">
        <v>0.06</v>
      </c>
      <c r="F12606" s="513">
        <v>58</v>
      </c>
      <c r="G12606" s="515">
        <v>12.733568678121793</v>
      </c>
      <c r="H12606" s="515">
        <v>2.221956891653639</v>
      </c>
    </row>
    <row r="12607" spans="1:8">
      <c r="A12607" s="513" t="str">
        <f t="shared" si="196"/>
        <v>BarbadosHombre2045-20500.0659</v>
      </c>
      <c r="B12607" s="513" t="s">
        <v>147</v>
      </c>
      <c r="C12607" s="513" t="s">
        <v>17</v>
      </c>
      <c r="D12607" s="513" t="s">
        <v>469</v>
      </c>
      <c r="E12607" s="514">
        <v>0.06</v>
      </c>
      <c r="F12607" s="513">
        <v>59</v>
      </c>
      <c r="G12607" s="515">
        <v>12.515222234031777</v>
      </c>
      <c r="H12607" s="515">
        <v>2.2903147752244259</v>
      </c>
    </row>
    <row r="12608" spans="1:8">
      <c r="A12608" s="513" t="str">
        <f t="shared" si="196"/>
        <v>BarbadosHombre2045-20500.0660</v>
      </c>
      <c r="B12608" s="513" t="s">
        <v>147</v>
      </c>
      <c r="C12608" s="513" t="s">
        <v>17</v>
      </c>
      <c r="D12608" s="513" t="s">
        <v>469</v>
      </c>
      <c r="E12608" s="514">
        <v>0.06</v>
      </c>
      <c r="F12608" s="513">
        <v>60</v>
      </c>
      <c r="G12608" s="515">
        <v>12.290834168415017</v>
      </c>
      <c r="H12608" s="515">
        <v>2.3572965740157565</v>
      </c>
    </row>
    <row r="12609" spans="1:8">
      <c r="A12609" s="513" t="str">
        <f t="shared" si="196"/>
        <v>BarbadosHombre2045-20500.0661</v>
      </c>
      <c r="B12609" s="513" t="s">
        <v>147</v>
      </c>
      <c r="C12609" s="513" t="s">
        <v>17</v>
      </c>
      <c r="D12609" s="513" t="s">
        <v>469</v>
      </c>
      <c r="E12609" s="514">
        <v>0.06</v>
      </c>
      <c r="F12609" s="513">
        <v>61</v>
      </c>
      <c r="G12609" s="515">
        <v>12.059682142757868</v>
      </c>
      <c r="H12609" s="515">
        <v>2.4232471294172488</v>
      </c>
    </row>
    <row r="12610" spans="1:8">
      <c r="A12610" s="513" t="str">
        <f t="shared" si="196"/>
        <v>BarbadosHombre2045-20500.0662</v>
      </c>
      <c r="B12610" s="513" t="s">
        <v>147</v>
      </c>
      <c r="C12610" s="513" t="s">
        <v>17</v>
      </c>
      <c r="D12610" s="513" t="s">
        <v>469</v>
      </c>
      <c r="E12610" s="514">
        <v>0.06</v>
      </c>
      <c r="F12610" s="513">
        <v>62</v>
      </c>
      <c r="G12610" s="515">
        <v>11.820980027071435</v>
      </c>
      <c r="H12610" s="515">
        <v>2.4889835390237973</v>
      </c>
    </row>
    <row r="12611" spans="1:8">
      <c r="A12611" s="513" t="str">
        <f t="shared" ref="A12611:A12674" si="197">B12611&amp;C12611&amp;D12611&amp;E12611&amp;F12611</f>
        <v>BarbadosHombre2045-20500.0663</v>
      </c>
      <c r="B12611" s="513" t="s">
        <v>147</v>
      </c>
      <c r="C12611" s="513" t="s">
        <v>17</v>
      </c>
      <c r="D12611" s="513" t="s">
        <v>469</v>
      </c>
      <c r="E12611" s="514">
        <v>0.06</v>
      </c>
      <c r="F12611" s="513">
        <v>63</v>
      </c>
      <c r="G12611" s="515">
        <v>11.573871268888846</v>
      </c>
      <c r="H12611" s="515">
        <v>2.5549790815878111</v>
      </c>
    </row>
    <row r="12612" spans="1:8">
      <c r="A12612" s="513" t="str">
        <f t="shared" si="197"/>
        <v>BarbadosHombre2045-20500.0664</v>
      </c>
      <c r="B12612" s="513" t="s">
        <v>147</v>
      </c>
      <c r="C12612" s="513" t="s">
        <v>17</v>
      </c>
      <c r="D12612" s="513" t="s">
        <v>469</v>
      </c>
      <c r="E12612" s="514">
        <v>0.06</v>
      </c>
      <c r="F12612" s="513">
        <v>64</v>
      </c>
      <c r="G12612" s="515">
        <v>11.322895782072221</v>
      </c>
      <c r="H12612" s="515">
        <v>2.6167875745090332</v>
      </c>
    </row>
    <row r="12613" spans="1:8">
      <c r="A12613" s="513" t="str">
        <f t="shared" si="197"/>
        <v>BarbadosHombre2045-20500.0665</v>
      </c>
      <c r="B12613" s="513" t="s">
        <v>147</v>
      </c>
      <c r="C12613" s="513" t="s">
        <v>17</v>
      </c>
      <c r="D12613" s="513" t="s">
        <v>469</v>
      </c>
      <c r="E12613" s="514">
        <v>0.06</v>
      </c>
      <c r="F12613" s="513">
        <v>65</v>
      </c>
      <c r="G12613" s="515">
        <v>11.06718261377025</v>
      </c>
      <c r="H12613" s="515">
        <v>2.6748884905583323</v>
      </c>
    </row>
    <row r="12614" spans="1:8">
      <c r="A12614" s="513" t="str">
        <f t="shared" si="197"/>
        <v>BarbadosHombre2045-20500.0666</v>
      </c>
      <c r="B12614" s="513" t="s">
        <v>147</v>
      </c>
      <c r="C12614" s="513" t="s">
        <v>17</v>
      </c>
      <c r="D12614" s="513" t="s">
        <v>469</v>
      </c>
      <c r="E12614" s="514">
        <v>0.06</v>
      </c>
      <c r="F12614" s="513">
        <v>66</v>
      </c>
      <c r="G12614" s="515">
        <v>10.805780124905439</v>
      </c>
      <c r="H12614" s="515">
        <v>2.7298207726375847</v>
      </c>
    </row>
    <row r="12615" spans="1:8">
      <c r="A12615" s="513" t="str">
        <f t="shared" si="197"/>
        <v>BarbadosHombre2045-20500.0667</v>
      </c>
      <c r="B12615" s="513" t="s">
        <v>147</v>
      </c>
      <c r="C12615" s="513" t="s">
        <v>17</v>
      </c>
      <c r="D12615" s="513" t="s">
        <v>469</v>
      </c>
      <c r="E12615" s="514">
        <v>0.06</v>
      </c>
      <c r="F12615" s="513">
        <v>67</v>
      </c>
      <c r="G12615" s="515">
        <v>10.537645466792886</v>
      </c>
      <c r="H12615" s="515">
        <v>2.7833332507046564</v>
      </c>
    </row>
    <row r="12616" spans="1:8">
      <c r="A12616" s="513" t="str">
        <f t="shared" si="197"/>
        <v>BarbadosHombre2045-20500.0668</v>
      </c>
      <c r="B12616" s="513" t="s">
        <v>147</v>
      </c>
      <c r="C12616" s="513" t="s">
        <v>17</v>
      </c>
      <c r="D12616" s="513" t="s">
        <v>469</v>
      </c>
      <c r="E12616" s="514">
        <v>0.06</v>
      </c>
      <c r="F12616" s="513">
        <v>68</v>
      </c>
      <c r="G12616" s="515">
        <v>10.261632699627549</v>
      </c>
      <c r="H12616" s="515">
        <v>2.8361818821875531</v>
      </c>
    </row>
    <row r="12617" spans="1:8">
      <c r="A12617" s="513" t="str">
        <f t="shared" si="197"/>
        <v>BarbadosHombre2045-20500.0669</v>
      </c>
      <c r="B12617" s="513" t="s">
        <v>147</v>
      </c>
      <c r="C12617" s="513" t="s">
        <v>17</v>
      </c>
      <c r="D12617" s="513" t="s">
        <v>469</v>
      </c>
      <c r="E12617" s="514">
        <v>0.06</v>
      </c>
      <c r="F12617" s="513">
        <v>69</v>
      </c>
      <c r="G12617" s="515">
        <v>9.984462585714116</v>
      </c>
      <c r="H12617" s="515">
        <v>2.8821378651098799</v>
      </c>
    </row>
    <row r="12618" spans="1:8">
      <c r="A12618" s="513" t="str">
        <f t="shared" si="197"/>
        <v>BarbadosHombre2045-20500.0670</v>
      </c>
      <c r="B12618" s="513" t="s">
        <v>147</v>
      </c>
      <c r="C12618" s="513" t="s">
        <v>17</v>
      </c>
      <c r="D12618" s="513" t="s">
        <v>469</v>
      </c>
      <c r="E12618" s="514">
        <v>0.06</v>
      </c>
      <c r="F12618" s="513">
        <v>70</v>
      </c>
      <c r="G12618" s="515">
        <v>9.7049389445584389</v>
      </c>
      <c r="H12618" s="515">
        <v>2.9219973453043138</v>
      </c>
    </row>
    <row r="12619" spans="1:8">
      <c r="A12619" s="513" t="str">
        <f t="shared" si="197"/>
        <v>BarbadosHombre2045-20500.0671</v>
      </c>
      <c r="B12619" s="513" t="s">
        <v>147</v>
      </c>
      <c r="C12619" s="513" t="s">
        <v>17</v>
      </c>
      <c r="D12619" s="513" t="s">
        <v>469</v>
      </c>
      <c r="E12619" s="514">
        <v>0.06</v>
      </c>
      <c r="F12619" s="513">
        <v>71</v>
      </c>
      <c r="G12619" s="515">
        <v>9.4217530236890692</v>
      </c>
      <c r="H12619" s="515">
        <v>2.9566411992163912</v>
      </c>
    </row>
    <row r="12620" spans="1:8">
      <c r="A12620" s="513" t="str">
        <f t="shared" si="197"/>
        <v>BarbadosHombre2045-20500.0672</v>
      </c>
      <c r="B12620" s="513" t="s">
        <v>147</v>
      </c>
      <c r="C12620" s="513" t="s">
        <v>17</v>
      </c>
      <c r="D12620" s="513" t="s">
        <v>469</v>
      </c>
      <c r="E12620" s="514">
        <v>0.06</v>
      </c>
      <c r="F12620" s="513">
        <v>72</v>
      </c>
      <c r="G12620" s="515">
        <v>9.1334635141455518</v>
      </c>
      <c r="H12620" s="515">
        <v>2.988979894841393</v>
      </c>
    </row>
    <row r="12621" spans="1:8">
      <c r="A12621" s="513" t="str">
        <f t="shared" si="197"/>
        <v>BarbadosHombre2045-20500.0673</v>
      </c>
      <c r="B12621" s="513" t="s">
        <v>147</v>
      </c>
      <c r="C12621" s="513" t="s">
        <v>17</v>
      </c>
      <c r="D12621" s="513" t="s">
        <v>469</v>
      </c>
      <c r="E12621" s="514">
        <v>0.06</v>
      </c>
      <c r="F12621" s="513">
        <v>73</v>
      </c>
      <c r="G12621" s="515">
        <v>8.8384735332504931</v>
      </c>
      <c r="H12621" s="515">
        <v>3.0201954984764368</v>
      </c>
    </row>
    <row r="12622" spans="1:8">
      <c r="A12622" s="513" t="str">
        <f t="shared" si="197"/>
        <v>BarbadosHombre2045-20500.0674</v>
      </c>
      <c r="B12622" s="513" t="s">
        <v>147</v>
      </c>
      <c r="C12622" s="513" t="s">
        <v>17</v>
      </c>
      <c r="D12622" s="513" t="s">
        <v>469</v>
      </c>
      <c r="E12622" s="514">
        <v>0.06</v>
      </c>
      <c r="F12622" s="513">
        <v>74</v>
      </c>
      <c r="G12622" s="515">
        <v>8.5465504037355622</v>
      </c>
      <c r="H12622" s="515">
        <v>3.041683274125679</v>
      </c>
    </row>
    <row r="12623" spans="1:8">
      <c r="A12623" s="513" t="str">
        <f t="shared" si="197"/>
        <v>BarbadosHombre2045-20500.0675</v>
      </c>
      <c r="B12623" s="513" t="s">
        <v>147</v>
      </c>
      <c r="C12623" s="513" t="s">
        <v>17</v>
      </c>
      <c r="D12623" s="513" t="s">
        <v>469</v>
      </c>
      <c r="E12623" s="514">
        <v>0.06</v>
      </c>
      <c r="F12623" s="513">
        <v>75</v>
      </c>
      <c r="G12623" s="515">
        <v>8.2560129731685699</v>
      </c>
      <c r="H12623" s="515">
        <v>3.0546657976931209</v>
      </c>
    </row>
    <row r="12624" spans="1:8">
      <c r="A12624" s="513" t="str">
        <f t="shared" si="197"/>
        <v>BarbadosHombre2045-20500.0676</v>
      </c>
      <c r="B12624" s="513" t="s">
        <v>147</v>
      </c>
      <c r="C12624" s="513" t="s">
        <v>17</v>
      </c>
      <c r="D12624" s="513" t="s">
        <v>469</v>
      </c>
      <c r="E12624" s="514">
        <v>0.06</v>
      </c>
      <c r="F12624" s="513">
        <v>76</v>
      </c>
      <c r="G12624" s="515">
        <v>7.9650298868039382</v>
      </c>
      <c r="H12624" s="515">
        <v>3.0604783451531747</v>
      </c>
    </row>
    <row r="12625" spans="1:8">
      <c r="A12625" s="513" t="str">
        <f t="shared" si="197"/>
        <v>BarbadosHombre2045-20500.0677</v>
      </c>
      <c r="B12625" s="513" t="s">
        <v>147</v>
      </c>
      <c r="C12625" s="513" t="s">
        <v>17</v>
      </c>
      <c r="D12625" s="513" t="s">
        <v>469</v>
      </c>
      <c r="E12625" s="514">
        <v>0.06</v>
      </c>
      <c r="F12625" s="513">
        <v>77</v>
      </c>
      <c r="G12625" s="515">
        <v>7.6715794870742453</v>
      </c>
      <c r="H12625" s="515">
        <v>3.0640302957934273</v>
      </c>
    </row>
    <row r="12626" spans="1:8">
      <c r="A12626" s="513" t="str">
        <f t="shared" si="197"/>
        <v>BarbadosHombre2045-20500.0678</v>
      </c>
      <c r="B12626" s="513" t="s">
        <v>147</v>
      </c>
      <c r="C12626" s="513" t="s">
        <v>17</v>
      </c>
      <c r="D12626" s="513" t="s">
        <v>469</v>
      </c>
      <c r="E12626" s="514">
        <v>0.06</v>
      </c>
      <c r="F12626" s="513">
        <v>78</v>
      </c>
      <c r="G12626" s="515">
        <v>7.3734021776510366</v>
      </c>
      <c r="H12626" s="515">
        <v>3.0670452831374595</v>
      </c>
    </row>
    <row r="12627" spans="1:8">
      <c r="A12627" s="513" t="str">
        <f t="shared" si="197"/>
        <v>BarbadosHombre2045-20500.0679</v>
      </c>
      <c r="B12627" s="513" t="s">
        <v>147</v>
      </c>
      <c r="C12627" s="513" t="s">
        <v>17</v>
      </c>
      <c r="D12627" s="513" t="s">
        <v>469</v>
      </c>
      <c r="E12627" s="514">
        <v>0.06</v>
      </c>
      <c r="F12627" s="513">
        <v>79</v>
      </c>
      <c r="G12627" s="515">
        <v>7.0829834927978856</v>
      </c>
      <c r="H12627" s="515">
        <v>3.0589506309484107</v>
      </c>
    </row>
    <row r="12628" spans="1:8">
      <c r="A12628" s="513" t="str">
        <f t="shared" si="197"/>
        <v>BarbadosHombre2045-20500.0680</v>
      </c>
      <c r="B12628" s="513" t="s">
        <v>147</v>
      </c>
      <c r="C12628" s="513" t="s">
        <v>17</v>
      </c>
      <c r="D12628" s="513" t="s">
        <v>469</v>
      </c>
      <c r="E12628" s="514">
        <v>0.06</v>
      </c>
      <c r="F12628" s="513">
        <v>80</v>
      </c>
      <c r="G12628" s="515">
        <v>6.7979910720498475</v>
      </c>
      <c r="H12628" s="515">
        <v>3.0413781067540917</v>
      </c>
    </row>
    <row r="12629" spans="1:8">
      <c r="A12629" s="513" t="str">
        <f t="shared" si="197"/>
        <v>BarbadosHombre2045-20500.0681</v>
      </c>
      <c r="B12629" s="513" t="s">
        <v>147</v>
      </c>
      <c r="C12629" s="513" t="s">
        <v>17</v>
      </c>
      <c r="D12629" s="513" t="s">
        <v>469</v>
      </c>
      <c r="E12629" s="514">
        <v>0.06</v>
      </c>
      <c r="F12629" s="513">
        <v>81</v>
      </c>
      <c r="G12629" s="515">
        <v>6.5158952009238629</v>
      </c>
      <c r="H12629" s="515">
        <v>3.01609544150201</v>
      </c>
    </row>
    <row r="12630" spans="1:8">
      <c r="A12630" s="513" t="str">
        <f t="shared" si="197"/>
        <v>BarbadosHombre2045-20500.0682</v>
      </c>
      <c r="B12630" s="513" t="s">
        <v>147</v>
      </c>
      <c r="C12630" s="513" t="s">
        <v>17</v>
      </c>
      <c r="D12630" s="513" t="s">
        <v>469</v>
      </c>
      <c r="E12630" s="514">
        <v>0.06</v>
      </c>
      <c r="F12630" s="513">
        <v>82</v>
      </c>
      <c r="G12630" s="515">
        <v>6.2338859633756467</v>
      </c>
      <c r="H12630" s="515">
        <v>2.9909067614092617</v>
      </c>
    </row>
    <row r="12631" spans="1:8">
      <c r="A12631" s="513" t="str">
        <f t="shared" si="197"/>
        <v>BarbadosHombre2045-20500.0683</v>
      </c>
      <c r="B12631" s="513" t="s">
        <v>147</v>
      </c>
      <c r="C12631" s="513" t="s">
        <v>17</v>
      </c>
      <c r="D12631" s="513" t="s">
        <v>469</v>
      </c>
      <c r="E12631" s="514">
        <v>0.06</v>
      </c>
      <c r="F12631" s="513">
        <v>83</v>
      </c>
      <c r="G12631" s="515">
        <v>5.9487710956904767</v>
      </c>
      <c r="H12631" s="515">
        <v>2.9680137855854465</v>
      </c>
    </row>
    <row r="12632" spans="1:8">
      <c r="A12632" s="513" t="str">
        <f t="shared" si="197"/>
        <v>BarbadosHombre2045-20500.0684</v>
      </c>
      <c r="B12632" s="513" t="s">
        <v>147</v>
      </c>
      <c r="C12632" s="513" t="s">
        <v>17</v>
      </c>
      <c r="D12632" s="513" t="s">
        <v>469</v>
      </c>
      <c r="E12632" s="514">
        <v>0.06</v>
      </c>
      <c r="F12632" s="513">
        <v>84</v>
      </c>
      <c r="G12632" s="515">
        <v>5.6661113667266374</v>
      </c>
      <c r="H12632" s="515">
        <v>2.942494076068753</v>
      </c>
    </row>
    <row r="12633" spans="1:8">
      <c r="A12633" s="513" t="str">
        <f t="shared" si="197"/>
        <v>BarbadosHombre2045-20500.0685</v>
      </c>
      <c r="B12633" s="513" t="s">
        <v>147</v>
      </c>
      <c r="C12633" s="513" t="s">
        <v>17</v>
      </c>
      <c r="D12633" s="513" t="s">
        <v>469</v>
      </c>
      <c r="E12633" s="514">
        <v>0.06</v>
      </c>
      <c r="F12633" s="513">
        <v>85</v>
      </c>
      <c r="G12633" s="515">
        <v>5.3879843885145355</v>
      </c>
      <c r="H12633" s="515">
        <v>2.9120061496668486</v>
      </c>
    </row>
    <row r="12634" spans="1:8">
      <c r="A12634" s="513" t="str">
        <f t="shared" si="197"/>
        <v>BarbadosHombre2045-20500.0686</v>
      </c>
      <c r="B12634" s="513" t="s">
        <v>147</v>
      </c>
      <c r="C12634" s="513" t="s">
        <v>17</v>
      </c>
      <c r="D12634" s="513" t="s">
        <v>469</v>
      </c>
      <c r="E12634" s="514">
        <v>0.06</v>
      </c>
      <c r="F12634" s="513">
        <v>86</v>
      </c>
      <c r="G12634" s="515">
        <v>5.1149883647945353</v>
      </c>
      <c r="H12634" s="515">
        <v>2.8751485891291724</v>
      </c>
    </row>
    <row r="12635" spans="1:8">
      <c r="A12635" s="513" t="str">
        <f t="shared" si="197"/>
        <v>BarbadosHombre2045-20500.0687</v>
      </c>
      <c r="B12635" s="513" t="s">
        <v>147</v>
      </c>
      <c r="C12635" s="513" t="s">
        <v>17</v>
      </c>
      <c r="D12635" s="513" t="s">
        <v>469</v>
      </c>
      <c r="E12635" s="514">
        <v>0.06</v>
      </c>
      <c r="F12635" s="513">
        <v>87</v>
      </c>
      <c r="G12635" s="515">
        <v>4.8476935868552582</v>
      </c>
      <c r="H12635" s="515">
        <v>2.8152166630386088</v>
      </c>
    </row>
    <row r="12636" spans="1:8">
      <c r="A12636" s="513" t="str">
        <f t="shared" si="197"/>
        <v>BarbadosHombre2045-20500.0688</v>
      </c>
      <c r="B12636" s="513" t="s">
        <v>147</v>
      </c>
      <c r="C12636" s="513" t="s">
        <v>17</v>
      </c>
      <c r="D12636" s="513" t="s">
        <v>469</v>
      </c>
      <c r="E12636" s="514">
        <v>0.06</v>
      </c>
      <c r="F12636" s="513">
        <v>88</v>
      </c>
      <c r="G12636" s="515">
        <v>4.5866372883605768</v>
      </c>
      <c r="H12636" s="515">
        <v>2.7492773458686597</v>
      </c>
    </row>
    <row r="12637" spans="1:8">
      <c r="A12637" s="513" t="str">
        <f t="shared" si="197"/>
        <v>BarbadosHombre2045-20500.0689</v>
      </c>
      <c r="B12637" s="513" t="s">
        <v>147</v>
      </c>
      <c r="C12637" s="513" t="s">
        <v>17</v>
      </c>
      <c r="D12637" s="513" t="s">
        <v>469</v>
      </c>
      <c r="E12637" s="514">
        <v>0.06</v>
      </c>
      <c r="F12637" s="513">
        <v>89</v>
      </c>
      <c r="G12637" s="515">
        <v>4.3323188762422626</v>
      </c>
      <c r="H12637" s="515">
        <v>2.6776767062153697</v>
      </c>
    </row>
    <row r="12638" spans="1:8">
      <c r="A12638" s="513" t="str">
        <f t="shared" si="197"/>
        <v>BarbadosHombre2045-20500.0690</v>
      </c>
      <c r="B12638" s="513" t="s">
        <v>147</v>
      </c>
      <c r="C12638" s="513" t="s">
        <v>17</v>
      </c>
      <c r="D12638" s="513" t="s">
        <v>469</v>
      </c>
      <c r="E12638" s="514">
        <v>0.06</v>
      </c>
      <c r="F12638" s="513">
        <v>90</v>
      </c>
      <c r="G12638" s="515">
        <v>4.0851955063159995</v>
      </c>
      <c r="H12638" s="515">
        <v>2.6008065498877024</v>
      </c>
    </row>
    <row r="12639" spans="1:8">
      <c r="A12639" s="513" t="str">
        <f t="shared" si="197"/>
        <v>BarbadosHombre2045-20500.0691</v>
      </c>
      <c r="B12639" s="513" t="s">
        <v>147</v>
      </c>
      <c r="C12639" s="513" t="s">
        <v>17</v>
      </c>
      <c r="D12639" s="513" t="s">
        <v>469</v>
      </c>
      <c r="E12639" s="514">
        <v>0.06</v>
      </c>
      <c r="F12639" s="513">
        <v>91</v>
      </c>
      <c r="G12639" s="515">
        <v>3.8456782986537541</v>
      </c>
      <c r="H12639" s="515">
        <v>2.5190992936212941</v>
      </c>
    </row>
    <row r="12640" spans="1:8">
      <c r="A12640" s="513" t="str">
        <f t="shared" si="197"/>
        <v>BarbadosHombre2045-20500.0692</v>
      </c>
      <c r="B12640" s="513" t="s">
        <v>147</v>
      </c>
      <c r="C12640" s="513" t="s">
        <v>17</v>
      </c>
      <c r="D12640" s="513" t="s">
        <v>469</v>
      </c>
      <c r="E12640" s="514">
        <v>0.06</v>
      </c>
      <c r="F12640" s="513">
        <v>92</v>
      </c>
      <c r="G12640" s="515">
        <v>3.6141291123625754</v>
      </c>
      <c r="H12640" s="515">
        <v>2.4330222240140187</v>
      </c>
    </row>
    <row r="12641" spans="1:8">
      <c r="A12641" s="513" t="str">
        <f t="shared" si="197"/>
        <v>BarbadosHombre2045-20500.0693</v>
      </c>
      <c r="B12641" s="513" t="s">
        <v>147</v>
      </c>
      <c r="C12641" s="513" t="s">
        <v>17</v>
      </c>
      <c r="D12641" s="513" t="s">
        <v>469</v>
      </c>
      <c r="E12641" s="514">
        <v>0.06</v>
      </c>
      <c r="F12641" s="513">
        <v>93</v>
      </c>
      <c r="G12641" s="515">
        <v>3.3908579652216431</v>
      </c>
      <c r="H12641" s="515">
        <v>2.3430708465047982</v>
      </c>
    </row>
    <row r="12642" spans="1:8">
      <c r="A12642" s="513" t="str">
        <f t="shared" si="197"/>
        <v>BarbadosHombre2045-20500.0694</v>
      </c>
      <c r="B12642" s="513" t="s">
        <v>147</v>
      </c>
      <c r="C12642" s="513" t="s">
        <v>17</v>
      </c>
      <c r="D12642" s="513" t="s">
        <v>469</v>
      </c>
      <c r="E12642" s="514">
        <v>0.06</v>
      </c>
      <c r="F12642" s="513">
        <v>94</v>
      </c>
      <c r="G12642" s="515">
        <v>3.1761212779051511</v>
      </c>
      <c r="H12642" s="515">
        <v>2.2497616845375212</v>
      </c>
    </row>
    <row r="12643" spans="1:8">
      <c r="A12643" s="513" t="str">
        <f t="shared" si="197"/>
        <v>BarbadosHombre2045-20500.0695</v>
      </c>
      <c r="B12643" s="513" t="s">
        <v>147</v>
      </c>
      <c r="C12643" s="513" t="s">
        <v>17</v>
      </c>
      <c r="D12643" s="513" t="s">
        <v>469</v>
      </c>
      <c r="E12643" s="514">
        <v>0.06</v>
      </c>
      <c r="F12643" s="513">
        <v>95</v>
      </c>
      <c r="G12643" s="515">
        <v>2.9701209276720744</v>
      </c>
      <c r="H12643" s="515">
        <v>2.1536244323475868</v>
      </c>
    </row>
    <row r="12644" spans="1:8">
      <c r="A12644" s="513" t="str">
        <f t="shared" si="197"/>
        <v>BarbadosHombre2045-20500.0696</v>
      </c>
      <c r="B12644" s="513" t="s">
        <v>147</v>
      </c>
      <c r="C12644" s="513" t="s">
        <v>17</v>
      </c>
      <c r="D12644" s="513" t="s">
        <v>469</v>
      </c>
      <c r="E12644" s="514">
        <v>0.06</v>
      </c>
      <c r="F12644" s="513">
        <v>96</v>
      </c>
      <c r="G12644" s="515">
        <v>2.7730037332545714</v>
      </c>
      <c r="H12644" s="515">
        <v>2.0551939967822079</v>
      </c>
    </row>
    <row r="12645" spans="1:8">
      <c r="A12645" s="513" t="str">
        <f t="shared" si="197"/>
        <v>BarbadosHombre2045-20500.0697</v>
      </c>
      <c r="B12645" s="513" t="s">
        <v>147</v>
      </c>
      <c r="C12645" s="513" t="s">
        <v>17</v>
      </c>
      <c r="D12645" s="513" t="s">
        <v>469</v>
      </c>
      <c r="E12645" s="514">
        <v>0.06</v>
      </c>
      <c r="F12645" s="513">
        <v>97</v>
      </c>
      <c r="G12645" s="515">
        <v>2.5848622304080764</v>
      </c>
      <c r="H12645" s="515">
        <v>1.9550019246069066</v>
      </c>
    </row>
    <row r="12646" spans="1:8">
      <c r="A12646" s="513" t="str">
        <f t="shared" si="197"/>
        <v>BarbadosHombre2045-20500.0698</v>
      </c>
      <c r="B12646" s="513" t="s">
        <v>147</v>
      </c>
      <c r="C12646" s="513" t="s">
        <v>17</v>
      </c>
      <c r="D12646" s="513" t="s">
        <v>469</v>
      </c>
      <c r="E12646" s="514">
        <v>0.06</v>
      </c>
      <c r="F12646" s="513">
        <v>98</v>
      </c>
      <c r="G12646" s="515">
        <v>2.4057356498586193</v>
      </c>
      <c r="H12646" s="515">
        <v>1.8535680654562143</v>
      </c>
    </row>
    <row r="12647" spans="1:8">
      <c r="A12647" s="513" t="str">
        <f t="shared" si="197"/>
        <v>BarbadosHombre2045-20500.0699</v>
      </c>
      <c r="B12647" s="513" t="s">
        <v>147</v>
      </c>
      <c r="C12647" s="513" t="s">
        <v>17</v>
      </c>
      <c r="D12647" s="513" t="s">
        <v>469</v>
      </c>
      <c r="E12647" s="514">
        <v>0.06</v>
      </c>
      <c r="F12647" s="513">
        <v>99</v>
      </c>
      <c r="G12647" s="515">
        <v>2.2356119193190143</v>
      </c>
      <c r="H12647" s="515">
        <v>1.7513919008109964</v>
      </c>
    </row>
    <row r="12648" spans="1:8">
      <c r="A12648" s="513" t="str">
        <f t="shared" si="197"/>
        <v>BarbadosHombre2045-20500.06100</v>
      </c>
      <c r="B12648" s="513" t="s">
        <v>147</v>
      </c>
      <c r="C12648" s="513" t="s">
        <v>17</v>
      </c>
      <c r="D12648" s="513" t="s">
        <v>469</v>
      </c>
      <c r="E12648" s="514">
        <v>0.06</v>
      </c>
      <c r="F12648" s="513">
        <v>100</v>
      </c>
      <c r="G12648" s="515">
        <v>2.0744302683753673</v>
      </c>
      <c r="H12648" s="515">
        <v>1.6489440239344448</v>
      </c>
    </row>
    <row r="12649" spans="1:8">
      <c r="A12649" s="513" t="str">
        <f t="shared" si="197"/>
        <v>BarbadosHombre2045-20500.06101</v>
      </c>
      <c r="B12649" s="513" t="s">
        <v>147</v>
      </c>
      <c r="C12649" s="513" t="s">
        <v>17</v>
      </c>
      <c r="D12649" s="513" t="s">
        <v>469</v>
      </c>
      <c r="E12649" s="514">
        <v>0.06</v>
      </c>
      <c r="F12649" s="513">
        <v>101</v>
      </c>
      <c r="G12649" s="515">
        <v>1.9220841301574532</v>
      </c>
      <c r="H12649" s="515">
        <v>1.5466575531007714</v>
      </c>
    </row>
    <row r="12650" spans="1:8">
      <c r="A12650" s="513" t="str">
        <f t="shared" si="197"/>
        <v>BarbadosHombre2045-20500.06102</v>
      </c>
      <c r="B12650" s="513" t="s">
        <v>147</v>
      </c>
      <c r="C12650" s="513" t="s">
        <v>17</v>
      </c>
      <c r="D12650" s="513" t="s">
        <v>469</v>
      </c>
      <c r="E12650" s="514">
        <v>0.06</v>
      </c>
      <c r="F12650" s="513">
        <v>102</v>
      </c>
      <c r="G12650" s="515">
        <v>1.7784249747192673</v>
      </c>
      <c r="H12650" s="515">
        <v>1.4449193449203301</v>
      </c>
    </row>
    <row r="12651" spans="1:8">
      <c r="A12651" s="513" t="str">
        <f t="shared" si="197"/>
        <v>BarbadosHombre2045-20500.06103</v>
      </c>
      <c r="B12651" s="513" t="s">
        <v>147</v>
      </c>
      <c r="C12651" s="513" t="s">
        <v>17</v>
      </c>
      <c r="D12651" s="513" t="s">
        <v>469</v>
      </c>
      <c r="E12651" s="514">
        <v>0.06</v>
      </c>
      <c r="F12651" s="513">
        <v>103</v>
      </c>
      <c r="G12651" s="515">
        <v>1.6432660143683206</v>
      </c>
      <c r="H12651" s="515">
        <v>1.3440609878723846</v>
      </c>
    </row>
    <row r="12652" spans="1:8">
      <c r="A12652" s="513" t="str">
        <f t="shared" si="197"/>
        <v>BarbadosHombre2045-20500.06104</v>
      </c>
      <c r="B12652" s="513" t="s">
        <v>147</v>
      </c>
      <c r="C12652" s="513" t="s">
        <v>17</v>
      </c>
      <c r="D12652" s="513" t="s">
        <v>469</v>
      </c>
      <c r="E12652" s="514">
        <v>0.06</v>
      </c>
      <c r="F12652" s="513">
        <v>104</v>
      </c>
      <c r="G12652" s="515">
        <v>1.5163867042573771</v>
      </c>
      <c r="H12652" s="515">
        <v>1.2443486996460256</v>
      </c>
    </row>
    <row r="12653" spans="1:8">
      <c r="A12653" s="513" t="str">
        <f t="shared" si="197"/>
        <v>BarbadosHombre2045-20500.06105</v>
      </c>
      <c r="B12653" s="513" t="s">
        <v>147</v>
      </c>
      <c r="C12653" s="513" t="s">
        <v>17</v>
      </c>
      <c r="D12653" s="513" t="s">
        <v>469</v>
      </c>
      <c r="E12653" s="514">
        <v>0.06</v>
      </c>
      <c r="F12653" s="513">
        <v>105</v>
      </c>
      <c r="G12653" s="515">
        <v>1.397537691393782</v>
      </c>
      <c r="H12653" s="515">
        <v>1.1459717261887694</v>
      </c>
    </row>
    <row r="12654" spans="1:8">
      <c r="A12654" s="513" t="str">
        <f t="shared" si="197"/>
        <v>BarbadosHombre2045-20500.06106</v>
      </c>
      <c r="B12654" s="513" t="s">
        <v>147</v>
      </c>
      <c r="C12654" s="513" t="s">
        <v>17</v>
      </c>
      <c r="D12654" s="513" t="s">
        <v>469</v>
      </c>
      <c r="E12654" s="514">
        <v>0.06</v>
      </c>
      <c r="F12654" s="513">
        <v>106</v>
      </c>
      <c r="G12654" s="515">
        <v>1.2864476522236332</v>
      </c>
      <c r="H12654" s="515">
        <v>1.049027709448995</v>
      </c>
    </row>
    <row r="12655" spans="1:8">
      <c r="A12655" s="513" t="str">
        <f t="shared" si="197"/>
        <v>BarbadosHombre2045-20500.06107</v>
      </c>
      <c r="B12655" s="513" t="s">
        <v>147</v>
      </c>
      <c r="C12655" s="513" t="s">
        <v>17</v>
      </c>
      <c r="D12655" s="513" t="s">
        <v>469</v>
      </c>
      <c r="E12655" s="514">
        <v>0.06</v>
      </c>
      <c r="F12655" s="513">
        <v>107</v>
      </c>
      <c r="G12655" s="515">
        <v>1.1828435757503157</v>
      </c>
      <c r="H12655" s="515">
        <v>0.95349896758442942</v>
      </c>
    </row>
    <row r="12656" spans="1:8">
      <c r="A12656" s="513" t="str">
        <f t="shared" si="197"/>
        <v>BarbadosHombre2045-20500.06108</v>
      </c>
      <c r="B12656" s="513" t="s">
        <v>147</v>
      </c>
      <c r="C12656" s="513" t="s">
        <v>17</v>
      </c>
      <c r="D12656" s="513" t="s">
        <v>469</v>
      </c>
      <c r="E12656" s="514">
        <v>0.06</v>
      </c>
      <c r="F12656" s="513">
        <v>108</v>
      </c>
      <c r="G12656" s="515">
        <v>1.0865898604662914</v>
      </c>
      <c r="H12656" s="515">
        <v>0.85917280756232084</v>
      </c>
    </row>
    <row r="12657" spans="1:8">
      <c r="A12657" s="513" t="str">
        <f t="shared" si="197"/>
        <v>BarbadosHombre2045-20500.06109</v>
      </c>
      <c r="B12657" s="513" t="s">
        <v>147</v>
      </c>
      <c r="C12657" s="513" t="s">
        <v>17</v>
      </c>
      <c r="D12657" s="513" t="s">
        <v>469</v>
      </c>
      <c r="E12657" s="514">
        <v>0.06</v>
      </c>
      <c r="F12657" s="513">
        <v>109</v>
      </c>
      <c r="G12657" s="515">
        <v>1</v>
      </c>
      <c r="H12657" s="515">
        <v>0.76418261577880775</v>
      </c>
    </row>
    <row r="12658" spans="1:8">
      <c r="A12658" s="513" t="str">
        <f t="shared" si="197"/>
        <v>BarbadosHombre2045-20500.06110</v>
      </c>
      <c r="B12658" s="513" t="s">
        <v>147</v>
      </c>
      <c r="C12658" s="513" t="s">
        <v>17</v>
      </c>
      <c r="D12658" s="513" t="s">
        <v>469</v>
      </c>
      <c r="E12658" s="514">
        <v>0.06</v>
      </c>
      <c r="F12658" s="513">
        <v>110</v>
      </c>
      <c r="G12658" s="515">
        <v>1</v>
      </c>
      <c r="H12658" s="515">
        <v>0.63044952621577977</v>
      </c>
    </row>
    <row r="12659" spans="1:8">
      <c r="A12659" s="513" t="str">
        <f t="shared" si="197"/>
        <v>BarbadosHombre2045-20500.06111</v>
      </c>
      <c r="B12659" s="513" t="s">
        <v>147</v>
      </c>
      <c r="C12659" s="513" t="s">
        <v>17</v>
      </c>
      <c r="D12659" s="513" t="s">
        <v>469</v>
      </c>
      <c r="E12659" s="514">
        <v>0.06</v>
      </c>
      <c r="F12659" s="513">
        <v>111</v>
      </c>
      <c r="G12659" s="515">
        <v>1</v>
      </c>
      <c r="H12659" s="515">
        <v>0.50490580779591732</v>
      </c>
    </row>
    <row r="12660" spans="1:8">
      <c r="A12660" s="513" t="str">
        <f t="shared" si="197"/>
        <v>BarbadosHombre2045-20500.06112</v>
      </c>
      <c r="B12660" s="513" t="s">
        <v>147</v>
      </c>
      <c r="C12660" s="513" t="s">
        <v>17</v>
      </c>
      <c r="D12660" s="513" t="s">
        <v>469</v>
      </c>
      <c r="E12660" s="514">
        <v>0.06</v>
      </c>
      <c r="F12660" s="513">
        <v>112</v>
      </c>
      <c r="G12660" s="515">
        <v>1</v>
      </c>
      <c r="H12660" s="515">
        <v>0.38730339563428412</v>
      </c>
    </row>
    <row r="12661" spans="1:8">
      <c r="A12661" s="513" t="str">
        <f t="shared" si="197"/>
        <v>BarbadosHombre2045-20500.06113</v>
      </c>
      <c r="B12661" s="513" t="s">
        <v>147</v>
      </c>
      <c r="C12661" s="513" t="s">
        <v>17</v>
      </c>
      <c r="D12661" s="513" t="s">
        <v>469</v>
      </c>
      <c r="E12661" s="514">
        <v>0.06</v>
      </c>
      <c r="F12661" s="513">
        <v>113</v>
      </c>
      <c r="G12661" s="515">
        <v>1</v>
      </c>
      <c r="H12661" s="515">
        <v>0.27737828982153184</v>
      </c>
    </row>
    <row r="12662" spans="1:8">
      <c r="A12662" s="513" t="str">
        <f t="shared" si="197"/>
        <v>BarbadosHombre2045-20500.06114</v>
      </c>
      <c r="B12662" s="513" t="s">
        <v>147</v>
      </c>
      <c r="C12662" s="513" t="s">
        <v>17</v>
      </c>
      <c r="D12662" s="513" t="s">
        <v>469</v>
      </c>
      <c r="E12662" s="514">
        <v>0.06</v>
      </c>
      <c r="F12662" s="513">
        <v>114</v>
      </c>
      <c r="G12662" s="515">
        <v>1</v>
      </c>
      <c r="H12662" s="515">
        <v>0.1748951330243759</v>
      </c>
    </row>
    <row r="12663" spans="1:8">
      <c r="A12663" s="513" t="str">
        <f t="shared" si="197"/>
        <v>BarbadosHombre2045-20500.06115</v>
      </c>
      <c r="B12663" s="513" t="s">
        <v>147</v>
      </c>
      <c r="C12663" s="513" t="s">
        <v>17</v>
      </c>
      <c r="D12663" s="513" t="s">
        <v>469</v>
      </c>
      <c r="E12663" s="514">
        <v>0.06</v>
      </c>
      <c r="F12663" s="513">
        <v>115</v>
      </c>
      <c r="G12663" s="515">
        <v>1</v>
      </c>
      <c r="H12663" s="515">
        <v>8.4815263748168945E-2</v>
      </c>
    </row>
    <row r="12664" spans="1:8">
      <c r="A12664" s="513" t="str">
        <f t="shared" si="197"/>
        <v>BarbadosHombre2045-20500.06116</v>
      </c>
      <c r="B12664" s="513" t="s">
        <v>147</v>
      </c>
      <c r="C12664" s="513" t="s">
        <v>17</v>
      </c>
      <c r="D12664" s="513" t="s">
        <v>469</v>
      </c>
      <c r="E12664" s="514">
        <v>0.06</v>
      </c>
      <c r="F12664" s="513">
        <v>116</v>
      </c>
      <c r="G12664" s="515">
        <v>1</v>
      </c>
      <c r="H12664" s="515">
        <v>0</v>
      </c>
    </row>
    <row r="12665" spans="1:8">
      <c r="A12665" s="513" t="str">
        <f t="shared" si="197"/>
        <v>BarbadosMujer2045-2050050</v>
      </c>
      <c r="B12665" s="513" t="s">
        <v>147</v>
      </c>
      <c r="C12665" s="513" t="s">
        <v>18</v>
      </c>
      <c r="D12665" s="513" t="s">
        <v>469</v>
      </c>
      <c r="E12665" s="514">
        <v>0</v>
      </c>
      <c r="F12665" s="513">
        <v>50</v>
      </c>
      <c r="G12665" s="515">
        <v>35.451187249887731</v>
      </c>
      <c r="H12665" s="515">
        <v>3.4575551220125944</v>
      </c>
    </row>
    <row r="12666" spans="1:8">
      <c r="A12666" s="513" t="str">
        <f t="shared" si="197"/>
        <v>BarbadosMujer2045-2050051</v>
      </c>
      <c r="B12666" s="513" t="s">
        <v>147</v>
      </c>
      <c r="C12666" s="513" t="s">
        <v>18</v>
      </c>
      <c r="D12666" s="513" t="s">
        <v>469</v>
      </c>
      <c r="E12666" s="514">
        <v>0</v>
      </c>
      <c r="F12666" s="513">
        <v>51</v>
      </c>
      <c r="G12666" s="515">
        <v>34.518941020824769</v>
      </c>
      <c r="H12666" s="515">
        <v>3.4219116071071474</v>
      </c>
    </row>
    <row r="12667" spans="1:8">
      <c r="A12667" s="513" t="str">
        <f t="shared" si="197"/>
        <v>BarbadosMujer2045-2050052</v>
      </c>
      <c r="B12667" s="513" t="s">
        <v>147</v>
      </c>
      <c r="C12667" s="513" t="s">
        <v>18</v>
      </c>
      <c r="D12667" s="513" t="s">
        <v>469</v>
      </c>
      <c r="E12667" s="514">
        <v>0</v>
      </c>
      <c r="F12667" s="513">
        <v>52</v>
      </c>
      <c r="G12667" s="515">
        <v>33.590232926581422</v>
      </c>
      <c r="H12667" s="515">
        <v>3.3854372417862391</v>
      </c>
    </row>
    <row r="12668" spans="1:8">
      <c r="A12668" s="513" t="str">
        <f t="shared" si="197"/>
        <v>BarbadosMujer2045-2050053</v>
      </c>
      <c r="B12668" s="513" t="s">
        <v>147</v>
      </c>
      <c r="C12668" s="513" t="s">
        <v>18</v>
      </c>
      <c r="D12668" s="513" t="s">
        <v>469</v>
      </c>
      <c r="E12668" s="514">
        <v>0</v>
      </c>
      <c r="F12668" s="513">
        <v>53</v>
      </c>
      <c r="G12668" s="515">
        <v>32.664773937897728</v>
      </c>
      <c r="H12668" s="515">
        <v>3.3483502477380629</v>
      </c>
    </row>
    <row r="12669" spans="1:8">
      <c r="A12669" s="513" t="str">
        <f t="shared" si="197"/>
        <v>BarbadosMujer2045-2050054</v>
      </c>
      <c r="B12669" s="513" t="s">
        <v>147</v>
      </c>
      <c r="C12669" s="513" t="s">
        <v>18</v>
      </c>
      <c r="D12669" s="513" t="s">
        <v>469</v>
      </c>
      <c r="E12669" s="514">
        <v>0</v>
      </c>
      <c r="F12669" s="513">
        <v>54</v>
      </c>
      <c r="G12669" s="515">
        <v>31.744630725556775</v>
      </c>
      <c r="H12669" s="515">
        <v>3.3092080118639235</v>
      </c>
    </row>
    <row r="12670" spans="1:8">
      <c r="A12670" s="513" t="str">
        <f t="shared" si="197"/>
        <v>BarbadosMujer2045-2050055</v>
      </c>
      <c r="B12670" s="513" t="s">
        <v>147</v>
      </c>
      <c r="C12670" s="513" t="s">
        <v>18</v>
      </c>
      <c r="D12670" s="513" t="s">
        <v>469</v>
      </c>
      <c r="E12670" s="514">
        <v>0</v>
      </c>
      <c r="F12670" s="513">
        <v>55</v>
      </c>
      <c r="G12670" s="515">
        <v>30.829386868109356</v>
      </c>
      <c r="H12670" s="515">
        <v>3.2683342540210885</v>
      </c>
    </row>
    <row r="12671" spans="1:8">
      <c r="A12671" s="513" t="str">
        <f t="shared" si="197"/>
        <v>BarbadosMujer2045-2050056</v>
      </c>
      <c r="B12671" s="513" t="s">
        <v>147</v>
      </c>
      <c r="C12671" s="513" t="s">
        <v>18</v>
      </c>
      <c r="D12671" s="513" t="s">
        <v>469</v>
      </c>
      <c r="E12671" s="514">
        <v>0</v>
      </c>
      <c r="F12671" s="513">
        <v>56</v>
      </c>
      <c r="G12671" s="515">
        <v>29.918628142027181</v>
      </c>
      <c r="H12671" s="515">
        <v>3.2268908085343453</v>
      </c>
    </row>
    <row r="12672" spans="1:8">
      <c r="A12672" s="513" t="str">
        <f t="shared" si="197"/>
        <v>BarbadosMujer2045-2050057</v>
      </c>
      <c r="B12672" s="513" t="s">
        <v>147</v>
      </c>
      <c r="C12672" s="513" t="s">
        <v>18</v>
      </c>
      <c r="D12672" s="513" t="s">
        <v>469</v>
      </c>
      <c r="E12672" s="514">
        <v>0</v>
      </c>
      <c r="F12672" s="513">
        <v>57</v>
      </c>
      <c r="G12672" s="515">
        <v>29.011942140495783</v>
      </c>
      <c r="H12672" s="515">
        <v>3.1851630756610856</v>
      </c>
    </row>
    <row r="12673" spans="1:8">
      <c r="A12673" s="513" t="str">
        <f t="shared" si="197"/>
        <v>BarbadosMujer2045-2050058</v>
      </c>
      <c r="B12673" s="513" t="s">
        <v>147</v>
      </c>
      <c r="C12673" s="513" t="s">
        <v>18</v>
      </c>
      <c r="D12673" s="513" t="s">
        <v>469</v>
      </c>
      <c r="E12673" s="514">
        <v>0</v>
      </c>
      <c r="F12673" s="513">
        <v>58</v>
      </c>
      <c r="G12673" s="515">
        <v>28.108917906151586</v>
      </c>
      <c r="H12673" s="515">
        <v>3.1434343517066408</v>
      </c>
    </row>
    <row r="12674" spans="1:8">
      <c r="A12674" s="513" t="str">
        <f t="shared" si="197"/>
        <v>BarbadosMujer2045-2050059</v>
      </c>
      <c r="B12674" s="513" t="s">
        <v>147</v>
      </c>
      <c r="C12674" s="513" t="s">
        <v>18</v>
      </c>
      <c r="D12674" s="513" t="s">
        <v>469</v>
      </c>
      <c r="E12674" s="514">
        <v>0</v>
      </c>
      <c r="F12674" s="513">
        <v>59</v>
      </c>
      <c r="G12674" s="515">
        <v>27.213821746647472</v>
      </c>
      <c r="H12674" s="515">
        <v>3.0988316746733808</v>
      </c>
    </row>
    <row r="12675" spans="1:8">
      <c r="A12675" s="513" t="str">
        <f t="shared" ref="A12675:A12738" si="198">B12675&amp;C12675&amp;D12675&amp;E12675&amp;F12675</f>
        <v>BarbadosMujer2045-2050060</v>
      </c>
      <c r="B12675" s="513" t="s">
        <v>147</v>
      </c>
      <c r="C12675" s="513" t="s">
        <v>18</v>
      </c>
      <c r="D12675" s="513" t="s">
        <v>469</v>
      </c>
      <c r="E12675" s="514">
        <v>0</v>
      </c>
      <c r="F12675" s="513">
        <v>60</v>
      </c>
      <c r="G12675" s="515">
        <v>26.325959800760671</v>
      </c>
      <c r="H12675" s="515">
        <v>3.0518617366830574</v>
      </c>
    </row>
    <row r="12676" spans="1:8">
      <c r="A12676" s="513" t="str">
        <f t="shared" si="198"/>
        <v>BarbadosMujer2045-2050061</v>
      </c>
      <c r="B12676" s="513" t="s">
        <v>147</v>
      </c>
      <c r="C12676" s="513" t="s">
        <v>18</v>
      </c>
      <c r="D12676" s="513" t="s">
        <v>469</v>
      </c>
      <c r="E12676" s="514">
        <v>0</v>
      </c>
      <c r="F12676" s="513">
        <v>61</v>
      </c>
      <c r="G12676" s="515">
        <v>25.444643788625768</v>
      </c>
      <c r="H12676" s="515">
        <v>3.0044778983692271</v>
      </c>
    </row>
    <row r="12677" spans="1:8">
      <c r="A12677" s="513" t="str">
        <f t="shared" si="198"/>
        <v>BarbadosMujer2045-2050062</v>
      </c>
      <c r="B12677" s="513" t="s">
        <v>147</v>
      </c>
      <c r="C12677" s="513" t="s">
        <v>18</v>
      </c>
      <c r="D12677" s="513" t="s">
        <v>469</v>
      </c>
      <c r="E12677" s="514">
        <v>0</v>
      </c>
      <c r="F12677" s="513">
        <v>62</v>
      </c>
      <c r="G12677" s="515">
        <v>24.569189913453449</v>
      </c>
      <c r="H12677" s="515">
        <v>2.9571083418690436</v>
      </c>
    </row>
    <row r="12678" spans="1:8">
      <c r="A12678" s="513" t="str">
        <f t="shared" si="198"/>
        <v>BarbadosMujer2045-2050063</v>
      </c>
      <c r="B12678" s="513" t="s">
        <v>147</v>
      </c>
      <c r="C12678" s="513" t="s">
        <v>18</v>
      </c>
      <c r="D12678" s="513" t="s">
        <v>469</v>
      </c>
      <c r="E12678" s="514">
        <v>0</v>
      </c>
      <c r="F12678" s="513">
        <v>63</v>
      </c>
      <c r="G12678" s="515">
        <v>23.698917784004976</v>
      </c>
      <c r="H12678" s="515">
        <v>2.9101789382142593</v>
      </c>
    </row>
    <row r="12679" spans="1:8">
      <c r="A12679" s="513" t="str">
        <f t="shared" si="198"/>
        <v>BarbadosMujer2045-2050064</v>
      </c>
      <c r="B12679" s="513" t="s">
        <v>147</v>
      </c>
      <c r="C12679" s="513" t="s">
        <v>18</v>
      </c>
      <c r="D12679" s="513" t="s">
        <v>469</v>
      </c>
      <c r="E12679" s="514">
        <v>0</v>
      </c>
      <c r="F12679" s="513">
        <v>64</v>
      </c>
      <c r="G12679" s="515">
        <v>22.84248738331959</v>
      </c>
      <c r="H12679" s="515">
        <v>2.8581188892249894</v>
      </c>
    </row>
    <row r="12680" spans="1:8">
      <c r="A12680" s="513" t="str">
        <f t="shared" si="198"/>
        <v>BarbadosMujer2045-2050065</v>
      </c>
      <c r="B12680" s="513" t="s">
        <v>147</v>
      </c>
      <c r="C12680" s="513" t="s">
        <v>18</v>
      </c>
      <c r="D12680" s="513" t="s">
        <v>469</v>
      </c>
      <c r="E12680" s="514">
        <v>0</v>
      </c>
      <c r="F12680" s="513">
        <v>65</v>
      </c>
      <c r="G12680" s="515">
        <v>21.998598236256537</v>
      </c>
      <c r="H12680" s="515">
        <v>2.8018009499982406</v>
      </c>
    </row>
    <row r="12681" spans="1:8">
      <c r="A12681" s="513" t="str">
        <f t="shared" si="198"/>
        <v>BarbadosMujer2045-2050066</v>
      </c>
      <c r="B12681" s="513" t="s">
        <v>147</v>
      </c>
      <c r="C12681" s="513" t="s">
        <v>18</v>
      </c>
      <c r="D12681" s="513" t="s">
        <v>469</v>
      </c>
      <c r="E12681" s="514">
        <v>0</v>
      </c>
      <c r="F12681" s="513">
        <v>66</v>
      </c>
      <c r="G12681" s="515">
        <v>21.165970265736753</v>
      </c>
      <c r="H12681" s="515">
        <v>2.7442739186750735</v>
      </c>
    </row>
    <row r="12682" spans="1:8">
      <c r="A12682" s="513" t="str">
        <f t="shared" si="198"/>
        <v>BarbadosMujer2045-2050067</v>
      </c>
      <c r="B12682" s="513" t="s">
        <v>147</v>
      </c>
      <c r="C12682" s="513" t="s">
        <v>18</v>
      </c>
      <c r="D12682" s="513" t="s">
        <v>469</v>
      </c>
      <c r="E12682" s="514">
        <v>0</v>
      </c>
      <c r="F12682" s="513">
        <v>67</v>
      </c>
      <c r="G12682" s="515">
        <v>20.34333977246979</v>
      </c>
      <c r="H12682" s="515">
        <v>2.6862413549830739</v>
      </c>
    </row>
    <row r="12683" spans="1:8">
      <c r="A12683" s="513" t="str">
        <f t="shared" si="198"/>
        <v>BarbadosMujer2045-2050068</v>
      </c>
      <c r="B12683" s="513" t="s">
        <v>147</v>
      </c>
      <c r="C12683" s="513" t="s">
        <v>18</v>
      </c>
      <c r="D12683" s="513" t="s">
        <v>469</v>
      </c>
      <c r="E12683" s="514">
        <v>0</v>
      </c>
      <c r="F12683" s="513">
        <v>68</v>
      </c>
      <c r="G12683" s="515">
        <v>19.529455490887532</v>
      </c>
      <c r="H12683" s="515">
        <v>2.6283980743238224</v>
      </c>
    </row>
    <row r="12684" spans="1:8">
      <c r="A12684" s="513" t="str">
        <f t="shared" si="198"/>
        <v>BarbadosMujer2045-2050069</v>
      </c>
      <c r="B12684" s="513" t="s">
        <v>147</v>
      </c>
      <c r="C12684" s="513" t="s">
        <v>18</v>
      </c>
      <c r="D12684" s="513" t="s">
        <v>469</v>
      </c>
      <c r="E12684" s="514">
        <v>0</v>
      </c>
      <c r="F12684" s="513">
        <v>69</v>
      </c>
      <c r="G12684" s="515">
        <v>18.735091854542492</v>
      </c>
      <c r="H12684" s="515">
        <v>2.5641388307854815</v>
      </c>
    </row>
    <row r="12685" spans="1:8">
      <c r="A12685" s="513" t="str">
        <f t="shared" si="198"/>
        <v>BarbadosMujer2045-2050070</v>
      </c>
      <c r="B12685" s="513" t="s">
        <v>147</v>
      </c>
      <c r="C12685" s="513" t="s">
        <v>18</v>
      </c>
      <c r="D12685" s="513" t="s">
        <v>469</v>
      </c>
      <c r="E12685" s="514">
        <v>0</v>
      </c>
      <c r="F12685" s="513">
        <v>70</v>
      </c>
      <c r="G12685" s="515">
        <v>17.958168204292868</v>
      </c>
      <c r="H12685" s="515">
        <v>2.4946835707795749</v>
      </c>
    </row>
    <row r="12686" spans="1:8">
      <c r="A12686" s="513" t="str">
        <f t="shared" si="198"/>
        <v>BarbadosMujer2045-2050071</v>
      </c>
      <c r="B12686" s="513" t="s">
        <v>147</v>
      </c>
      <c r="C12686" s="513" t="s">
        <v>18</v>
      </c>
      <c r="D12686" s="513" t="s">
        <v>469</v>
      </c>
      <c r="E12686" s="514">
        <v>0</v>
      </c>
      <c r="F12686" s="513">
        <v>71</v>
      </c>
      <c r="G12686" s="515">
        <v>17.196651339195881</v>
      </c>
      <c r="H12686" s="515">
        <v>2.4245010822728545</v>
      </c>
    </row>
    <row r="12687" spans="1:8">
      <c r="A12687" s="513" t="str">
        <f t="shared" si="198"/>
        <v>BarbadosMujer2045-2050072</v>
      </c>
      <c r="B12687" s="513" t="s">
        <v>147</v>
      </c>
      <c r="C12687" s="513" t="s">
        <v>18</v>
      </c>
      <c r="D12687" s="513" t="s">
        <v>469</v>
      </c>
      <c r="E12687" s="514">
        <v>0</v>
      </c>
      <c r="F12687" s="513">
        <v>72</v>
      </c>
      <c r="G12687" s="515">
        <v>16.448544311662477</v>
      </c>
      <c r="H12687" s="515">
        <v>2.3544869368451984</v>
      </c>
    </row>
    <row r="12688" spans="1:8">
      <c r="A12688" s="513" t="str">
        <f t="shared" si="198"/>
        <v>BarbadosMujer2045-2050073</v>
      </c>
      <c r="B12688" s="513" t="s">
        <v>147</v>
      </c>
      <c r="C12688" s="513" t="s">
        <v>18</v>
      </c>
      <c r="D12688" s="513" t="s">
        <v>469</v>
      </c>
      <c r="E12688" s="514">
        <v>0</v>
      </c>
      <c r="F12688" s="513">
        <v>73</v>
      </c>
      <c r="G12688" s="515">
        <v>15.711875327961764</v>
      </c>
      <c r="H12688" s="515">
        <v>2.2855358823931082</v>
      </c>
    </row>
    <row r="12689" spans="1:8">
      <c r="A12689" s="513" t="str">
        <f t="shared" si="198"/>
        <v>BarbadosMujer2045-2050074</v>
      </c>
      <c r="B12689" s="513" t="s">
        <v>147</v>
      </c>
      <c r="C12689" s="513" t="s">
        <v>18</v>
      </c>
      <c r="D12689" s="513" t="s">
        <v>469</v>
      </c>
      <c r="E12689" s="514">
        <v>0</v>
      </c>
      <c r="F12689" s="513">
        <v>74</v>
      </c>
      <c r="G12689" s="515">
        <v>15.001328953017751</v>
      </c>
      <c r="H12689" s="515">
        <v>2.2090435950636653</v>
      </c>
    </row>
    <row r="12690" spans="1:8">
      <c r="A12690" s="513" t="str">
        <f t="shared" si="198"/>
        <v>BarbadosMujer2045-2050075</v>
      </c>
      <c r="B12690" s="513" t="s">
        <v>147</v>
      </c>
      <c r="C12690" s="513" t="s">
        <v>18</v>
      </c>
      <c r="D12690" s="513" t="s">
        <v>469</v>
      </c>
      <c r="E12690" s="514">
        <v>0</v>
      </c>
      <c r="F12690" s="513">
        <v>75</v>
      </c>
      <c r="G12690" s="515">
        <v>14.313805021978091</v>
      </c>
      <c r="H12690" s="515">
        <v>2.1264943921421322</v>
      </c>
    </row>
    <row r="12691" spans="1:8">
      <c r="A12691" s="513" t="str">
        <f t="shared" si="198"/>
        <v>BarbadosMujer2045-2050076</v>
      </c>
      <c r="B12691" s="513" t="s">
        <v>147</v>
      </c>
      <c r="C12691" s="513" t="s">
        <v>18</v>
      </c>
      <c r="D12691" s="513" t="s">
        <v>469</v>
      </c>
      <c r="E12691" s="514">
        <v>0</v>
      </c>
      <c r="F12691" s="513">
        <v>76</v>
      </c>
      <c r="G12691" s="515">
        <v>13.646305418575604</v>
      </c>
      <c r="H12691" s="515">
        <v>2.0436813834762786</v>
      </c>
    </row>
    <row r="12692" spans="1:8">
      <c r="A12692" s="513" t="str">
        <f t="shared" si="198"/>
        <v>BarbadosMujer2045-2050077</v>
      </c>
      <c r="B12692" s="513" t="s">
        <v>147</v>
      </c>
      <c r="C12692" s="513" t="s">
        <v>18</v>
      </c>
      <c r="D12692" s="513" t="s">
        <v>469</v>
      </c>
      <c r="E12692" s="514">
        <v>0</v>
      </c>
      <c r="F12692" s="513">
        <v>77</v>
      </c>
      <c r="G12692" s="515">
        <v>12.995905652428885</v>
      </c>
      <c r="H12692" s="515">
        <v>1.9615251361548247</v>
      </c>
    </row>
    <row r="12693" spans="1:8">
      <c r="A12693" s="513" t="str">
        <f t="shared" si="198"/>
        <v>BarbadosMujer2045-2050078</v>
      </c>
      <c r="B12693" s="513" t="s">
        <v>147</v>
      </c>
      <c r="C12693" s="513" t="s">
        <v>18</v>
      </c>
      <c r="D12693" s="513" t="s">
        <v>469</v>
      </c>
      <c r="E12693" s="514">
        <v>0</v>
      </c>
      <c r="F12693" s="513">
        <v>78</v>
      </c>
      <c r="G12693" s="515">
        <v>12.359726559624859</v>
      </c>
      <c r="H12693" s="515">
        <v>1.8809660295475821</v>
      </c>
    </row>
    <row r="12694" spans="1:8">
      <c r="A12694" s="513" t="str">
        <f t="shared" si="198"/>
        <v>BarbadosMujer2045-2050079</v>
      </c>
      <c r="B12694" s="513" t="s">
        <v>147</v>
      </c>
      <c r="C12694" s="513" t="s">
        <v>18</v>
      </c>
      <c r="D12694" s="513" t="s">
        <v>469</v>
      </c>
      <c r="E12694" s="514">
        <v>0</v>
      </c>
      <c r="F12694" s="513">
        <v>79</v>
      </c>
      <c r="G12694" s="515">
        <v>11.757579537770342</v>
      </c>
      <c r="H12694" s="515">
        <v>1.7908105566493584</v>
      </c>
    </row>
    <row r="12695" spans="1:8">
      <c r="A12695" s="513" t="str">
        <f t="shared" si="198"/>
        <v>BarbadosMujer2045-2050080</v>
      </c>
      <c r="B12695" s="513" t="s">
        <v>147</v>
      </c>
      <c r="C12695" s="513" t="s">
        <v>18</v>
      </c>
      <c r="D12695" s="513" t="s">
        <v>469</v>
      </c>
      <c r="E12695" s="514">
        <v>0</v>
      </c>
      <c r="F12695" s="513">
        <v>80</v>
      </c>
      <c r="G12695" s="515">
        <v>11.185305631908141</v>
      </c>
      <c r="H12695" s="515">
        <v>1.6923702383776096</v>
      </c>
    </row>
    <row r="12696" spans="1:8">
      <c r="A12696" s="513" t="str">
        <f t="shared" si="198"/>
        <v>BarbadosMujer2045-2050081</v>
      </c>
      <c r="B12696" s="513" t="s">
        <v>147</v>
      </c>
      <c r="C12696" s="513" t="s">
        <v>18</v>
      </c>
      <c r="D12696" s="513" t="s">
        <v>469</v>
      </c>
      <c r="E12696" s="514">
        <v>0</v>
      </c>
      <c r="F12696" s="513">
        <v>81</v>
      </c>
      <c r="G12696" s="515">
        <v>10.638972717847922</v>
      </c>
      <c r="H12696" s="515">
        <v>1.5894732245109753</v>
      </c>
    </row>
    <row r="12697" spans="1:8">
      <c r="A12697" s="513" t="str">
        <f t="shared" si="198"/>
        <v>BarbadosMujer2045-2050082</v>
      </c>
      <c r="B12697" s="513" t="s">
        <v>147</v>
      </c>
      <c r="C12697" s="513" t="s">
        <v>18</v>
      </c>
      <c r="D12697" s="513" t="s">
        <v>469</v>
      </c>
      <c r="E12697" s="514">
        <v>0</v>
      </c>
      <c r="F12697" s="513">
        <v>82</v>
      </c>
      <c r="G12697" s="515">
        <v>10.114814045159694</v>
      </c>
      <c r="H12697" s="515">
        <v>1.4844429568279081</v>
      </c>
    </row>
    <row r="12698" spans="1:8">
      <c r="A12698" s="513" t="str">
        <f t="shared" si="198"/>
        <v>BarbadosMujer2045-2050083</v>
      </c>
      <c r="B12698" s="513" t="s">
        <v>147</v>
      </c>
      <c r="C12698" s="513" t="s">
        <v>18</v>
      </c>
      <c r="D12698" s="513" t="s">
        <v>469</v>
      </c>
      <c r="E12698" s="514">
        <v>0</v>
      </c>
      <c r="F12698" s="513">
        <v>83</v>
      </c>
      <c r="G12698" s="515">
        <v>9.6091672465220448</v>
      </c>
      <c r="H12698" s="515">
        <v>1.3788784327779937</v>
      </c>
    </row>
    <row r="12699" spans="1:8">
      <c r="A12699" s="513" t="str">
        <f t="shared" si="198"/>
        <v>BarbadosMujer2045-2050084</v>
      </c>
      <c r="B12699" s="513" t="s">
        <v>147</v>
      </c>
      <c r="C12699" s="513" t="s">
        <v>18</v>
      </c>
      <c r="D12699" s="513" t="s">
        <v>469</v>
      </c>
      <c r="E12699" s="514">
        <v>0</v>
      </c>
      <c r="F12699" s="513">
        <v>84</v>
      </c>
      <c r="G12699" s="515">
        <v>9.0699549430027346</v>
      </c>
      <c r="H12699" s="515">
        <v>1.2987566979816969</v>
      </c>
    </row>
    <row r="12700" spans="1:8">
      <c r="A12700" s="513" t="str">
        <f t="shared" si="198"/>
        <v>BarbadosMujer2045-2050085</v>
      </c>
      <c r="B12700" s="513" t="s">
        <v>147</v>
      </c>
      <c r="C12700" s="513" t="s">
        <v>18</v>
      </c>
      <c r="D12700" s="513" t="s">
        <v>469</v>
      </c>
      <c r="E12700" s="514">
        <v>0</v>
      </c>
      <c r="F12700" s="513">
        <v>85</v>
      </c>
      <c r="G12700" s="515">
        <v>8.5498558299030147</v>
      </c>
      <c r="H12700" s="515">
        <v>1.2197990122951574</v>
      </c>
    </row>
    <row r="12701" spans="1:8">
      <c r="A12701" s="513" t="str">
        <f t="shared" si="198"/>
        <v>BarbadosMujer2045-2050086</v>
      </c>
      <c r="B12701" s="513" t="s">
        <v>147</v>
      </c>
      <c r="C12701" s="513" t="s">
        <v>18</v>
      </c>
      <c r="D12701" s="513" t="s">
        <v>469</v>
      </c>
      <c r="E12701" s="514">
        <v>0</v>
      </c>
      <c r="F12701" s="513">
        <v>86</v>
      </c>
      <c r="G12701" s="515">
        <v>8.0490069349191362</v>
      </c>
      <c r="H12701" s="515">
        <v>1.1421997551703409</v>
      </c>
    </row>
    <row r="12702" spans="1:8">
      <c r="A12702" s="513" t="str">
        <f t="shared" si="198"/>
        <v>BarbadosMujer2045-2050087</v>
      </c>
      <c r="B12702" s="513" t="s">
        <v>147</v>
      </c>
      <c r="C12702" s="513" t="s">
        <v>18</v>
      </c>
      <c r="D12702" s="513" t="s">
        <v>469</v>
      </c>
      <c r="E12702" s="514">
        <v>0</v>
      </c>
      <c r="F12702" s="513">
        <v>87</v>
      </c>
      <c r="G12702" s="515">
        <v>7.5674951849475836</v>
      </c>
      <c r="H12702" s="515">
        <v>1.0661402939073357</v>
      </c>
    </row>
    <row r="12703" spans="1:8">
      <c r="A12703" s="513" t="str">
        <f t="shared" si="198"/>
        <v>BarbadosMujer2045-2050088</v>
      </c>
      <c r="B12703" s="513" t="s">
        <v>147</v>
      </c>
      <c r="C12703" s="513" t="s">
        <v>18</v>
      </c>
      <c r="D12703" s="513" t="s">
        <v>469</v>
      </c>
      <c r="E12703" s="514">
        <v>0</v>
      </c>
      <c r="F12703" s="513">
        <v>88</v>
      </c>
      <c r="G12703" s="515">
        <v>7.1053555661110703</v>
      </c>
      <c r="H12703" s="515">
        <v>0.99178690788709478</v>
      </c>
    </row>
    <row r="12704" spans="1:8">
      <c r="A12704" s="513" t="str">
        <f t="shared" si="198"/>
        <v>BarbadosMujer2045-2050089</v>
      </c>
      <c r="B12704" s="513" t="s">
        <v>147</v>
      </c>
      <c r="C12704" s="513" t="s">
        <v>18</v>
      </c>
      <c r="D12704" s="513" t="s">
        <v>469</v>
      </c>
      <c r="E12704" s="514">
        <v>0</v>
      </c>
      <c r="F12704" s="513">
        <v>89</v>
      </c>
      <c r="G12704" s="515">
        <v>6.6625702639987079</v>
      </c>
      <c r="H12704" s="515">
        <v>0.91928861239672177</v>
      </c>
    </row>
    <row r="12705" spans="1:8">
      <c r="A12705" s="513" t="str">
        <f t="shared" si="198"/>
        <v>BarbadosMujer2045-2050090</v>
      </c>
      <c r="B12705" s="513" t="s">
        <v>147</v>
      </c>
      <c r="C12705" s="513" t="s">
        <v>18</v>
      </c>
      <c r="D12705" s="513" t="s">
        <v>469</v>
      </c>
      <c r="E12705" s="514">
        <v>0</v>
      </c>
      <c r="F12705" s="513">
        <v>90</v>
      </c>
      <c r="G12705" s="515">
        <v>6.239067795115381</v>
      </c>
      <c r="H12705" s="515">
        <v>0.8487753791373619</v>
      </c>
    </row>
    <row r="12706" spans="1:8">
      <c r="A12706" s="513" t="str">
        <f t="shared" si="198"/>
        <v>BarbadosMujer2045-2050091</v>
      </c>
      <c r="B12706" s="513" t="s">
        <v>147</v>
      </c>
      <c r="C12706" s="513" t="s">
        <v>18</v>
      </c>
      <c r="D12706" s="513" t="s">
        <v>469</v>
      </c>
      <c r="E12706" s="514">
        <v>0</v>
      </c>
      <c r="F12706" s="513">
        <v>91</v>
      </c>
      <c r="G12706" s="515">
        <v>5.8347230730543336</v>
      </c>
      <c r="H12706" s="515">
        <v>0.78035639678135205</v>
      </c>
    </row>
    <row r="12707" spans="1:8">
      <c r="A12707" s="513" t="str">
        <f t="shared" si="198"/>
        <v>BarbadosMujer2045-2050092</v>
      </c>
      <c r="B12707" s="513" t="s">
        <v>147</v>
      </c>
      <c r="C12707" s="513" t="s">
        <v>18</v>
      </c>
      <c r="D12707" s="513" t="s">
        <v>469</v>
      </c>
      <c r="E12707" s="514">
        <v>0</v>
      </c>
      <c r="F12707" s="513">
        <v>92</v>
      </c>
      <c r="G12707" s="515">
        <v>5.4493577796918862</v>
      </c>
      <c r="H12707" s="515">
        <v>0.71411862669557091</v>
      </c>
    </row>
    <row r="12708" spans="1:8">
      <c r="A12708" s="513" t="str">
        <f t="shared" si="198"/>
        <v>BarbadosMujer2045-2050093</v>
      </c>
      <c r="B12708" s="513" t="s">
        <v>147</v>
      </c>
      <c r="C12708" s="513" t="s">
        <v>18</v>
      </c>
      <c r="D12708" s="513" t="s">
        <v>469</v>
      </c>
      <c r="E12708" s="514">
        <v>0</v>
      </c>
      <c r="F12708" s="513">
        <v>93</v>
      </c>
      <c r="G12708" s="515">
        <v>5.0827413091530271</v>
      </c>
      <c r="H12708" s="515">
        <v>0.65012541993237838</v>
      </c>
    </row>
    <row r="12709" spans="1:8">
      <c r="A12709" s="513" t="str">
        <f t="shared" si="198"/>
        <v>BarbadosMujer2045-2050094</v>
      </c>
      <c r="B12709" s="513" t="s">
        <v>147</v>
      </c>
      <c r="C12709" s="513" t="s">
        <v>18</v>
      </c>
      <c r="D12709" s="513" t="s">
        <v>469</v>
      </c>
      <c r="E12709" s="514">
        <v>0</v>
      </c>
      <c r="F12709" s="513">
        <v>94</v>
      </c>
      <c r="G12709" s="515">
        <v>4.7345923343410581</v>
      </c>
      <c r="H12709" s="515">
        <v>0.58841539277931854</v>
      </c>
    </row>
    <row r="12710" spans="1:8">
      <c r="A12710" s="513" t="str">
        <f t="shared" si="198"/>
        <v>BarbadosMujer2045-2050095</v>
      </c>
      <c r="B12710" s="513" t="s">
        <v>147</v>
      </c>
      <c r="C12710" s="513" t="s">
        <v>18</v>
      </c>
      <c r="D12710" s="513" t="s">
        <v>469</v>
      </c>
      <c r="E12710" s="514">
        <v>0</v>
      </c>
      <c r="F12710" s="513">
        <v>95</v>
      </c>
      <c r="G12710" s="515">
        <v>4.4045808526920913</v>
      </c>
      <c r="H12710" s="515">
        <v>0.52900121759126584</v>
      </c>
    </row>
    <row r="12711" spans="1:8">
      <c r="A12711" s="513" t="str">
        <f t="shared" si="198"/>
        <v>BarbadosMujer2045-2050096</v>
      </c>
      <c r="B12711" s="513" t="s">
        <v>147</v>
      </c>
      <c r="C12711" s="513" t="s">
        <v>18</v>
      </c>
      <c r="D12711" s="513" t="s">
        <v>469</v>
      </c>
      <c r="E12711" s="514">
        <v>0</v>
      </c>
      <c r="F12711" s="513">
        <v>96</v>
      </c>
      <c r="G12711" s="515">
        <v>4.0923306420105448</v>
      </c>
      <c r="H12711" s="515">
        <v>0.47186853808866114</v>
      </c>
    </row>
    <row r="12712" spans="1:8">
      <c r="A12712" s="513" t="str">
        <f t="shared" si="198"/>
        <v>BarbadosMujer2045-2050097</v>
      </c>
      <c r="B12712" s="513" t="s">
        <v>147</v>
      </c>
      <c r="C12712" s="513" t="s">
        <v>18</v>
      </c>
      <c r="D12712" s="513" t="s">
        <v>469</v>
      </c>
      <c r="E12712" s="514">
        <v>0</v>
      </c>
      <c r="F12712" s="513">
        <v>97</v>
      </c>
      <c r="G12712" s="515">
        <v>3.7974224738014568</v>
      </c>
      <c r="H12712" s="515">
        <v>0.41697458668623727</v>
      </c>
    </row>
    <row r="12713" spans="1:8">
      <c r="A12713" s="513" t="str">
        <f t="shared" si="198"/>
        <v>BarbadosMujer2045-2050098</v>
      </c>
      <c r="B12713" s="513" t="s">
        <v>147</v>
      </c>
      <c r="C12713" s="513" t="s">
        <v>18</v>
      </c>
      <c r="D12713" s="513" t="s">
        <v>469</v>
      </c>
      <c r="E12713" s="514">
        <v>0</v>
      </c>
      <c r="F12713" s="513">
        <v>98</v>
      </c>
      <c r="G12713" s="515">
        <v>3.5193972759065164</v>
      </c>
      <c r="H12713" s="515">
        <v>0.3642465486471968</v>
      </c>
    </row>
    <row r="12714" spans="1:8">
      <c r="A12714" s="513" t="str">
        <f t="shared" si="198"/>
        <v>BarbadosMujer2045-2050099</v>
      </c>
      <c r="B12714" s="513" t="s">
        <v>147</v>
      </c>
      <c r="C12714" s="513" t="s">
        <v>18</v>
      </c>
      <c r="D12714" s="513" t="s">
        <v>469</v>
      </c>
      <c r="E12714" s="514">
        <v>0</v>
      </c>
      <c r="F12714" s="513">
        <v>99</v>
      </c>
      <c r="G12714" s="515">
        <v>3.2577601706039143</v>
      </c>
      <c r="H12714" s="515">
        <v>0.3135792643205676</v>
      </c>
    </row>
    <row r="12715" spans="1:8">
      <c r="A12715" s="513" t="str">
        <f t="shared" si="198"/>
        <v>BarbadosMujer2045-20500100</v>
      </c>
      <c r="B12715" s="513" t="s">
        <v>147</v>
      </c>
      <c r="C12715" s="513" t="s">
        <v>18</v>
      </c>
      <c r="D12715" s="513" t="s">
        <v>469</v>
      </c>
      <c r="E12715" s="514">
        <v>0</v>
      </c>
      <c r="F12715" s="513">
        <v>100</v>
      </c>
      <c r="G12715" s="515">
        <v>3.0119844312598687</v>
      </c>
      <c r="H12715" s="515">
        <v>0.26483189095503029</v>
      </c>
    </row>
    <row r="12716" spans="1:8">
      <c r="A12716" s="513" t="str">
        <f t="shared" si="198"/>
        <v>BarbadosMujer2045-20500101</v>
      </c>
      <c r="B12716" s="513" t="s">
        <v>147</v>
      </c>
      <c r="C12716" s="513" t="s">
        <v>18</v>
      </c>
      <c r="D12716" s="513" t="s">
        <v>469</v>
      </c>
      <c r="E12716" s="514">
        <v>0</v>
      </c>
      <c r="F12716" s="513">
        <v>101</v>
      </c>
      <c r="G12716" s="515">
        <v>2.7815157460999274</v>
      </c>
      <c r="H12716" s="515">
        <v>0.21782319868658215</v>
      </c>
    </row>
    <row r="12717" spans="1:8">
      <c r="A12717" s="513" t="str">
        <f t="shared" si="198"/>
        <v>BarbadosMujer2045-20500102</v>
      </c>
      <c r="B12717" s="513" t="s">
        <v>147</v>
      </c>
      <c r="C12717" s="513" t="s">
        <v>18</v>
      </c>
      <c r="D12717" s="513" t="s">
        <v>469</v>
      </c>
      <c r="E12717" s="514">
        <v>0</v>
      </c>
      <c r="F12717" s="513">
        <v>102</v>
      </c>
      <c r="G12717" s="515">
        <v>2.5657767501071667</v>
      </c>
      <c r="H12717" s="515">
        <v>0.17232472092494158</v>
      </c>
    </row>
    <row r="12718" spans="1:8">
      <c r="A12718" s="513" t="str">
        <f t="shared" si="198"/>
        <v>BarbadosMujer2045-20500103</v>
      </c>
      <c r="B12718" s="513" t="s">
        <v>147</v>
      </c>
      <c r="C12718" s="513" t="s">
        <v>18</v>
      </c>
      <c r="D12718" s="513" t="s">
        <v>469</v>
      </c>
      <c r="E12718" s="514">
        <v>0</v>
      </c>
      <c r="F12718" s="513">
        <v>103</v>
      </c>
      <c r="G12718" s="515">
        <v>2.364171726139416</v>
      </c>
      <c r="H12718" s="515">
        <v>0.12805183961918984</v>
      </c>
    </row>
    <row r="12719" spans="1:8">
      <c r="A12719" s="513" t="str">
        <f t="shared" si="198"/>
        <v>BarbadosMujer2045-20500104</v>
      </c>
      <c r="B12719" s="513" t="s">
        <v>147</v>
      </c>
      <c r="C12719" s="513" t="s">
        <v>18</v>
      </c>
      <c r="D12719" s="513" t="s">
        <v>469</v>
      </c>
      <c r="E12719" s="514">
        <v>0</v>
      </c>
      <c r="F12719" s="513">
        <v>104</v>
      </c>
      <c r="G12719" s="515">
        <v>2.1760909295838151</v>
      </c>
      <c r="H12719" s="515">
        <v>8.4659403938808497E-2</v>
      </c>
    </row>
    <row r="12720" spans="1:8">
      <c r="A12720" s="513" t="str">
        <f t="shared" si="198"/>
        <v>BarbadosMujer2045-20500105</v>
      </c>
      <c r="B12720" s="513" t="s">
        <v>147</v>
      </c>
      <c r="C12720" s="513" t="s">
        <v>18</v>
      </c>
      <c r="D12720" s="513" t="s">
        <v>469</v>
      </c>
      <c r="E12720" s="514">
        <v>0</v>
      </c>
      <c r="F12720" s="513">
        <v>105</v>
      </c>
      <c r="G12720" s="515">
        <v>2.0009152550156113</v>
      </c>
      <c r="H12720" s="515">
        <v>4.1802539783263981E-2</v>
      </c>
    </row>
    <row r="12721" spans="1:8">
      <c r="A12721" s="513" t="str">
        <f t="shared" si="198"/>
        <v>BarbadosMujer2045-20500106</v>
      </c>
      <c r="B12721" s="513" t="s">
        <v>147</v>
      </c>
      <c r="C12721" s="513" t="s">
        <v>18</v>
      </c>
      <c r="D12721" s="513" t="s">
        <v>469</v>
      </c>
      <c r="E12721" s="514">
        <v>0</v>
      </c>
      <c r="F12721" s="513">
        <v>106</v>
      </c>
      <c r="G12721" s="515">
        <v>1.8380206827307399</v>
      </c>
      <c r="H12721" s="515">
        <v>0</v>
      </c>
    </row>
    <row r="12722" spans="1:8">
      <c r="A12722" s="513" t="str">
        <f t="shared" si="198"/>
        <v>BarbadosMujer2045-20500107</v>
      </c>
      <c r="B12722" s="513" t="s">
        <v>147</v>
      </c>
      <c r="C12722" s="513" t="s">
        <v>18</v>
      </c>
      <c r="D12722" s="513" t="s">
        <v>469</v>
      </c>
      <c r="E12722" s="514">
        <v>0</v>
      </c>
      <c r="F12722" s="513">
        <v>107</v>
      </c>
      <c r="G12722" s="515">
        <v>1.6867824632502233</v>
      </c>
      <c r="H12722" s="515">
        <v>0</v>
      </c>
    </row>
    <row r="12723" spans="1:8">
      <c r="A12723" s="513" t="str">
        <f t="shared" si="198"/>
        <v>BarbadosMujer2045-20500108</v>
      </c>
      <c r="B12723" s="513" t="s">
        <v>147</v>
      </c>
      <c r="C12723" s="513" t="s">
        <v>18</v>
      </c>
      <c r="D12723" s="513" t="s">
        <v>469</v>
      </c>
      <c r="E12723" s="514">
        <v>0</v>
      </c>
      <c r="F12723" s="513">
        <v>108</v>
      </c>
      <c r="G12723" s="515">
        <v>1.5465797780672486</v>
      </c>
      <c r="H12723" s="515">
        <v>0</v>
      </c>
    </row>
    <row r="12724" spans="1:8">
      <c r="A12724" s="513" t="str">
        <f t="shared" si="198"/>
        <v>BarbadosMujer2045-20500109</v>
      </c>
      <c r="B12724" s="513" t="s">
        <v>147</v>
      </c>
      <c r="C12724" s="513" t="s">
        <v>18</v>
      </c>
      <c r="D12724" s="513" t="s">
        <v>469</v>
      </c>
      <c r="E12724" s="514">
        <v>0</v>
      </c>
      <c r="F12724" s="513">
        <v>109</v>
      </c>
      <c r="G12724" s="515">
        <v>1.4168007486981302</v>
      </c>
      <c r="H12724" s="515">
        <v>0</v>
      </c>
    </row>
    <row r="12725" spans="1:8">
      <c r="A12725" s="513" t="str">
        <f t="shared" si="198"/>
        <v>BarbadosMujer2045-20500110</v>
      </c>
      <c r="B12725" s="513" t="s">
        <v>147</v>
      </c>
      <c r="C12725" s="513" t="s">
        <v>18</v>
      </c>
      <c r="D12725" s="513" t="s">
        <v>469</v>
      </c>
      <c r="E12725" s="514">
        <v>0</v>
      </c>
      <c r="F12725" s="513">
        <v>110</v>
      </c>
      <c r="G12725" s="515">
        <v>1.2968532991110597</v>
      </c>
      <c r="H12725" s="515">
        <v>0</v>
      </c>
    </row>
    <row r="12726" spans="1:8">
      <c r="A12726" s="513" t="str">
        <f t="shared" si="198"/>
        <v>BarbadosMujer2045-20500111</v>
      </c>
      <c r="B12726" s="513" t="s">
        <v>147</v>
      </c>
      <c r="C12726" s="513" t="s">
        <v>18</v>
      </c>
      <c r="D12726" s="513" t="s">
        <v>469</v>
      </c>
      <c r="E12726" s="514">
        <v>0</v>
      </c>
      <c r="F12726" s="513">
        <v>111</v>
      </c>
      <c r="G12726" s="515">
        <v>1.1862129287312797</v>
      </c>
      <c r="H12726" s="515">
        <v>0</v>
      </c>
    </row>
    <row r="12727" spans="1:8">
      <c r="A12727" s="513" t="str">
        <f t="shared" si="198"/>
        <v>BarbadosMujer2045-20500112</v>
      </c>
      <c r="B12727" s="513" t="s">
        <v>147</v>
      </c>
      <c r="C12727" s="513" t="s">
        <v>18</v>
      </c>
      <c r="D12727" s="513" t="s">
        <v>469</v>
      </c>
      <c r="E12727" s="514">
        <v>0</v>
      </c>
      <c r="F12727" s="513">
        <v>112</v>
      </c>
      <c r="G12727" s="515">
        <v>1.0848152637481689</v>
      </c>
      <c r="H12727" s="515">
        <v>0</v>
      </c>
    </row>
    <row r="12728" spans="1:8">
      <c r="A12728" s="513" t="str">
        <f t="shared" si="198"/>
        <v>BarbadosMujer2045-20500113</v>
      </c>
      <c r="B12728" s="513" t="s">
        <v>147</v>
      </c>
      <c r="C12728" s="513" t="s">
        <v>18</v>
      </c>
      <c r="D12728" s="513" t="s">
        <v>469</v>
      </c>
      <c r="E12728" s="514">
        <v>0</v>
      </c>
      <c r="F12728" s="513">
        <v>113</v>
      </c>
      <c r="G12728" s="515">
        <v>1</v>
      </c>
      <c r="H12728" s="515">
        <v>0</v>
      </c>
    </row>
    <row r="12729" spans="1:8">
      <c r="A12729" s="513" t="str">
        <f t="shared" si="198"/>
        <v>BarbadosMujer2045-20500114</v>
      </c>
      <c r="B12729" s="513" t="s">
        <v>147</v>
      </c>
      <c r="C12729" s="513" t="s">
        <v>18</v>
      </c>
      <c r="D12729" s="513" t="s">
        <v>469</v>
      </c>
      <c r="E12729" s="514">
        <v>0</v>
      </c>
      <c r="F12729" s="513">
        <v>114</v>
      </c>
      <c r="G12729" s="515">
        <v>1</v>
      </c>
      <c r="H12729" s="515">
        <v>0</v>
      </c>
    </row>
    <row r="12730" spans="1:8">
      <c r="A12730" s="513" t="str">
        <f t="shared" si="198"/>
        <v>BarbadosMujer2045-20500115</v>
      </c>
      <c r="B12730" s="513" t="s">
        <v>147</v>
      </c>
      <c r="C12730" s="513" t="s">
        <v>18</v>
      </c>
      <c r="D12730" s="513" t="s">
        <v>469</v>
      </c>
      <c r="E12730" s="514">
        <v>0</v>
      </c>
      <c r="F12730" s="513">
        <v>115</v>
      </c>
      <c r="G12730" s="515">
        <v>1</v>
      </c>
      <c r="H12730" s="515">
        <v>0</v>
      </c>
    </row>
    <row r="12731" spans="1:8">
      <c r="A12731" s="513" t="str">
        <f t="shared" si="198"/>
        <v>BarbadosMujer2045-20500116</v>
      </c>
      <c r="B12731" s="513" t="s">
        <v>147</v>
      </c>
      <c r="C12731" s="513" t="s">
        <v>18</v>
      </c>
      <c r="D12731" s="513" t="s">
        <v>469</v>
      </c>
      <c r="E12731" s="514">
        <v>0</v>
      </c>
      <c r="F12731" s="513">
        <v>116</v>
      </c>
      <c r="G12731" s="515">
        <v>1</v>
      </c>
      <c r="H12731" s="515">
        <v>0</v>
      </c>
    </row>
    <row r="12732" spans="1:8">
      <c r="A12732" s="513" t="str">
        <f t="shared" si="198"/>
        <v>BarbadosMujer2045-20500.0150</v>
      </c>
      <c r="B12732" s="513" t="s">
        <v>147</v>
      </c>
      <c r="C12732" s="513" t="s">
        <v>18</v>
      </c>
      <c r="D12732" s="513" t="s">
        <v>469</v>
      </c>
      <c r="E12732" s="514">
        <v>0.01</v>
      </c>
      <c r="F12732" s="513">
        <v>50</v>
      </c>
      <c r="G12732" s="515">
        <v>29.583442891052133</v>
      </c>
      <c r="H12732" s="515">
        <v>2.6138088899184608</v>
      </c>
    </row>
    <row r="12733" spans="1:8">
      <c r="A12733" s="513" t="str">
        <f t="shared" si="198"/>
        <v>BarbadosMujer2045-20500.0151</v>
      </c>
      <c r="B12733" s="513" t="s">
        <v>147</v>
      </c>
      <c r="C12733" s="513" t="s">
        <v>18</v>
      </c>
      <c r="D12733" s="513" t="s">
        <v>469</v>
      </c>
      <c r="E12733" s="514">
        <v>0.01</v>
      </c>
      <c r="F12733" s="513">
        <v>51</v>
      </c>
      <c r="G12733" s="515">
        <v>28.926053372075611</v>
      </c>
      <c r="H12733" s="515">
        <v>2.6072865926035824</v>
      </c>
    </row>
    <row r="12734" spans="1:8">
      <c r="A12734" s="513" t="str">
        <f t="shared" si="198"/>
        <v>BarbadosMujer2045-20500.0152</v>
      </c>
      <c r="B12734" s="513" t="s">
        <v>147</v>
      </c>
      <c r="C12734" s="513" t="s">
        <v>18</v>
      </c>
      <c r="D12734" s="513" t="s">
        <v>469</v>
      </c>
      <c r="E12734" s="514">
        <v>0.01</v>
      </c>
      <c r="F12734" s="513">
        <v>52</v>
      </c>
      <c r="G12734" s="515">
        <v>28.265304183519067</v>
      </c>
      <c r="H12734" s="515">
        <v>2.5997333313174895</v>
      </c>
    </row>
    <row r="12735" spans="1:8">
      <c r="A12735" s="513" t="str">
        <f t="shared" si="198"/>
        <v>BarbadosMujer2045-20500.0153</v>
      </c>
      <c r="B12735" s="513" t="s">
        <v>147</v>
      </c>
      <c r="C12735" s="513" t="s">
        <v>18</v>
      </c>
      <c r="D12735" s="513" t="s">
        <v>469</v>
      </c>
      <c r="E12735" s="514">
        <v>0.01</v>
      </c>
      <c r="F12735" s="513">
        <v>53</v>
      </c>
      <c r="G12735" s="515">
        <v>27.600942573933608</v>
      </c>
      <c r="H12735" s="515">
        <v>2.5913365020602561</v>
      </c>
    </row>
    <row r="12736" spans="1:8">
      <c r="A12736" s="513" t="str">
        <f t="shared" si="198"/>
        <v>BarbadosMujer2045-20500.0154</v>
      </c>
      <c r="B12736" s="513" t="s">
        <v>147</v>
      </c>
      <c r="C12736" s="513" t="s">
        <v>18</v>
      </c>
      <c r="D12736" s="513" t="s">
        <v>469</v>
      </c>
      <c r="E12736" s="514">
        <v>0.01</v>
      </c>
      <c r="F12736" s="513">
        <v>54</v>
      </c>
      <c r="G12736" s="515">
        <v>26.934708948928026</v>
      </c>
      <c r="H12736" s="515">
        <v>2.5808172375833855</v>
      </c>
    </row>
    <row r="12737" spans="1:8">
      <c r="A12737" s="513" t="str">
        <f t="shared" si="198"/>
        <v>BarbadosMujer2045-20500.0155</v>
      </c>
      <c r="B12737" s="513" t="s">
        <v>147</v>
      </c>
      <c r="C12737" s="513" t="s">
        <v>18</v>
      </c>
      <c r="D12737" s="513" t="s">
        <v>469</v>
      </c>
      <c r="E12737" s="514">
        <v>0.01</v>
      </c>
      <c r="F12737" s="513">
        <v>55</v>
      </c>
      <c r="G12737" s="515">
        <v>26.266267253684131</v>
      </c>
      <c r="H12737" s="515">
        <v>2.5684390557335988</v>
      </c>
    </row>
    <row r="12738" spans="1:8">
      <c r="A12738" s="513" t="str">
        <f t="shared" si="198"/>
        <v>BarbadosMujer2045-20500.0156</v>
      </c>
      <c r="B12738" s="513" t="s">
        <v>147</v>
      </c>
      <c r="C12738" s="513" t="s">
        <v>18</v>
      </c>
      <c r="D12738" s="513" t="s">
        <v>469</v>
      </c>
      <c r="E12738" s="514">
        <v>0.01</v>
      </c>
      <c r="F12738" s="513">
        <v>56</v>
      </c>
      <c r="G12738" s="515">
        <v>25.595275505354234</v>
      </c>
      <c r="H12738" s="515">
        <v>2.5551349198148476</v>
      </c>
    </row>
    <row r="12739" spans="1:8">
      <c r="A12739" s="513" t="str">
        <f t="shared" ref="A12739:A12802" si="199">B12739&amp;C12739&amp;D12739&amp;E12739&amp;F12739</f>
        <v>BarbadosMujer2045-20500.0157</v>
      </c>
      <c r="B12739" s="513" t="s">
        <v>147</v>
      </c>
      <c r="C12739" s="513" t="s">
        <v>18</v>
      </c>
      <c r="D12739" s="513" t="s">
        <v>469</v>
      </c>
      <c r="E12739" s="514">
        <v>0.01</v>
      </c>
      <c r="F12739" s="513">
        <v>57</v>
      </c>
      <c r="G12739" s="515">
        <v>24.921385393881248</v>
      </c>
      <c r="H12739" s="515">
        <v>2.5411645350493846</v>
      </c>
    </row>
    <row r="12740" spans="1:8">
      <c r="A12740" s="513" t="str">
        <f t="shared" si="199"/>
        <v>BarbadosMujer2045-20500.0158</v>
      </c>
      <c r="B12740" s="513" t="s">
        <v>147</v>
      </c>
      <c r="C12740" s="513" t="s">
        <v>18</v>
      </c>
      <c r="D12740" s="513" t="s">
        <v>469</v>
      </c>
      <c r="E12740" s="514">
        <v>0.01</v>
      </c>
      <c r="F12740" s="513">
        <v>58</v>
      </c>
      <c r="G12740" s="515">
        <v>24.244241881344298</v>
      </c>
      <c r="H12740" s="515">
        <v>2.5267912764937095</v>
      </c>
    </row>
    <row r="12741" spans="1:8">
      <c r="A12741" s="513" t="str">
        <f t="shared" si="199"/>
        <v>BarbadosMujer2045-20500.0159</v>
      </c>
      <c r="B12741" s="513" t="s">
        <v>147</v>
      </c>
      <c r="C12741" s="513" t="s">
        <v>18</v>
      </c>
      <c r="D12741" s="513" t="s">
        <v>469</v>
      </c>
      <c r="E12741" s="514">
        <v>0.01</v>
      </c>
      <c r="F12741" s="513">
        <v>59</v>
      </c>
      <c r="G12741" s="515">
        <v>23.567532424517491</v>
      </c>
      <c r="H12741" s="515">
        <v>2.5094358814320681</v>
      </c>
    </row>
    <row r="12742" spans="1:8">
      <c r="A12742" s="513" t="str">
        <f t="shared" si="199"/>
        <v>BarbadosMujer2045-20500.0160</v>
      </c>
      <c r="B12742" s="513" t="s">
        <v>147</v>
      </c>
      <c r="C12742" s="513" t="s">
        <v>18</v>
      </c>
      <c r="D12742" s="513" t="s">
        <v>469</v>
      </c>
      <c r="E12742" s="514">
        <v>0.01</v>
      </c>
      <c r="F12742" s="513">
        <v>60</v>
      </c>
      <c r="G12742" s="515">
        <v>22.89071302627038</v>
      </c>
      <c r="H12742" s="515">
        <v>2.4895256599063842</v>
      </c>
    </row>
    <row r="12743" spans="1:8">
      <c r="A12743" s="513" t="str">
        <f t="shared" si="199"/>
        <v>BarbadosMujer2045-20500.0161</v>
      </c>
      <c r="B12743" s="513" t="s">
        <v>147</v>
      </c>
      <c r="C12743" s="513" t="s">
        <v>18</v>
      </c>
      <c r="D12743" s="513" t="s">
        <v>469</v>
      </c>
      <c r="E12743" s="514">
        <v>0.01</v>
      </c>
      <c r="F12743" s="513">
        <v>61</v>
      </c>
      <c r="G12743" s="515">
        <v>22.213231546229775</v>
      </c>
      <c r="H12743" s="515">
        <v>2.4686857549071779</v>
      </c>
    </row>
    <row r="12744" spans="1:8">
      <c r="A12744" s="513" t="str">
        <f t="shared" si="199"/>
        <v>BarbadosMujer2045-20500.0162</v>
      </c>
      <c r="B12744" s="513" t="s">
        <v>147</v>
      </c>
      <c r="C12744" s="513" t="s">
        <v>18</v>
      </c>
      <c r="D12744" s="513" t="s">
        <v>469</v>
      </c>
      <c r="E12744" s="514">
        <v>0.01</v>
      </c>
      <c r="F12744" s="513">
        <v>62</v>
      </c>
      <c r="G12744" s="515">
        <v>21.534526673188576</v>
      </c>
      <c r="H12744" s="515">
        <v>2.4473226733027529</v>
      </c>
    </row>
    <row r="12745" spans="1:8">
      <c r="A12745" s="513" t="str">
        <f t="shared" si="199"/>
        <v>BarbadosMujer2045-20500.0163</v>
      </c>
      <c r="B12745" s="513" t="s">
        <v>147</v>
      </c>
      <c r="C12745" s="513" t="s">
        <v>18</v>
      </c>
      <c r="D12745" s="513" t="s">
        <v>469</v>
      </c>
      <c r="E12745" s="514">
        <v>0.01</v>
      </c>
      <c r="F12745" s="513">
        <v>63</v>
      </c>
      <c r="G12745" s="515">
        <v>20.854026878302182</v>
      </c>
      <c r="H12745" s="515">
        <v>2.4258490506646102</v>
      </c>
    </row>
    <row r="12746" spans="1:8">
      <c r="A12746" s="513" t="str">
        <f t="shared" si="199"/>
        <v>BarbadosMujer2045-20500.0164</v>
      </c>
      <c r="B12746" s="513" t="s">
        <v>147</v>
      </c>
      <c r="C12746" s="513" t="s">
        <v>18</v>
      </c>
      <c r="D12746" s="513" t="s">
        <v>469</v>
      </c>
      <c r="E12746" s="514">
        <v>0.01</v>
      </c>
      <c r="F12746" s="513">
        <v>64</v>
      </c>
      <c r="G12746" s="515">
        <v>20.179398701696385</v>
      </c>
      <c r="H12746" s="515">
        <v>2.3991756327344631</v>
      </c>
    </row>
    <row r="12747" spans="1:8">
      <c r="A12747" s="513" t="str">
        <f t="shared" si="199"/>
        <v>BarbadosMujer2045-20500.0165</v>
      </c>
      <c r="B12747" s="513" t="s">
        <v>147</v>
      </c>
      <c r="C12747" s="513" t="s">
        <v>18</v>
      </c>
      <c r="D12747" s="513" t="s">
        <v>469</v>
      </c>
      <c r="E12747" s="514">
        <v>0.01</v>
      </c>
      <c r="F12747" s="513">
        <v>65</v>
      </c>
      <c r="G12747" s="515">
        <v>19.509640904796559</v>
      </c>
      <c r="H12747" s="515">
        <v>2.3680501261181344</v>
      </c>
    </row>
    <row r="12748" spans="1:8">
      <c r="A12748" s="513" t="str">
        <f t="shared" si="199"/>
        <v>BarbadosMujer2045-20500.0166</v>
      </c>
      <c r="B12748" s="513" t="s">
        <v>147</v>
      </c>
      <c r="C12748" s="513" t="s">
        <v>18</v>
      </c>
      <c r="D12748" s="513" t="s">
        <v>469</v>
      </c>
      <c r="E12748" s="514">
        <v>0.01</v>
      </c>
      <c r="F12748" s="513">
        <v>66</v>
      </c>
      <c r="G12748" s="515">
        <v>18.843746123366639</v>
      </c>
      <c r="H12748" s="515">
        <v>2.3350867684924363</v>
      </c>
    </row>
    <row r="12749" spans="1:8">
      <c r="A12749" s="513" t="str">
        <f t="shared" si="199"/>
        <v>BarbadosMujer2045-20500.0167</v>
      </c>
      <c r="B12749" s="513" t="s">
        <v>147</v>
      </c>
      <c r="C12749" s="513" t="s">
        <v>18</v>
      </c>
      <c r="D12749" s="513" t="s">
        <v>469</v>
      </c>
      <c r="E12749" s="514">
        <v>0.01</v>
      </c>
      <c r="F12749" s="513">
        <v>67</v>
      </c>
      <c r="G12749" s="515">
        <v>18.180697445849209</v>
      </c>
      <c r="H12749" s="515">
        <v>2.300955480806246</v>
      </c>
    </row>
    <row r="12750" spans="1:8">
      <c r="A12750" s="513" t="str">
        <f t="shared" si="199"/>
        <v>BarbadosMujer2045-20500.0168</v>
      </c>
      <c r="B12750" s="513" t="s">
        <v>147</v>
      </c>
      <c r="C12750" s="513" t="s">
        <v>18</v>
      </c>
      <c r="D12750" s="513" t="s">
        <v>469</v>
      </c>
      <c r="E12750" s="514">
        <v>0.01</v>
      </c>
      <c r="F12750" s="513">
        <v>68</v>
      </c>
      <c r="G12750" s="515">
        <v>17.519464927878861</v>
      </c>
      <c r="H12750" s="515">
        <v>2.2663308579686636</v>
      </c>
    </row>
    <row r="12751" spans="1:8">
      <c r="A12751" s="513" t="str">
        <f t="shared" si="199"/>
        <v>BarbadosMujer2045-20500.0169</v>
      </c>
      <c r="B12751" s="513" t="s">
        <v>147</v>
      </c>
      <c r="C12751" s="513" t="s">
        <v>18</v>
      </c>
      <c r="D12751" s="513" t="s">
        <v>469</v>
      </c>
      <c r="E12751" s="514">
        <v>0.01</v>
      </c>
      <c r="F12751" s="513">
        <v>69</v>
      </c>
      <c r="G12751" s="515">
        <v>16.869822747546262</v>
      </c>
      <c r="H12751" s="515">
        <v>2.2250788748120791</v>
      </c>
    </row>
    <row r="12752" spans="1:8">
      <c r="A12752" s="513" t="str">
        <f t="shared" si="199"/>
        <v>BarbadosMujer2045-20500.0170</v>
      </c>
      <c r="B12752" s="513" t="s">
        <v>147</v>
      </c>
      <c r="C12752" s="513" t="s">
        <v>18</v>
      </c>
      <c r="D12752" s="513" t="s">
        <v>469</v>
      </c>
      <c r="E12752" s="514">
        <v>0.01</v>
      </c>
      <c r="F12752" s="513">
        <v>70</v>
      </c>
      <c r="G12752" s="515">
        <v>16.230131656281845</v>
      </c>
      <c r="H12752" s="515">
        <v>2.1782800651846528</v>
      </c>
    </row>
    <row r="12753" spans="1:8">
      <c r="A12753" s="513" t="str">
        <f t="shared" si="199"/>
        <v>BarbadosMujer2045-20500.0171</v>
      </c>
      <c r="B12753" s="513" t="s">
        <v>147</v>
      </c>
      <c r="C12753" s="513" t="s">
        <v>18</v>
      </c>
      <c r="D12753" s="513" t="s">
        <v>469</v>
      </c>
      <c r="E12753" s="514">
        <v>0.01</v>
      </c>
      <c r="F12753" s="513">
        <v>71</v>
      </c>
      <c r="G12753" s="515">
        <v>15.598756504585008</v>
      </c>
      <c r="H12753" s="515">
        <v>2.1298894578523893</v>
      </c>
    </row>
    <row r="12754" spans="1:8">
      <c r="A12754" s="513" t="str">
        <f t="shared" si="199"/>
        <v>BarbadosMujer2045-20500.0172</v>
      </c>
      <c r="B12754" s="513" t="s">
        <v>147</v>
      </c>
      <c r="C12754" s="513" t="s">
        <v>18</v>
      </c>
      <c r="D12754" s="513" t="s">
        <v>469</v>
      </c>
      <c r="E12754" s="514">
        <v>0.01</v>
      </c>
      <c r="F12754" s="513">
        <v>72</v>
      </c>
      <c r="G12754" s="515">
        <v>14.974056742613481</v>
      </c>
      <c r="H12754" s="515">
        <v>2.0807930069720517</v>
      </c>
    </row>
    <row r="12755" spans="1:8">
      <c r="A12755" s="513" t="str">
        <f t="shared" si="199"/>
        <v>BarbadosMujer2045-20500.0173</v>
      </c>
      <c r="B12755" s="513" t="s">
        <v>147</v>
      </c>
      <c r="C12755" s="513" t="s">
        <v>18</v>
      </c>
      <c r="D12755" s="513" t="s">
        <v>469</v>
      </c>
      <c r="E12755" s="514">
        <v>0.01</v>
      </c>
      <c r="F12755" s="513">
        <v>73</v>
      </c>
      <c r="G12755" s="515">
        <v>14.354376649718191</v>
      </c>
      <c r="H12755" s="515">
        <v>2.031890915141596</v>
      </c>
    </row>
    <row r="12756" spans="1:8">
      <c r="A12756" s="513" t="str">
        <f t="shared" si="199"/>
        <v>BarbadosMujer2045-20500.0174</v>
      </c>
      <c r="B12756" s="513" t="s">
        <v>147</v>
      </c>
      <c r="C12756" s="513" t="s">
        <v>18</v>
      </c>
      <c r="D12756" s="513" t="s">
        <v>469</v>
      </c>
      <c r="E12756" s="514">
        <v>0.01</v>
      </c>
      <c r="F12756" s="513">
        <v>74</v>
      </c>
      <c r="G12756" s="515">
        <v>13.753292938202408</v>
      </c>
      <c r="H12756" s="515">
        <v>1.9750868448837688</v>
      </c>
    </row>
    <row r="12757" spans="1:8">
      <c r="A12757" s="513" t="str">
        <f t="shared" si="199"/>
        <v>BarbadosMujer2045-20500.0175</v>
      </c>
      <c r="B12757" s="513" t="s">
        <v>147</v>
      </c>
      <c r="C12757" s="513" t="s">
        <v>18</v>
      </c>
      <c r="D12757" s="513" t="s">
        <v>469</v>
      </c>
      <c r="E12757" s="514">
        <v>0.01</v>
      </c>
      <c r="F12757" s="513">
        <v>75</v>
      </c>
      <c r="G12757" s="515">
        <v>13.168294996091554</v>
      </c>
      <c r="H12757" s="515">
        <v>1.911730776052339</v>
      </c>
    </row>
    <row r="12758" spans="1:8">
      <c r="A12758" s="513" t="str">
        <f t="shared" si="199"/>
        <v>BarbadosMujer2045-20500.0176</v>
      </c>
      <c r="B12758" s="513" t="s">
        <v>147</v>
      </c>
      <c r="C12758" s="513" t="s">
        <v>18</v>
      </c>
      <c r="D12758" s="513" t="s">
        <v>469</v>
      </c>
      <c r="E12758" s="514">
        <v>0.01</v>
      </c>
      <c r="F12758" s="513">
        <v>76</v>
      </c>
      <c r="G12758" s="515">
        <v>12.596909175290941</v>
      </c>
      <c r="H12758" s="515">
        <v>1.8470905253488834</v>
      </c>
    </row>
    <row r="12759" spans="1:8">
      <c r="A12759" s="513" t="str">
        <f t="shared" si="199"/>
        <v>BarbadosMujer2045-20500.0177</v>
      </c>
      <c r="B12759" s="513" t="s">
        <v>147</v>
      </c>
      <c r="C12759" s="513" t="s">
        <v>18</v>
      </c>
      <c r="D12759" s="513" t="s">
        <v>469</v>
      </c>
      <c r="E12759" s="514">
        <v>0.01</v>
      </c>
      <c r="F12759" s="513">
        <v>77</v>
      </c>
      <c r="G12759" s="515">
        <v>12.036674415066566</v>
      </c>
      <c r="H12759" s="515">
        <v>1.7821107082756775</v>
      </c>
    </row>
    <row r="12760" spans="1:8">
      <c r="A12760" s="513" t="str">
        <f t="shared" si="199"/>
        <v>BarbadosMujer2045-20500.0178</v>
      </c>
      <c r="B12760" s="513" t="s">
        <v>147</v>
      </c>
      <c r="C12760" s="513" t="s">
        <v>18</v>
      </c>
      <c r="D12760" s="513" t="s">
        <v>469</v>
      </c>
      <c r="E12760" s="514">
        <v>0.01</v>
      </c>
      <c r="F12760" s="513">
        <v>78</v>
      </c>
      <c r="G12760" s="515">
        <v>11.485117061496116</v>
      </c>
      <c r="H12760" s="515">
        <v>1.7177676539213607</v>
      </c>
    </row>
    <row r="12761" spans="1:8">
      <c r="A12761" s="513" t="str">
        <f t="shared" si="199"/>
        <v>BarbadosMujer2045-20500.0179</v>
      </c>
      <c r="B12761" s="513" t="s">
        <v>147</v>
      </c>
      <c r="C12761" s="513" t="s">
        <v>18</v>
      </c>
      <c r="D12761" s="513" t="s">
        <v>469</v>
      </c>
      <c r="E12761" s="514">
        <v>0.01</v>
      </c>
      <c r="F12761" s="513">
        <v>79</v>
      </c>
      <c r="G12761" s="515">
        <v>10.960861877965748</v>
      </c>
      <c r="H12761" s="515">
        <v>1.6433861051860106</v>
      </c>
    </row>
    <row r="12762" spans="1:8">
      <c r="A12762" s="513" t="str">
        <f t="shared" si="199"/>
        <v>BarbadosMujer2045-20500.0180</v>
      </c>
      <c r="B12762" s="513" t="s">
        <v>147</v>
      </c>
      <c r="C12762" s="513" t="s">
        <v>18</v>
      </c>
      <c r="D12762" s="513" t="s">
        <v>469</v>
      </c>
      <c r="E12762" s="514">
        <v>0.01</v>
      </c>
      <c r="F12762" s="513">
        <v>80</v>
      </c>
      <c r="G12762" s="515">
        <v>10.460479228788996</v>
      </c>
      <c r="H12762" s="515">
        <v>1.5601507529084608</v>
      </c>
    </row>
    <row r="12763" spans="1:8">
      <c r="A12763" s="513" t="str">
        <f t="shared" si="199"/>
        <v>BarbadosMujer2045-20500.0181</v>
      </c>
      <c r="B12763" s="513" t="s">
        <v>147</v>
      </c>
      <c r="C12763" s="513" t="s">
        <v>18</v>
      </c>
      <c r="D12763" s="513" t="s">
        <v>469</v>
      </c>
      <c r="E12763" s="514">
        <v>0.01</v>
      </c>
      <c r="F12763" s="513">
        <v>81</v>
      </c>
      <c r="G12763" s="515">
        <v>9.9806801966272509</v>
      </c>
      <c r="H12763" s="515">
        <v>1.4715886547463537</v>
      </c>
    </row>
    <row r="12764" spans="1:8">
      <c r="A12764" s="513" t="str">
        <f t="shared" si="199"/>
        <v>BarbadosMujer2045-20500.0182</v>
      </c>
      <c r="B12764" s="513" t="s">
        <v>147</v>
      </c>
      <c r="C12764" s="513" t="s">
        <v>18</v>
      </c>
      <c r="D12764" s="513" t="s">
        <v>469</v>
      </c>
      <c r="E12764" s="514">
        <v>0.01</v>
      </c>
      <c r="F12764" s="513">
        <v>82</v>
      </c>
      <c r="G12764" s="515">
        <v>9.5182642357655922</v>
      </c>
      <c r="H12764" s="515">
        <v>1.3798777092257624</v>
      </c>
    </row>
    <row r="12765" spans="1:8">
      <c r="A12765" s="513" t="str">
        <f t="shared" si="199"/>
        <v>BarbadosMujer2045-20500.0183</v>
      </c>
      <c r="B12765" s="513" t="s">
        <v>147</v>
      </c>
      <c r="C12765" s="513" t="s">
        <v>18</v>
      </c>
      <c r="D12765" s="513" t="s">
        <v>469</v>
      </c>
      <c r="E12765" s="514">
        <v>0.01</v>
      </c>
      <c r="F12765" s="513">
        <v>83</v>
      </c>
      <c r="G12765" s="515">
        <v>9.0700654493720716</v>
      </c>
      <c r="H12765" s="515">
        <v>1.2865418828182298</v>
      </c>
    </row>
    <row r="12766" spans="1:8">
      <c r="A12766" s="513" t="str">
        <f t="shared" si="199"/>
        <v>BarbadosMujer2045-20500.0184</v>
      </c>
      <c r="B12766" s="513" t="s">
        <v>147</v>
      </c>
      <c r="C12766" s="513" t="s">
        <v>18</v>
      </c>
      <c r="D12766" s="513" t="s">
        <v>469</v>
      </c>
      <c r="E12766" s="514">
        <v>0.01</v>
      </c>
      <c r="F12766" s="513">
        <v>84</v>
      </c>
      <c r="G12766" s="515">
        <v>8.5870188365642406</v>
      </c>
      <c r="H12766" s="515">
        <v>1.2168317789812497</v>
      </c>
    </row>
    <row r="12767" spans="1:8">
      <c r="A12767" s="513" t="str">
        <f t="shared" si="199"/>
        <v>BarbadosMujer2045-20500.0185</v>
      </c>
      <c r="B12767" s="513" t="s">
        <v>147</v>
      </c>
      <c r="C12767" s="513" t="s">
        <v>18</v>
      </c>
      <c r="D12767" s="513" t="s">
        <v>469</v>
      </c>
      <c r="E12767" s="514">
        <v>0.01</v>
      </c>
      <c r="F12767" s="513">
        <v>85</v>
      </c>
      <c r="G12767" s="515">
        <v>8.1185826769088099</v>
      </c>
      <c r="H12767" s="515">
        <v>1.1474504117109918</v>
      </c>
    </row>
    <row r="12768" spans="1:8">
      <c r="A12768" s="513" t="str">
        <f t="shared" si="199"/>
        <v>BarbadosMujer2045-20500.0186</v>
      </c>
      <c r="B12768" s="513" t="s">
        <v>147</v>
      </c>
      <c r="C12768" s="513" t="s">
        <v>18</v>
      </c>
      <c r="D12768" s="513" t="s">
        <v>469</v>
      </c>
      <c r="E12768" s="514">
        <v>0.01</v>
      </c>
      <c r="F12768" s="513">
        <v>86</v>
      </c>
      <c r="G12768" s="515">
        <v>7.6651127982280949</v>
      </c>
      <c r="H12768" s="515">
        <v>1.078620258708197</v>
      </c>
    </row>
    <row r="12769" spans="1:8">
      <c r="A12769" s="513" t="str">
        <f t="shared" si="199"/>
        <v>BarbadosMujer2045-20500.0187</v>
      </c>
      <c r="B12769" s="513" t="s">
        <v>147</v>
      </c>
      <c r="C12769" s="513" t="s">
        <v>18</v>
      </c>
      <c r="D12769" s="513" t="s">
        <v>469</v>
      </c>
      <c r="E12769" s="514">
        <v>0.01</v>
      </c>
      <c r="F12769" s="513">
        <v>87</v>
      </c>
      <c r="G12769" s="515">
        <v>7.2269174322191532</v>
      </c>
      <c r="H12769" s="515">
        <v>1.0105541890535896</v>
      </c>
    </row>
    <row r="12770" spans="1:8">
      <c r="A12770" s="513" t="str">
        <f t="shared" si="199"/>
        <v>BarbadosMujer2045-20500.0188</v>
      </c>
      <c r="B12770" s="513" t="s">
        <v>147</v>
      </c>
      <c r="C12770" s="513" t="s">
        <v>18</v>
      </c>
      <c r="D12770" s="513" t="s">
        <v>469</v>
      </c>
      <c r="E12770" s="514">
        <v>0.01</v>
      </c>
      <c r="F12770" s="513">
        <v>88</v>
      </c>
      <c r="G12770" s="515">
        <v>6.8042542556438006</v>
      </c>
      <c r="H12770" s="515">
        <v>0.94345294421112935</v>
      </c>
    </row>
    <row r="12771" spans="1:8">
      <c r="A12771" s="513" t="str">
        <f t="shared" si="199"/>
        <v>BarbadosMujer2045-20500.0189</v>
      </c>
      <c r="B12771" s="513" t="s">
        <v>147</v>
      </c>
      <c r="C12771" s="513" t="s">
        <v>18</v>
      </c>
      <c r="D12771" s="513" t="s">
        <v>469</v>
      </c>
      <c r="E12771" s="514">
        <v>0.01</v>
      </c>
      <c r="F12771" s="513">
        <v>89</v>
      </c>
      <c r="G12771" s="515">
        <v>6.3973283625317992</v>
      </c>
      <c r="H12771" s="515">
        <v>0.87750249103746847</v>
      </c>
    </row>
    <row r="12772" spans="1:8">
      <c r="A12772" s="513" t="str">
        <f t="shared" si="199"/>
        <v>BarbadosMujer2045-20500.0190</v>
      </c>
      <c r="B12772" s="513" t="s">
        <v>147</v>
      </c>
      <c r="C12772" s="513" t="s">
        <v>18</v>
      </c>
      <c r="D12772" s="513" t="s">
        <v>469</v>
      </c>
      <c r="E12772" s="514">
        <v>0.01</v>
      </c>
      <c r="F12772" s="513">
        <v>90</v>
      </c>
      <c r="G12772" s="515">
        <v>6.0062902456562055</v>
      </c>
      <c r="H12772" s="515">
        <v>0.81287174140668617</v>
      </c>
    </row>
    <row r="12773" spans="1:8">
      <c r="A12773" s="513" t="str">
        <f t="shared" si="199"/>
        <v>BarbadosMujer2045-20500.0191</v>
      </c>
      <c r="B12773" s="513" t="s">
        <v>147</v>
      </c>
      <c r="C12773" s="513" t="s">
        <v>18</v>
      </c>
      <c r="D12773" s="513" t="s">
        <v>469</v>
      </c>
      <c r="E12773" s="514">
        <v>0.01</v>
      </c>
      <c r="F12773" s="513">
        <v>91</v>
      </c>
      <c r="G12773" s="515">
        <v>5.6312347029200334</v>
      </c>
      <c r="H12773" s="515">
        <v>0.7497103024299524</v>
      </c>
    </row>
    <row r="12774" spans="1:8">
      <c r="A12774" s="513" t="str">
        <f t="shared" si="199"/>
        <v>BarbadosMujer2045-20500.0192</v>
      </c>
      <c r="B12774" s="513" t="s">
        <v>147</v>
      </c>
      <c r="C12774" s="513" t="s">
        <v>18</v>
      </c>
      <c r="D12774" s="513" t="s">
        <v>469</v>
      </c>
      <c r="E12774" s="514">
        <v>0.01</v>
      </c>
      <c r="F12774" s="513">
        <v>92</v>
      </c>
      <c r="G12774" s="515">
        <v>5.2722000870284882</v>
      </c>
      <c r="H12774" s="515">
        <v>0.68814651825112483</v>
      </c>
    </row>
    <row r="12775" spans="1:8">
      <c r="A12775" s="513" t="str">
        <f t="shared" si="199"/>
        <v>BarbadosMujer2045-20500.0193</v>
      </c>
      <c r="B12775" s="513" t="s">
        <v>147</v>
      </c>
      <c r="C12775" s="513" t="s">
        <v>18</v>
      </c>
      <c r="D12775" s="513" t="s">
        <v>469</v>
      </c>
      <c r="E12775" s="514">
        <v>0.01</v>
      </c>
      <c r="F12775" s="513">
        <v>93</v>
      </c>
      <c r="G12775" s="515">
        <v>4.9291681694023408</v>
      </c>
      <c r="H12775" s="515">
        <v>0.62828558769412834</v>
      </c>
    </row>
    <row r="12776" spans="1:8">
      <c r="A12776" s="513" t="str">
        <f t="shared" si="199"/>
        <v>BarbadosMujer2045-20500.0194</v>
      </c>
      <c r="B12776" s="513" t="s">
        <v>147</v>
      </c>
      <c r="C12776" s="513" t="s">
        <v>18</v>
      </c>
      <c r="D12776" s="513" t="s">
        <v>469</v>
      </c>
      <c r="E12776" s="514">
        <v>0.01</v>
      </c>
      <c r="F12776" s="513">
        <v>94</v>
      </c>
      <c r="G12776" s="515">
        <v>4.6020646833582841</v>
      </c>
      <c r="H12776" s="515">
        <v>0.57020795649990019</v>
      </c>
    </row>
    <row r="12777" spans="1:8">
      <c r="A12777" s="513" t="str">
        <f t="shared" si="199"/>
        <v>BarbadosMujer2045-20500.0195</v>
      </c>
      <c r="B12777" s="513" t="s">
        <v>147</v>
      </c>
      <c r="C12777" s="513" t="s">
        <v>18</v>
      </c>
      <c r="D12777" s="513" t="s">
        <v>469</v>
      </c>
      <c r="E12777" s="514">
        <v>0.01</v>
      </c>
      <c r="F12777" s="513">
        <v>95</v>
      </c>
      <c r="G12777" s="515">
        <v>4.2907604234266277</v>
      </c>
      <c r="H12777" s="515">
        <v>0.51396766154060214</v>
      </c>
    </row>
    <row r="12778" spans="1:8">
      <c r="A12778" s="513" t="str">
        <f t="shared" si="199"/>
        <v>BarbadosMujer2045-20500.0196</v>
      </c>
      <c r="B12778" s="513" t="s">
        <v>147</v>
      </c>
      <c r="C12778" s="513" t="s">
        <v>18</v>
      </c>
      <c r="D12778" s="513" t="s">
        <v>469</v>
      </c>
      <c r="E12778" s="514">
        <v>0.01</v>
      </c>
      <c r="F12778" s="513">
        <v>96</v>
      </c>
      <c r="G12778" s="515">
        <v>3.9950728450793949</v>
      </c>
      <c r="H12778" s="515">
        <v>0.45959083482037172</v>
      </c>
    </row>
    <row r="12779" spans="1:8">
      <c r="A12779" s="513" t="str">
        <f t="shared" si="199"/>
        <v>BarbadosMujer2045-20500.0197</v>
      </c>
      <c r="B12779" s="513" t="s">
        <v>147</v>
      </c>
      <c r="C12779" s="513" t="s">
        <v>18</v>
      </c>
      <c r="D12779" s="513" t="s">
        <v>469</v>
      </c>
      <c r="E12779" s="514">
        <v>0.01</v>
      </c>
      <c r="F12779" s="513">
        <v>97</v>
      </c>
      <c r="G12779" s="515">
        <v>3.7147685133805814</v>
      </c>
      <c r="H12779" s="515">
        <v>0.40707395888912123</v>
      </c>
    </row>
    <row r="12780" spans="1:8">
      <c r="A12780" s="513" t="str">
        <f t="shared" si="199"/>
        <v>BarbadosMujer2045-20500.0198</v>
      </c>
      <c r="B12780" s="513" t="s">
        <v>147</v>
      </c>
      <c r="C12780" s="513" t="s">
        <v>18</v>
      </c>
      <c r="D12780" s="513" t="s">
        <v>469</v>
      </c>
      <c r="E12780" s="514">
        <v>0.01</v>
      </c>
      <c r="F12780" s="513">
        <v>98</v>
      </c>
      <c r="G12780" s="515">
        <v>3.4495656234226608</v>
      </c>
      <c r="H12780" s="515">
        <v>0.35638192048731504</v>
      </c>
    </row>
    <row r="12781" spans="1:8">
      <c r="A12781" s="513" t="str">
        <f t="shared" si="199"/>
        <v>BarbadosMujer2045-20500.0199</v>
      </c>
      <c r="B12781" s="513" t="s">
        <v>147</v>
      </c>
      <c r="C12781" s="513" t="s">
        <v>18</v>
      </c>
      <c r="D12781" s="513" t="s">
        <v>469</v>
      </c>
      <c r="E12781" s="514">
        <v>0.01</v>
      </c>
      <c r="F12781" s="513">
        <v>99</v>
      </c>
      <c r="G12781" s="515">
        <v>3.1991374975189242</v>
      </c>
      <c r="H12781" s="515">
        <v>0.30744545790031819</v>
      </c>
    </row>
    <row r="12782" spans="1:8">
      <c r="A12782" s="513" t="str">
        <f t="shared" si="199"/>
        <v>BarbadosMujer2045-20500.01100</v>
      </c>
      <c r="B12782" s="513" t="s">
        <v>147</v>
      </c>
      <c r="C12782" s="513" t="s">
        <v>18</v>
      </c>
      <c r="D12782" s="513" t="s">
        <v>469</v>
      </c>
      <c r="E12782" s="514">
        <v>0.01</v>
      </c>
      <c r="F12782" s="513">
        <v>100</v>
      </c>
      <c r="G12782" s="515">
        <v>2.9631161320312334</v>
      </c>
      <c r="H12782" s="515">
        <v>0.26015762794731184</v>
      </c>
    </row>
    <row r="12783" spans="1:8">
      <c r="A12783" s="513" t="str">
        <f t="shared" si="199"/>
        <v>BarbadosMujer2045-20500.01101</v>
      </c>
      <c r="B12783" s="513" t="s">
        <v>147</v>
      </c>
      <c r="C12783" s="513" t="s">
        <v>18</v>
      </c>
      <c r="D12783" s="513" t="s">
        <v>469</v>
      </c>
      <c r="E12783" s="514">
        <v>0.01</v>
      </c>
      <c r="F12783" s="513">
        <v>101</v>
      </c>
      <c r="G12783" s="515">
        <v>2.7410961691890021</v>
      </c>
      <c r="H12783" s="515">
        <v>0.21436896295917215</v>
      </c>
    </row>
    <row r="12784" spans="1:8">
      <c r="A12784" s="513" t="str">
        <f t="shared" si="199"/>
        <v>BarbadosMujer2045-20500.01102</v>
      </c>
      <c r="B12784" s="513" t="s">
        <v>147</v>
      </c>
      <c r="C12784" s="513" t="s">
        <v>18</v>
      </c>
      <c r="D12784" s="513" t="s">
        <v>469</v>
      </c>
      <c r="E12784" s="514">
        <v>0.01</v>
      </c>
      <c r="F12784" s="513">
        <v>102</v>
      </c>
      <c r="G12784" s="515">
        <v>2.5326392546287235</v>
      </c>
      <c r="H12784" s="515">
        <v>0.16988053762613228</v>
      </c>
    </row>
    <row r="12785" spans="1:8">
      <c r="A12785" s="513" t="str">
        <f t="shared" si="199"/>
        <v>BarbadosMujer2045-20500.01103</v>
      </c>
      <c r="B12785" s="513" t="s">
        <v>147</v>
      </c>
      <c r="C12785" s="513" t="s">
        <v>18</v>
      </c>
      <c r="D12785" s="513" t="s">
        <v>469</v>
      </c>
      <c r="E12785" s="514">
        <v>0.01</v>
      </c>
      <c r="F12785" s="513">
        <v>103</v>
      </c>
      <c r="G12785" s="515">
        <v>2.3372786802689358</v>
      </c>
      <c r="H12785" s="515">
        <v>0.12643500193147925</v>
      </c>
    </row>
    <row r="12786" spans="1:8">
      <c r="A12786" s="513" t="str">
        <f t="shared" si="199"/>
        <v>BarbadosMujer2045-20500.01104</v>
      </c>
      <c r="B12786" s="513" t="s">
        <v>147</v>
      </c>
      <c r="C12786" s="513" t="s">
        <v>18</v>
      </c>
      <c r="D12786" s="513" t="s">
        <v>469</v>
      </c>
      <c r="E12786" s="514">
        <v>0.01</v>
      </c>
      <c r="F12786" s="513">
        <v>104</v>
      </c>
      <c r="G12786" s="515">
        <v>2.1545237672102728</v>
      </c>
      <c r="H12786" s="515">
        <v>8.3712071198037058E-2</v>
      </c>
    </row>
    <row r="12787" spans="1:8">
      <c r="A12787" s="513" t="str">
        <f t="shared" si="199"/>
        <v>BarbadosMujer2045-20500.01105</v>
      </c>
      <c r="B12787" s="513" t="s">
        <v>147</v>
      </c>
      <c r="C12787" s="513" t="s">
        <v>18</v>
      </c>
      <c r="D12787" s="513" t="s">
        <v>469</v>
      </c>
      <c r="E12787" s="514">
        <v>0.01</v>
      </c>
      <c r="F12787" s="513">
        <v>105</v>
      </c>
      <c r="G12787" s="515">
        <v>1.9838646839115357</v>
      </c>
      <c r="H12787" s="515">
        <v>4.138865325075642E-2</v>
      </c>
    </row>
    <row r="12788" spans="1:8">
      <c r="A12788" s="513" t="str">
        <f t="shared" si="199"/>
        <v>BarbadosMujer2045-20500.01106</v>
      </c>
      <c r="B12788" s="513" t="s">
        <v>147</v>
      </c>
      <c r="C12788" s="513" t="s">
        <v>18</v>
      </c>
      <c r="D12788" s="513" t="s">
        <v>469</v>
      </c>
      <c r="E12788" s="514">
        <v>0.01</v>
      </c>
      <c r="F12788" s="513">
        <v>106</v>
      </c>
      <c r="G12788" s="515">
        <v>1.8247771379902036</v>
      </c>
      <c r="H12788" s="515">
        <v>0</v>
      </c>
    </row>
    <row r="12789" spans="1:8">
      <c r="A12789" s="513" t="str">
        <f t="shared" si="199"/>
        <v>BarbadosMujer2045-20500.01107</v>
      </c>
      <c r="B12789" s="513" t="s">
        <v>147</v>
      </c>
      <c r="C12789" s="513" t="s">
        <v>18</v>
      </c>
      <c r="D12789" s="513" t="s">
        <v>469</v>
      </c>
      <c r="E12789" s="514">
        <v>0.01</v>
      </c>
      <c r="F12789" s="513">
        <v>107</v>
      </c>
      <c r="G12789" s="515">
        <v>1.6767268845888099</v>
      </c>
      <c r="H12789" s="515">
        <v>0</v>
      </c>
    </row>
    <row r="12790" spans="1:8">
      <c r="A12790" s="513" t="str">
        <f t="shared" si="199"/>
        <v>BarbadosMujer2045-20500.01108</v>
      </c>
      <c r="B12790" s="513" t="s">
        <v>147</v>
      </c>
      <c r="C12790" s="513" t="s">
        <v>18</v>
      </c>
      <c r="D12790" s="513" t="s">
        <v>469</v>
      </c>
      <c r="E12790" s="514">
        <v>0.01</v>
      </c>
      <c r="F12790" s="513">
        <v>108</v>
      </c>
      <c r="G12790" s="515">
        <v>1.5391747644903973</v>
      </c>
      <c r="H12790" s="515">
        <v>0</v>
      </c>
    </row>
    <row r="12791" spans="1:8">
      <c r="A12791" s="513" t="str">
        <f t="shared" si="199"/>
        <v>BarbadosMujer2045-20500.01109</v>
      </c>
      <c r="B12791" s="513" t="s">
        <v>147</v>
      </c>
      <c r="C12791" s="513" t="s">
        <v>18</v>
      </c>
      <c r="D12791" s="513" t="s">
        <v>469</v>
      </c>
      <c r="E12791" s="514">
        <v>0.01</v>
      </c>
      <c r="F12791" s="513">
        <v>109</v>
      </c>
      <c r="G12791" s="515">
        <v>1.411582120431645</v>
      </c>
      <c r="H12791" s="515">
        <v>0</v>
      </c>
    </row>
    <row r="12792" spans="1:8">
      <c r="A12792" s="513" t="str">
        <f t="shared" si="199"/>
        <v>BarbadosMujer2045-20500.01110</v>
      </c>
      <c r="B12792" s="513" t="s">
        <v>147</v>
      </c>
      <c r="C12792" s="513" t="s">
        <v>18</v>
      </c>
      <c r="D12792" s="513" t="s">
        <v>469</v>
      </c>
      <c r="E12792" s="514">
        <v>0.01</v>
      </c>
      <c r="F12792" s="513">
        <v>110</v>
      </c>
      <c r="G12792" s="515">
        <v>1.2934219737563817</v>
      </c>
      <c r="H12792" s="515">
        <v>0</v>
      </c>
    </row>
    <row r="12793" spans="1:8">
      <c r="A12793" s="513" t="str">
        <f t="shared" si="199"/>
        <v>BarbadosMujer2045-20500.01111</v>
      </c>
      <c r="B12793" s="513" t="s">
        <v>147</v>
      </c>
      <c r="C12793" s="513" t="s">
        <v>18</v>
      </c>
      <c r="D12793" s="513" t="s">
        <v>469</v>
      </c>
      <c r="E12793" s="514">
        <v>0.01</v>
      </c>
      <c r="F12793" s="513">
        <v>111</v>
      </c>
      <c r="G12793" s="515">
        <v>1.1842265162112517</v>
      </c>
      <c r="H12793" s="515">
        <v>0</v>
      </c>
    </row>
    <row r="12794" spans="1:8">
      <c r="A12794" s="513" t="str">
        <f t="shared" si="199"/>
        <v>BarbadosMujer2045-20500.01112</v>
      </c>
      <c r="B12794" s="513" t="s">
        <v>147</v>
      </c>
      <c r="C12794" s="513" t="s">
        <v>18</v>
      </c>
      <c r="D12794" s="513" t="s">
        <v>469</v>
      </c>
      <c r="E12794" s="514">
        <v>0.01</v>
      </c>
      <c r="F12794" s="513">
        <v>112</v>
      </c>
      <c r="G12794" s="515">
        <v>1.0839755086615535</v>
      </c>
      <c r="H12794" s="515">
        <v>0</v>
      </c>
    </row>
    <row r="12795" spans="1:8">
      <c r="A12795" s="513" t="str">
        <f t="shared" si="199"/>
        <v>BarbadosMujer2045-20500.01113</v>
      </c>
      <c r="B12795" s="513" t="s">
        <v>147</v>
      </c>
      <c r="C12795" s="513" t="s">
        <v>18</v>
      </c>
      <c r="D12795" s="513" t="s">
        <v>469</v>
      </c>
      <c r="E12795" s="514">
        <v>0.01</v>
      </c>
      <c r="F12795" s="513">
        <v>113</v>
      </c>
      <c r="G12795" s="515">
        <v>1</v>
      </c>
      <c r="H12795" s="515">
        <v>0</v>
      </c>
    </row>
    <row r="12796" spans="1:8">
      <c r="A12796" s="513" t="str">
        <f t="shared" si="199"/>
        <v>BarbadosMujer2045-20500.01114</v>
      </c>
      <c r="B12796" s="513" t="s">
        <v>147</v>
      </c>
      <c r="C12796" s="513" t="s">
        <v>18</v>
      </c>
      <c r="D12796" s="513" t="s">
        <v>469</v>
      </c>
      <c r="E12796" s="514">
        <v>0.01</v>
      </c>
      <c r="F12796" s="513">
        <v>114</v>
      </c>
      <c r="G12796" s="515">
        <v>1</v>
      </c>
      <c r="H12796" s="515">
        <v>0</v>
      </c>
    </row>
    <row r="12797" spans="1:8">
      <c r="A12797" s="513" t="str">
        <f t="shared" si="199"/>
        <v>BarbadosMujer2045-20500.01115</v>
      </c>
      <c r="B12797" s="513" t="s">
        <v>147</v>
      </c>
      <c r="C12797" s="513" t="s">
        <v>18</v>
      </c>
      <c r="D12797" s="513" t="s">
        <v>469</v>
      </c>
      <c r="E12797" s="514">
        <v>0.01</v>
      </c>
      <c r="F12797" s="513">
        <v>115</v>
      </c>
      <c r="G12797" s="515">
        <v>1</v>
      </c>
      <c r="H12797" s="515">
        <v>0</v>
      </c>
    </row>
    <row r="12798" spans="1:8">
      <c r="A12798" s="513" t="str">
        <f t="shared" si="199"/>
        <v>BarbadosMujer2045-20500.01116</v>
      </c>
      <c r="B12798" s="513" t="s">
        <v>147</v>
      </c>
      <c r="C12798" s="513" t="s">
        <v>18</v>
      </c>
      <c r="D12798" s="513" t="s">
        <v>469</v>
      </c>
      <c r="E12798" s="514">
        <v>0.01</v>
      </c>
      <c r="F12798" s="513">
        <v>116</v>
      </c>
      <c r="G12798" s="515">
        <v>1</v>
      </c>
      <c r="H12798" s="515">
        <v>0</v>
      </c>
    </row>
    <row r="12799" spans="1:8">
      <c r="A12799" s="513" t="str">
        <f t="shared" si="199"/>
        <v>BarbadosMujer2045-20500.0250</v>
      </c>
      <c r="B12799" s="513" t="s">
        <v>147</v>
      </c>
      <c r="C12799" s="513" t="s">
        <v>18</v>
      </c>
      <c r="D12799" s="513" t="s">
        <v>469</v>
      </c>
      <c r="E12799" s="514">
        <v>0.02</v>
      </c>
      <c r="F12799" s="513">
        <v>50</v>
      </c>
      <c r="G12799" s="515">
        <v>25.087347490540669</v>
      </c>
      <c r="H12799" s="515">
        <v>1.9983501329605025</v>
      </c>
    </row>
    <row r="12800" spans="1:8">
      <c r="A12800" s="513" t="str">
        <f t="shared" si="199"/>
        <v>BarbadosMujer2045-20500.0251</v>
      </c>
      <c r="B12800" s="513" t="s">
        <v>147</v>
      </c>
      <c r="C12800" s="513" t="s">
        <v>18</v>
      </c>
      <c r="D12800" s="513" t="s">
        <v>469</v>
      </c>
      <c r="E12800" s="514">
        <v>0.02</v>
      </c>
      <c r="F12800" s="513">
        <v>51</v>
      </c>
      <c r="G12800" s="515">
        <v>24.61741349492473</v>
      </c>
      <c r="H12800" s="515">
        <v>2.008333378819994</v>
      </c>
    </row>
    <row r="12801" spans="1:8">
      <c r="A12801" s="513" t="str">
        <f t="shared" si="199"/>
        <v>BarbadosMujer2045-20500.0252</v>
      </c>
      <c r="B12801" s="513" t="s">
        <v>147</v>
      </c>
      <c r="C12801" s="513" t="s">
        <v>18</v>
      </c>
      <c r="D12801" s="513" t="s">
        <v>469</v>
      </c>
      <c r="E12801" s="514">
        <v>0.02</v>
      </c>
      <c r="F12801" s="513">
        <v>52</v>
      </c>
      <c r="G12801" s="515">
        <v>24.140998616977118</v>
      </c>
      <c r="H12801" s="515">
        <v>2.0174652050779684</v>
      </c>
    </row>
    <row r="12802" spans="1:8">
      <c r="A12802" s="513" t="str">
        <f t="shared" si="199"/>
        <v>BarbadosMujer2045-20500.0253</v>
      </c>
      <c r="B12802" s="513" t="s">
        <v>147</v>
      </c>
      <c r="C12802" s="513" t="s">
        <v>18</v>
      </c>
      <c r="D12802" s="513" t="s">
        <v>469</v>
      </c>
      <c r="E12802" s="514">
        <v>0.02</v>
      </c>
      <c r="F12802" s="513">
        <v>53</v>
      </c>
      <c r="G12802" s="515">
        <v>23.657805699888637</v>
      </c>
      <c r="H12802" s="515">
        <v>2.0259056505539044</v>
      </c>
    </row>
    <row r="12803" spans="1:8">
      <c r="A12803" s="513" t="str">
        <f t="shared" ref="A12803:A12866" si="200">B12803&amp;C12803&amp;D12803&amp;E12803&amp;F12803</f>
        <v>BarbadosMujer2045-20500.0254</v>
      </c>
      <c r="B12803" s="513" t="s">
        <v>147</v>
      </c>
      <c r="C12803" s="513" t="s">
        <v>18</v>
      </c>
      <c r="D12803" s="513" t="s">
        <v>469</v>
      </c>
      <c r="E12803" s="514">
        <v>0.02</v>
      </c>
      <c r="F12803" s="513">
        <v>54</v>
      </c>
      <c r="G12803" s="515">
        <v>23.169246366107998</v>
      </c>
      <c r="H12803" s="515">
        <v>2.032509101514226</v>
      </c>
    </row>
    <row r="12804" spans="1:8">
      <c r="A12804" s="513" t="str">
        <f t="shared" si="200"/>
        <v>BarbadosMujer2045-20500.0255</v>
      </c>
      <c r="B12804" s="513" t="s">
        <v>147</v>
      </c>
      <c r="C12804" s="513" t="s">
        <v>18</v>
      </c>
      <c r="D12804" s="513" t="s">
        <v>469</v>
      </c>
      <c r="E12804" s="514">
        <v>0.02</v>
      </c>
      <c r="F12804" s="513">
        <v>55</v>
      </c>
      <c r="G12804" s="515">
        <v>22.674969313310861</v>
      </c>
      <c r="H12804" s="515">
        <v>2.0374889099772129</v>
      </c>
    </row>
    <row r="12805" spans="1:8">
      <c r="A12805" s="513" t="str">
        <f t="shared" si="200"/>
        <v>BarbadosMujer2045-20500.0256</v>
      </c>
      <c r="B12805" s="513" t="s">
        <v>147</v>
      </c>
      <c r="C12805" s="513" t="s">
        <v>18</v>
      </c>
      <c r="D12805" s="513" t="s">
        <v>469</v>
      </c>
      <c r="E12805" s="514">
        <v>0.02</v>
      </c>
      <c r="F12805" s="513">
        <v>56</v>
      </c>
      <c r="G12805" s="515">
        <v>22.17461112214335</v>
      </c>
      <c r="H12805" s="515">
        <v>2.0415984539279597</v>
      </c>
    </row>
    <row r="12806" spans="1:8">
      <c r="A12806" s="513" t="str">
        <f t="shared" si="200"/>
        <v>BarbadosMujer2045-20500.0257</v>
      </c>
      <c r="B12806" s="513" t="s">
        <v>147</v>
      </c>
      <c r="C12806" s="513" t="s">
        <v>18</v>
      </c>
      <c r="D12806" s="513" t="s">
        <v>469</v>
      </c>
      <c r="E12806" s="514">
        <v>0.02</v>
      </c>
      <c r="F12806" s="513">
        <v>57</v>
      </c>
      <c r="G12806" s="515">
        <v>21.667795633325614</v>
      </c>
      <c r="H12806" s="515">
        <v>2.0450698943127041</v>
      </c>
    </row>
    <row r="12807" spans="1:8">
      <c r="A12807" s="513" t="str">
        <f t="shared" si="200"/>
        <v>BarbadosMujer2045-20500.0258</v>
      </c>
      <c r="B12807" s="513" t="s">
        <v>147</v>
      </c>
      <c r="C12807" s="513" t="s">
        <v>18</v>
      </c>
      <c r="D12807" s="513" t="s">
        <v>469</v>
      </c>
      <c r="E12807" s="514">
        <v>0.02</v>
      </c>
      <c r="F12807" s="513">
        <v>58</v>
      </c>
      <c r="G12807" s="515">
        <v>21.154133305051332</v>
      </c>
      <c r="H12807" s="515">
        <v>2.0481437949242594</v>
      </c>
    </row>
    <row r="12808" spans="1:8">
      <c r="A12808" s="513" t="str">
        <f t="shared" si="200"/>
        <v>BarbadosMujer2045-20500.0259</v>
      </c>
      <c r="B12808" s="513" t="s">
        <v>147</v>
      </c>
      <c r="C12808" s="513" t="s">
        <v>18</v>
      </c>
      <c r="D12808" s="513" t="s">
        <v>469</v>
      </c>
      <c r="E12808" s="514">
        <v>0.02</v>
      </c>
      <c r="F12808" s="513">
        <v>59</v>
      </c>
      <c r="G12808" s="515">
        <v>20.636766579285929</v>
      </c>
      <c r="H12808" s="515">
        <v>2.0484840694479693</v>
      </c>
    </row>
    <row r="12809" spans="1:8">
      <c r="A12809" s="513" t="str">
        <f t="shared" si="200"/>
        <v>BarbadosMujer2045-20500.0260</v>
      </c>
      <c r="B12809" s="513" t="s">
        <v>147</v>
      </c>
      <c r="C12809" s="513" t="s">
        <v>18</v>
      </c>
      <c r="D12809" s="513" t="s">
        <v>469</v>
      </c>
      <c r="E12809" s="514">
        <v>0.02</v>
      </c>
      <c r="F12809" s="513">
        <v>60</v>
      </c>
      <c r="G12809" s="515">
        <v>20.115184547720634</v>
      </c>
      <c r="H12809" s="515">
        <v>2.0464481891538711</v>
      </c>
    </row>
    <row r="12810" spans="1:8">
      <c r="A12810" s="513" t="str">
        <f t="shared" si="200"/>
        <v>BarbadosMujer2045-20500.0261</v>
      </c>
      <c r="B12810" s="513" t="s">
        <v>147</v>
      </c>
      <c r="C12810" s="513" t="s">
        <v>18</v>
      </c>
      <c r="D12810" s="513" t="s">
        <v>469</v>
      </c>
      <c r="E12810" s="514">
        <v>0.02</v>
      </c>
      <c r="F12810" s="513">
        <v>61</v>
      </c>
      <c r="G12810" s="515">
        <v>19.588858503641219</v>
      </c>
      <c r="H12810" s="515">
        <v>2.0433933872613914</v>
      </c>
    </row>
    <row r="12811" spans="1:8">
      <c r="A12811" s="513" t="str">
        <f t="shared" si="200"/>
        <v>BarbadosMujer2045-20500.0262</v>
      </c>
      <c r="B12811" s="513" t="s">
        <v>147</v>
      </c>
      <c r="C12811" s="513" t="s">
        <v>18</v>
      </c>
      <c r="D12811" s="513" t="s">
        <v>469</v>
      </c>
      <c r="E12811" s="514">
        <v>0.02</v>
      </c>
      <c r="F12811" s="513">
        <v>62</v>
      </c>
      <c r="G12811" s="515">
        <v>19.057240628069305</v>
      </c>
      <c r="H12811" s="515">
        <v>2.0396969510277612</v>
      </c>
    </row>
    <row r="12812" spans="1:8">
      <c r="A12812" s="513" t="str">
        <f t="shared" si="200"/>
        <v>BarbadosMujer2045-20500.0263</v>
      </c>
      <c r="B12812" s="513" t="s">
        <v>147</v>
      </c>
      <c r="C12812" s="513" t="s">
        <v>18</v>
      </c>
      <c r="D12812" s="513" t="s">
        <v>469</v>
      </c>
      <c r="E12812" s="514">
        <v>0.02</v>
      </c>
      <c r="F12812" s="513">
        <v>63</v>
      </c>
      <c r="G12812" s="515">
        <v>18.519762616977609</v>
      </c>
      <c r="H12812" s="515">
        <v>2.0357497870786263</v>
      </c>
    </row>
    <row r="12813" spans="1:8">
      <c r="A12813" s="513" t="str">
        <f t="shared" si="200"/>
        <v>BarbadosMujer2045-20500.0264</v>
      </c>
      <c r="B12813" s="513" t="s">
        <v>147</v>
      </c>
      <c r="C12813" s="513" t="s">
        <v>18</v>
      </c>
      <c r="D12813" s="513" t="s">
        <v>469</v>
      </c>
      <c r="E12813" s="514">
        <v>0.02</v>
      </c>
      <c r="F12813" s="513">
        <v>64</v>
      </c>
      <c r="G12813" s="515">
        <v>17.983185786744791</v>
      </c>
      <c r="H12813" s="515">
        <v>2.0268710416864284</v>
      </c>
    </row>
    <row r="12814" spans="1:8">
      <c r="A12814" s="513" t="str">
        <f t="shared" si="200"/>
        <v>BarbadosMujer2045-20500.0265</v>
      </c>
      <c r="B12814" s="513" t="s">
        <v>147</v>
      </c>
      <c r="C12814" s="513" t="s">
        <v>18</v>
      </c>
      <c r="D12814" s="513" t="s">
        <v>469</v>
      </c>
      <c r="E12814" s="514">
        <v>0.02</v>
      </c>
      <c r="F12814" s="513">
        <v>65</v>
      </c>
      <c r="G12814" s="515">
        <v>17.446657966400121</v>
      </c>
      <c r="H12814" s="515">
        <v>2.0136953908876043</v>
      </c>
    </row>
    <row r="12815" spans="1:8">
      <c r="A12815" s="513" t="str">
        <f t="shared" si="200"/>
        <v>BarbadosMujer2045-20500.0266</v>
      </c>
      <c r="B12815" s="513" t="s">
        <v>147</v>
      </c>
      <c r="C12815" s="513" t="s">
        <v>18</v>
      </c>
      <c r="D12815" s="513" t="s">
        <v>469</v>
      </c>
      <c r="E12815" s="514">
        <v>0.02</v>
      </c>
      <c r="F12815" s="513">
        <v>66</v>
      </c>
      <c r="G12815" s="515">
        <v>16.909303133589461</v>
      </c>
      <c r="H12815" s="515">
        <v>1.9984684947045215</v>
      </c>
    </row>
    <row r="12816" spans="1:8">
      <c r="A12816" s="513" t="str">
        <f t="shared" si="200"/>
        <v>BarbadosMujer2045-20500.0267</v>
      </c>
      <c r="B12816" s="513" t="s">
        <v>147</v>
      </c>
      <c r="C12816" s="513" t="s">
        <v>18</v>
      </c>
      <c r="D12816" s="513" t="s">
        <v>469</v>
      </c>
      <c r="E12816" s="514">
        <v>0.02</v>
      </c>
      <c r="F12816" s="513">
        <v>67</v>
      </c>
      <c r="G12816" s="515">
        <v>16.370217848358234</v>
      </c>
      <c r="H12816" s="515">
        <v>1.9818157323299506</v>
      </c>
    </row>
    <row r="12817" spans="1:8">
      <c r="A12817" s="513" t="str">
        <f t="shared" si="200"/>
        <v>BarbadosMujer2045-20500.0268</v>
      </c>
      <c r="B12817" s="513" t="s">
        <v>147</v>
      </c>
      <c r="C12817" s="513" t="s">
        <v>18</v>
      </c>
      <c r="D12817" s="513" t="s">
        <v>469</v>
      </c>
      <c r="E12817" s="514">
        <v>0.02</v>
      </c>
      <c r="F12817" s="513">
        <v>68</v>
      </c>
      <c r="G12817" s="515">
        <v>15.82846750681667</v>
      </c>
      <c r="H12817" s="515">
        <v>1.9643793371912781</v>
      </c>
    </row>
    <row r="12818" spans="1:8">
      <c r="A12818" s="513" t="str">
        <f t="shared" si="200"/>
        <v>BarbadosMujer2045-20500.0269</v>
      </c>
      <c r="B12818" s="513" t="s">
        <v>147</v>
      </c>
      <c r="C12818" s="513" t="s">
        <v>18</v>
      </c>
      <c r="D12818" s="513" t="s">
        <v>469</v>
      </c>
      <c r="E12818" s="514">
        <v>0.02</v>
      </c>
      <c r="F12818" s="513">
        <v>69</v>
      </c>
      <c r="G12818" s="515">
        <v>15.292891631797334</v>
      </c>
      <c r="H12818" s="515">
        <v>1.9404300232133116</v>
      </c>
    </row>
    <row r="12819" spans="1:8">
      <c r="A12819" s="513" t="str">
        <f t="shared" si="200"/>
        <v>BarbadosMujer2045-20500.0270</v>
      </c>
      <c r="B12819" s="513" t="s">
        <v>147</v>
      </c>
      <c r="C12819" s="513" t="s">
        <v>18</v>
      </c>
      <c r="D12819" s="513" t="s">
        <v>469</v>
      </c>
      <c r="E12819" s="514">
        <v>0.02</v>
      </c>
      <c r="F12819" s="513">
        <v>70</v>
      </c>
      <c r="G12819" s="515">
        <v>14.762124562860976</v>
      </c>
      <c r="H12819" s="515">
        <v>1.9109158693953721</v>
      </c>
    </row>
    <row r="12820" spans="1:8">
      <c r="A12820" s="513" t="str">
        <f t="shared" si="200"/>
        <v>BarbadosMujer2045-20500.0271</v>
      </c>
      <c r="B12820" s="513" t="s">
        <v>147</v>
      </c>
      <c r="C12820" s="513" t="s">
        <v>18</v>
      </c>
      <c r="D12820" s="513" t="s">
        <v>469</v>
      </c>
      <c r="E12820" s="514">
        <v>0.02</v>
      </c>
      <c r="F12820" s="513">
        <v>71</v>
      </c>
      <c r="G12820" s="515">
        <v>14.234774890891682</v>
      </c>
      <c r="H12820" s="515">
        <v>1.8793403237035047</v>
      </c>
    </row>
    <row r="12821" spans="1:8">
      <c r="A12821" s="513" t="str">
        <f t="shared" si="200"/>
        <v>BarbadosMujer2045-20500.0272</v>
      </c>
      <c r="B12821" s="513" t="s">
        <v>147</v>
      </c>
      <c r="C12821" s="513" t="s">
        <v>18</v>
      </c>
      <c r="D12821" s="513" t="s">
        <v>469</v>
      </c>
      <c r="E12821" s="514">
        <v>0.02</v>
      </c>
      <c r="F12821" s="513">
        <v>72</v>
      </c>
      <c r="G12821" s="515">
        <v>13.709416361597626</v>
      </c>
      <c r="H12821" s="515">
        <v>1.8465602523681444</v>
      </c>
    </row>
    <row r="12822" spans="1:8">
      <c r="A12822" s="513" t="str">
        <f t="shared" si="200"/>
        <v>BarbadosMujer2045-20500.0273</v>
      </c>
      <c r="B12822" s="513" t="s">
        <v>147</v>
      </c>
      <c r="C12822" s="513" t="s">
        <v>18</v>
      </c>
      <c r="D12822" s="513" t="s">
        <v>469</v>
      </c>
      <c r="E12822" s="514">
        <v>0.02</v>
      </c>
      <c r="F12822" s="513">
        <v>73</v>
      </c>
      <c r="G12822" s="515">
        <v>13.184578207676568</v>
      </c>
      <c r="H12822" s="515">
        <v>1.8134616281059022</v>
      </c>
    </row>
    <row r="12823" spans="1:8">
      <c r="A12823" s="513" t="str">
        <f t="shared" si="200"/>
        <v>BarbadosMujer2045-20500.0274</v>
      </c>
      <c r="B12823" s="513" t="s">
        <v>147</v>
      </c>
      <c r="C12823" s="513" t="s">
        <v>18</v>
      </c>
      <c r="D12823" s="513" t="s">
        <v>469</v>
      </c>
      <c r="E12823" s="514">
        <v>0.02</v>
      </c>
      <c r="F12823" s="513">
        <v>74</v>
      </c>
      <c r="G12823" s="515">
        <v>12.672793849042234</v>
      </c>
      <c r="H12823" s="515">
        <v>1.7723911019842955</v>
      </c>
    </row>
    <row r="12824" spans="1:8">
      <c r="A12824" s="513" t="str">
        <f t="shared" si="200"/>
        <v>BarbadosMujer2045-20500.0275</v>
      </c>
      <c r="B12824" s="513" t="s">
        <v>147</v>
      </c>
      <c r="C12824" s="513" t="s">
        <v>18</v>
      </c>
      <c r="D12824" s="513" t="s">
        <v>469</v>
      </c>
      <c r="E12824" s="514">
        <v>0.02</v>
      </c>
      <c r="F12824" s="513">
        <v>75</v>
      </c>
      <c r="G12824" s="515">
        <v>12.171968653342898</v>
      </c>
      <c r="H12824" s="515">
        <v>1.7245647586213142</v>
      </c>
    </row>
    <row r="12825" spans="1:8">
      <c r="A12825" s="513" t="str">
        <f t="shared" si="200"/>
        <v>BarbadosMujer2045-20500.0276</v>
      </c>
      <c r="B12825" s="513" t="s">
        <v>147</v>
      </c>
      <c r="C12825" s="513" t="s">
        <v>18</v>
      </c>
      <c r="D12825" s="513" t="s">
        <v>469</v>
      </c>
      <c r="E12825" s="514">
        <v>0.02</v>
      </c>
      <c r="F12825" s="513">
        <v>76</v>
      </c>
      <c r="G12825" s="515">
        <v>11.679998170393167</v>
      </c>
      <c r="H12825" s="515">
        <v>1.6747734431496804</v>
      </c>
    </row>
    <row r="12826" spans="1:8">
      <c r="A12826" s="513" t="str">
        <f t="shared" si="200"/>
        <v>BarbadosMujer2045-20500.0277</v>
      </c>
      <c r="B12826" s="513" t="s">
        <v>147</v>
      </c>
      <c r="C12826" s="513" t="s">
        <v>18</v>
      </c>
      <c r="D12826" s="513" t="s">
        <v>469</v>
      </c>
      <c r="E12826" s="514">
        <v>0.02</v>
      </c>
      <c r="F12826" s="513">
        <v>77</v>
      </c>
      <c r="G12826" s="515">
        <v>11.194745728219127</v>
      </c>
      <c r="H12826" s="515">
        <v>1.6239607435035899</v>
      </c>
    </row>
    <row r="12827" spans="1:8">
      <c r="A12827" s="513" t="str">
        <f t="shared" si="200"/>
        <v>BarbadosMujer2045-20500.0278</v>
      </c>
      <c r="B12827" s="513" t="s">
        <v>147</v>
      </c>
      <c r="C12827" s="513" t="s">
        <v>18</v>
      </c>
      <c r="D12827" s="513" t="s">
        <v>469</v>
      </c>
      <c r="E12827" s="514">
        <v>0.02</v>
      </c>
      <c r="F12827" s="513">
        <v>78</v>
      </c>
      <c r="G12827" s="515">
        <v>10.71401848768147</v>
      </c>
      <c r="H12827" s="515">
        <v>1.573115149808495</v>
      </c>
    </row>
    <row r="12828" spans="1:8">
      <c r="A12828" s="513" t="str">
        <f t="shared" si="200"/>
        <v>BarbadosMujer2045-20500.0279</v>
      </c>
      <c r="B12828" s="513" t="s">
        <v>147</v>
      </c>
      <c r="C12828" s="513" t="s">
        <v>18</v>
      </c>
      <c r="D12828" s="513" t="s">
        <v>469</v>
      </c>
      <c r="E12828" s="514">
        <v>0.02</v>
      </c>
      <c r="F12828" s="513">
        <v>79</v>
      </c>
      <c r="G12828" s="515">
        <v>10.25531832028001</v>
      </c>
      <c r="H12828" s="515">
        <v>1.5120216004131852</v>
      </c>
    </row>
    <row r="12829" spans="1:8">
      <c r="A12829" s="513" t="str">
        <f t="shared" si="200"/>
        <v>BarbadosMujer2045-20500.0280</v>
      </c>
      <c r="B12829" s="513" t="s">
        <v>147</v>
      </c>
      <c r="C12829" s="513" t="s">
        <v>18</v>
      </c>
      <c r="D12829" s="513" t="s">
        <v>469</v>
      </c>
      <c r="E12829" s="514">
        <v>0.02</v>
      </c>
      <c r="F12829" s="513">
        <v>80</v>
      </c>
      <c r="G12829" s="515">
        <v>9.8157801245943652</v>
      </c>
      <c r="H12829" s="515">
        <v>1.4417342895885392</v>
      </c>
    </row>
    <row r="12830" spans="1:8">
      <c r="A12830" s="513" t="str">
        <f t="shared" si="200"/>
        <v>BarbadosMujer2045-20500.0281</v>
      </c>
      <c r="B12830" s="513" t="s">
        <v>147</v>
      </c>
      <c r="C12830" s="513" t="s">
        <v>18</v>
      </c>
      <c r="D12830" s="513" t="s">
        <v>469</v>
      </c>
      <c r="E12830" s="514">
        <v>0.02</v>
      </c>
      <c r="F12830" s="513">
        <v>81</v>
      </c>
      <c r="G12830" s="515">
        <v>9.3926156537754419</v>
      </c>
      <c r="H12830" s="515">
        <v>1.365492224877441</v>
      </c>
    </row>
    <row r="12831" spans="1:8">
      <c r="A12831" s="513" t="str">
        <f t="shared" si="200"/>
        <v>BarbadosMujer2045-20500.0282</v>
      </c>
      <c r="B12831" s="513" t="s">
        <v>147</v>
      </c>
      <c r="C12831" s="513" t="s">
        <v>18</v>
      </c>
      <c r="D12831" s="513" t="s">
        <v>469</v>
      </c>
      <c r="E12831" s="514">
        <v>0.02</v>
      </c>
      <c r="F12831" s="513">
        <v>82</v>
      </c>
      <c r="G12831" s="515">
        <v>8.9830674034292617</v>
      </c>
      <c r="H12831" s="515">
        <v>1.2853218981819816</v>
      </c>
    </row>
    <row r="12832" spans="1:8">
      <c r="A12832" s="513" t="str">
        <f t="shared" si="200"/>
        <v>BarbadosMujer2045-20500.0283</v>
      </c>
      <c r="B12832" s="513" t="s">
        <v>147</v>
      </c>
      <c r="C12832" s="513" t="s">
        <v>18</v>
      </c>
      <c r="D12832" s="513" t="s">
        <v>469</v>
      </c>
      <c r="E12832" s="514">
        <v>0.02</v>
      </c>
      <c r="F12832" s="513">
        <v>83</v>
      </c>
      <c r="G12832" s="515">
        <v>8.5843597059182333</v>
      </c>
      <c r="H12832" s="515">
        <v>1.2026583810211879</v>
      </c>
    </row>
    <row r="12833" spans="1:8">
      <c r="A12833" s="513" t="str">
        <f t="shared" si="200"/>
        <v>BarbadosMujer2045-20500.0284</v>
      </c>
      <c r="B12833" s="513" t="s">
        <v>147</v>
      </c>
      <c r="C12833" s="513" t="s">
        <v>18</v>
      </c>
      <c r="D12833" s="513" t="s">
        <v>469</v>
      </c>
      <c r="E12833" s="514">
        <v>0.02</v>
      </c>
      <c r="F12833" s="513">
        <v>84</v>
      </c>
      <c r="G12833" s="515">
        <v>8.1501026534980596</v>
      </c>
      <c r="H12833" s="515">
        <v>1.1420500065143544</v>
      </c>
    </row>
    <row r="12834" spans="1:8">
      <c r="A12834" s="513" t="str">
        <f t="shared" si="200"/>
        <v>BarbadosMujer2045-20500.0285</v>
      </c>
      <c r="B12834" s="513" t="s">
        <v>147</v>
      </c>
      <c r="C12834" s="513" t="s">
        <v>18</v>
      </c>
      <c r="D12834" s="513" t="s">
        <v>469</v>
      </c>
      <c r="E12834" s="514">
        <v>0.02</v>
      </c>
      <c r="F12834" s="513">
        <v>85</v>
      </c>
      <c r="G12834" s="515">
        <v>7.7268081710431717</v>
      </c>
      <c r="H12834" s="515">
        <v>1.0811018749514516</v>
      </c>
    </row>
    <row r="12835" spans="1:8">
      <c r="A12835" s="513" t="str">
        <f t="shared" si="200"/>
        <v>BarbadosMujer2045-20500.0286</v>
      </c>
      <c r="B12835" s="513" t="s">
        <v>147</v>
      </c>
      <c r="C12835" s="513" t="s">
        <v>18</v>
      </c>
      <c r="D12835" s="513" t="s">
        <v>469</v>
      </c>
      <c r="E12835" s="514">
        <v>0.02</v>
      </c>
      <c r="F12835" s="513">
        <v>86</v>
      </c>
      <c r="G12835" s="515">
        <v>7.3149751962453822</v>
      </c>
      <c r="H12835" s="515">
        <v>1.0200490838896925</v>
      </c>
    </row>
    <row r="12836" spans="1:8">
      <c r="A12836" s="513" t="str">
        <f t="shared" si="200"/>
        <v>BarbadosMujer2045-20500.0287</v>
      </c>
      <c r="B12836" s="513" t="s">
        <v>147</v>
      </c>
      <c r="C12836" s="513" t="s">
        <v>18</v>
      </c>
      <c r="D12836" s="513" t="s">
        <v>469</v>
      </c>
      <c r="E12836" s="514">
        <v>0.02</v>
      </c>
      <c r="F12836" s="513">
        <v>87</v>
      </c>
      <c r="G12836" s="515">
        <v>6.9150613311210369</v>
      </c>
      <c r="H12836" s="515">
        <v>0.95912111723361615</v>
      </c>
    </row>
    <row r="12837" spans="1:8">
      <c r="A12837" s="513" t="str">
        <f t="shared" si="200"/>
        <v>BarbadosMujer2045-20500.0288</v>
      </c>
      <c r="B12837" s="513" t="s">
        <v>147</v>
      </c>
      <c r="C12837" s="513" t="s">
        <v>18</v>
      </c>
      <c r="D12837" s="513" t="s">
        <v>469</v>
      </c>
      <c r="E12837" s="514">
        <v>0.02</v>
      </c>
      <c r="F12837" s="513">
        <v>88</v>
      </c>
      <c r="G12837" s="515">
        <v>6.5274788979340164</v>
      </c>
      <c r="H12837" s="515">
        <v>0.89853897892588264</v>
      </c>
    </row>
    <row r="12838" spans="1:8">
      <c r="A12838" s="513" t="str">
        <f t="shared" si="200"/>
        <v>BarbadosMujer2045-20500.0289</v>
      </c>
      <c r="B12838" s="513" t="s">
        <v>147</v>
      </c>
      <c r="C12838" s="513" t="s">
        <v>18</v>
      </c>
      <c r="D12838" s="513" t="s">
        <v>469</v>
      </c>
      <c r="E12838" s="514">
        <v>0.02</v>
      </c>
      <c r="F12838" s="513">
        <v>89</v>
      </c>
      <c r="G12838" s="515">
        <v>6.1525918456846949</v>
      </c>
      <c r="H12838" s="515">
        <v>0.83851215516459532</v>
      </c>
    </row>
    <row r="12839" spans="1:8">
      <c r="A12839" s="513" t="str">
        <f t="shared" si="200"/>
        <v>BarbadosMujer2045-20500.0290</v>
      </c>
      <c r="B12839" s="513" t="s">
        <v>147</v>
      </c>
      <c r="C12839" s="513" t="s">
        <v>18</v>
      </c>
      <c r="D12839" s="513" t="s">
        <v>469</v>
      </c>
      <c r="E12839" s="514">
        <v>0.02</v>
      </c>
      <c r="F12839" s="513">
        <v>90</v>
      </c>
      <c r="G12839" s="515">
        <v>5.7907126470773038</v>
      </c>
      <c r="H12839" s="515">
        <v>0.77923589703693996</v>
      </c>
    </row>
    <row r="12840" spans="1:8">
      <c r="A12840" s="513" t="str">
        <f t="shared" si="200"/>
        <v>BarbadosMujer2045-20500.0291</v>
      </c>
      <c r="B12840" s="513" t="s">
        <v>147</v>
      </c>
      <c r="C12840" s="513" t="s">
        <v>18</v>
      </c>
      <c r="D12840" s="513" t="s">
        <v>469</v>
      </c>
      <c r="E12840" s="514">
        <v>0.02</v>
      </c>
      <c r="F12840" s="513">
        <v>91</v>
      </c>
      <c r="G12840" s="515">
        <v>5.442100076892161</v>
      </c>
      <c r="H12840" s="515">
        <v>0.72088850723609299</v>
      </c>
    </row>
    <row r="12841" spans="1:8">
      <c r="A12841" s="513" t="str">
        <f t="shared" si="200"/>
        <v>BarbadosMujer2045-20500.0292</v>
      </c>
      <c r="B12841" s="513" t="s">
        <v>147</v>
      </c>
      <c r="C12841" s="513" t="s">
        <v>18</v>
      </c>
      <c r="D12841" s="513" t="s">
        <v>469</v>
      </c>
      <c r="E12841" s="514">
        <v>0.02</v>
      </c>
      <c r="F12841" s="513">
        <v>92</v>
      </c>
      <c r="G12841" s="515">
        <v>5.1069573357854212</v>
      </c>
      <c r="H12841" s="515">
        <v>0.66362889796849633</v>
      </c>
    </row>
    <row r="12842" spans="1:8">
      <c r="A12842" s="513" t="str">
        <f t="shared" si="200"/>
        <v>BarbadosMujer2045-20500.0293</v>
      </c>
      <c r="B12842" s="513" t="s">
        <v>147</v>
      </c>
      <c r="C12842" s="513" t="s">
        <v>18</v>
      </c>
      <c r="D12842" s="513" t="s">
        <v>469</v>
      </c>
      <c r="E12842" s="514">
        <v>0.02</v>
      </c>
      <c r="F12842" s="513">
        <v>93</v>
      </c>
      <c r="G12842" s="515">
        <v>4.7854307956126201</v>
      </c>
      <c r="H12842" s="515">
        <v>0.6075942226596267</v>
      </c>
    </row>
    <row r="12843" spans="1:8">
      <c r="A12843" s="513" t="str">
        <f t="shared" si="200"/>
        <v>BarbadosMujer2045-20500.0294</v>
      </c>
      <c r="B12843" s="513" t="s">
        <v>147</v>
      </c>
      <c r="C12843" s="513" t="s">
        <v>18</v>
      </c>
      <c r="D12843" s="513" t="s">
        <v>469</v>
      </c>
      <c r="E12843" s="514">
        <v>0.02</v>
      </c>
      <c r="F12843" s="513">
        <v>94</v>
      </c>
      <c r="G12843" s="515">
        <v>4.4776094480059569</v>
      </c>
      <c r="H12843" s="515">
        <v>0.55289778314695237</v>
      </c>
    </row>
    <row r="12844" spans="1:8">
      <c r="A12844" s="513" t="str">
        <f t="shared" si="200"/>
        <v>BarbadosMujer2045-20500.0295</v>
      </c>
      <c r="B12844" s="513" t="s">
        <v>147</v>
      </c>
      <c r="C12844" s="513" t="s">
        <v>18</v>
      </c>
      <c r="D12844" s="513" t="s">
        <v>469</v>
      </c>
      <c r="E12844" s="514">
        <v>0.02</v>
      </c>
      <c r="F12844" s="513">
        <v>95</v>
      </c>
      <c r="G12844" s="515">
        <v>4.1835249550313769</v>
      </c>
      <c r="H12844" s="515">
        <v>0.49962691109896479</v>
      </c>
    </row>
    <row r="12845" spans="1:8">
      <c r="A12845" s="513" t="str">
        <f t="shared" si="200"/>
        <v>BarbadosMujer2045-20500.0296</v>
      </c>
      <c r="B12845" s="513" t="s">
        <v>147</v>
      </c>
      <c r="C12845" s="513" t="s">
        <v>18</v>
      </c>
      <c r="D12845" s="513" t="s">
        <v>469</v>
      </c>
      <c r="E12845" s="514">
        <v>0.02</v>
      </c>
      <c r="F12845" s="513">
        <v>96</v>
      </c>
      <c r="G12845" s="515">
        <v>3.9031522623509183</v>
      </c>
      <c r="H12845" s="515">
        <v>0.44784103229044669</v>
      </c>
    </row>
    <row r="12846" spans="1:8">
      <c r="A12846" s="513" t="str">
        <f t="shared" si="200"/>
        <v>BarbadosMujer2045-20500.0297</v>
      </c>
      <c r="B12846" s="513" t="s">
        <v>147</v>
      </c>
      <c r="C12846" s="513" t="s">
        <v>18</v>
      </c>
      <c r="D12846" s="513" t="s">
        <v>469</v>
      </c>
      <c r="E12846" s="514">
        <v>0.02</v>
      </c>
      <c r="F12846" s="513">
        <v>97</v>
      </c>
      <c r="G12846" s="515">
        <v>3.6364111282505451</v>
      </c>
      <c r="H12846" s="515">
        <v>0.39756952094582465</v>
      </c>
    </row>
    <row r="12847" spans="1:8">
      <c r="A12847" s="513" t="str">
        <f t="shared" si="200"/>
        <v>BarbadosMujer2045-20500.0298</v>
      </c>
      <c r="B12847" s="513" t="s">
        <v>147</v>
      </c>
      <c r="C12847" s="513" t="s">
        <v>18</v>
      </c>
      <c r="D12847" s="513" t="s">
        <v>469</v>
      </c>
      <c r="E12847" s="514">
        <v>0.02</v>
      </c>
      <c r="F12847" s="513">
        <v>98</v>
      </c>
      <c r="G12847" s="515">
        <v>3.3831678248199384</v>
      </c>
      <c r="H12847" s="515">
        <v>0.34880939512384707</v>
      </c>
    </row>
    <row r="12848" spans="1:8">
      <c r="A12848" s="513" t="str">
        <f t="shared" si="200"/>
        <v>BarbadosMujer2045-20500.0299</v>
      </c>
      <c r="B12848" s="513" t="s">
        <v>147</v>
      </c>
      <c r="C12848" s="513" t="s">
        <v>18</v>
      </c>
      <c r="D12848" s="513" t="s">
        <v>469</v>
      </c>
      <c r="E12848" s="514">
        <v>0.02</v>
      </c>
      <c r="F12848" s="513">
        <v>99</v>
      </c>
      <c r="G12848" s="515">
        <v>3.1432379004637259</v>
      </c>
      <c r="H12848" s="515">
        <v>0.30152245494727947</v>
      </c>
    </row>
    <row r="12849" spans="1:8">
      <c r="A12849" s="513" t="str">
        <f t="shared" si="200"/>
        <v>BarbadosMujer2045-20500.02100</v>
      </c>
      <c r="B12849" s="513" t="s">
        <v>147</v>
      </c>
      <c r="C12849" s="513" t="s">
        <v>18</v>
      </c>
      <c r="D12849" s="513" t="s">
        <v>469</v>
      </c>
      <c r="E12849" s="514">
        <v>0.02</v>
      </c>
      <c r="F12849" s="513">
        <v>100</v>
      </c>
      <c r="G12849" s="515">
        <v>2.9163891090767344</v>
      </c>
      <c r="H12849" s="515">
        <v>0.25563149594014917</v>
      </c>
    </row>
    <row r="12850" spans="1:8">
      <c r="A12850" s="513" t="str">
        <f t="shared" si="200"/>
        <v>BarbadosMujer2045-20500.02101</v>
      </c>
      <c r="B12850" s="513" t="s">
        <v>147</v>
      </c>
      <c r="C12850" s="513" t="s">
        <v>18</v>
      </c>
      <c r="D12850" s="513" t="s">
        <v>469</v>
      </c>
      <c r="E12850" s="514">
        <v>0.02</v>
      </c>
      <c r="F12850" s="513">
        <v>101</v>
      </c>
      <c r="G12850" s="515">
        <v>2.7023448729162265</v>
      </c>
      <c r="H12850" s="515">
        <v>0.21101526573829021</v>
      </c>
    </row>
    <row r="12851" spans="1:8">
      <c r="A12851" s="513" t="str">
        <f t="shared" si="200"/>
        <v>BarbadosMujer2045-20500.02102</v>
      </c>
      <c r="B12851" s="513" t="s">
        <v>147</v>
      </c>
      <c r="C12851" s="513" t="s">
        <v>18</v>
      </c>
      <c r="D12851" s="513" t="s">
        <v>469</v>
      </c>
      <c r="E12851" s="514">
        <v>0.02</v>
      </c>
      <c r="F12851" s="513">
        <v>102</v>
      </c>
      <c r="G12851" s="515">
        <v>2.5007882435267286</v>
      </c>
      <c r="H12851" s="515">
        <v>0.16750138545784232</v>
      </c>
    </row>
    <row r="12852" spans="1:8">
      <c r="A12852" s="513" t="str">
        <f t="shared" si="200"/>
        <v>BarbadosMujer2045-20500.02103</v>
      </c>
      <c r="B12852" s="513" t="s">
        <v>147</v>
      </c>
      <c r="C12852" s="513" t="s">
        <v>18</v>
      </c>
      <c r="D12852" s="513" t="s">
        <v>469</v>
      </c>
      <c r="E12852" s="514">
        <v>0.02</v>
      </c>
      <c r="F12852" s="513">
        <v>103</v>
      </c>
      <c r="G12852" s="515">
        <v>2.3113662625696763</v>
      </c>
      <c r="H12852" s="515">
        <v>0.12485726978930531</v>
      </c>
    </row>
    <row r="12853" spans="1:8">
      <c r="A12853" s="513" t="str">
        <f t="shared" si="200"/>
        <v>BarbadosMujer2045-20500.02104</v>
      </c>
      <c r="B12853" s="513" t="s">
        <v>147</v>
      </c>
      <c r="C12853" s="513" t="s">
        <v>18</v>
      </c>
      <c r="D12853" s="513" t="s">
        <v>469</v>
      </c>
      <c r="E12853" s="514">
        <v>0.02</v>
      </c>
      <c r="F12853" s="513">
        <v>104</v>
      </c>
      <c r="G12853" s="515">
        <v>2.1336941809842425</v>
      </c>
      <c r="H12853" s="515">
        <v>8.2785432256273286E-2</v>
      </c>
    </row>
    <row r="12854" spans="1:8">
      <c r="A12854" s="513" t="str">
        <f t="shared" si="200"/>
        <v>BarbadosMujer2045-20500.02105</v>
      </c>
      <c r="B12854" s="513" t="s">
        <v>147</v>
      </c>
      <c r="C12854" s="513" t="s">
        <v>18</v>
      </c>
      <c r="D12854" s="513" t="s">
        <v>469</v>
      </c>
      <c r="E12854" s="514">
        <v>0.02</v>
      </c>
      <c r="F12854" s="513">
        <v>105</v>
      </c>
      <c r="G12854" s="515">
        <v>1.9673602122734344</v>
      </c>
      <c r="H12854" s="515">
        <v>4.0982882140454882E-2</v>
      </c>
    </row>
    <row r="12855" spans="1:8">
      <c r="A12855" s="513" t="str">
        <f t="shared" si="200"/>
        <v>BarbadosMujer2045-20500.02106</v>
      </c>
      <c r="B12855" s="513" t="s">
        <v>147</v>
      </c>
      <c r="C12855" s="513" t="s">
        <v>18</v>
      </c>
      <c r="D12855" s="513" t="s">
        <v>469</v>
      </c>
      <c r="E12855" s="514">
        <v>0.02</v>
      </c>
      <c r="F12855" s="513">
        <v>106</v>
      </c>
      <c r="G12855" s="515">
        <v>1.8119302611061432</v>
      </c>
      <c r="H12855" s="515">
        <v>0</v>
      </c>
    </row>
    <row r="12856" spans="1:8">
      <c r="A12856" s="513" t="str">
        <f t="shared" si="200"/>
        <v>BarbadosMujer2045-20500.02107</v>
      </c>
      <c r="B12856" s="513" t="s">
        <v>147</v>
      </c>
      <c r="C12856" s="513" t="s">
        <v>18</v>
      </c>
      <c r="D12856" s="513" t="s">
        <v>469</v>
      </c>
      <c r="E12856" s="514">
        <v>0.02</v>
      </c>
      <c r="F12856" s="513">
        <v>107</v>
      </c>
      <c r="G12856" s="515">
        <v>1.6669525575196107</v>
      </c>
      <c r="H12856" s="515">
        <v>0</v>
      </c>
    </row>
    <row r="12857" spans="1:8">
      <c r="A12857" s="513" t="str">
        <f t="shared" si="200"/>
        <v>BarbadosMujer2045-20500.02108</v>
      </c>
      <c r="B12857" s="513" t="s">
        <v>147</v>
      </c>
      <c r="C12857" s="513" t="s">
        <v>18</v>
      </c>
      <c r="D12857" s="513" t="s">
        <v>469</v>
      </c>
      <c r="E12857" s="514">
        <v>0.02</v>
      </c>
      <c r="F12857" s="513">
        <v>108</v>
      </c>
      <c r="G12857" s="515">
        <v>1.5319628870234168</v>
      </c>
      <c r="H12857" s="515">
        <v>0</v>
      </c>
    </row>
    <row r="12858" spans="1:8">
      <c r="A12858" s="513" t="str">
        <f t="shared" si="200"/>
        <v>BarbadosMujer2045-20500.02109</v>
      </c>
      <c r="B12858" s="513" t="s">
        <v>147</v>
      </c>
      <c r="C12858" s="513" t="s">
        <v>18</v>
      </c>
      <c r="D12858" s="513" t="s">
        <v>469</v>
      </c>
      <c r="E12858" s="514">
        <v>0.02</v>
      </c>
      <c r="F12858" s="513">
        <v>109</v>
      </c>
      <c r="G12858" s="515">
        <v>1.4064902431353752</v>
      </c>
      <c r="H12858" s="515">
        <v>0</v>
      </c>
    </row>
    <row r="12859" spans="1:8">
      <c r="A12859" s="513" t="str">
        <f t="shared" si="200"/>
        <v>BarbadosMujer2045-20500.02110</v>
      </c>
      <c r="B12859" s="513" t="s">
        <v>147</v>
      </c>
      <c r="C12859" s="513" t="s">
        <v>18</v>
      </c>
      <c r="D12859" s="513" t="s">
        <v>469</v>
      </c>
      <c r="E12859" s="514">
        <v>0.02</v>
      </c>
      <c r="F12859" s="513">
        <v>110</v>
      </c>
      <c r="G12859" s="515">
        <v>1.2900681651926016</v>
      </c>
      <c r="H12859" s="515">
        <v>0</v>
      </c>
    </row>
    <row r="12860" spans="1:8">
      <c r="A12860" s="513" t="str">
        <f t="shared" si="200"/>
        <v>BarbadosMujer2045-20500.02111</v>
      </c>
      <c r="B12860" s="513" t="s">
        <v>147</v>
      </c>
      <c r="C12860" s="513" t="s">
        <v>18</v>
      </c>
      <c r="D12860" s="513" t="s">
        <v>469</v>
      </c>
      <c r="E12860" s="514">
        <v>0.02</v>
      </c>
      <c r="F12860" s="513">
        <v>111</v>
      </c>
      <c r="G12860" s="515">
        <v>1.1822818239551287</v>
      </c>
      <c r="H12860" s="515">
        <v>0</v>
      </c>
    </row>
    <row r="12861" spans="1:8">
      <c r="A12861" s="513" t="str">
        <f t="shared" si="200"/>
        <v>BarbadosMujer2045-20500.02112</v>
      </c>
      <c r="B12861" s="513" t="s">
        <v>147</v>
      </c>
      <c r="C12861" s="513" t="s">
        <v>18</v>
      </c>
      <c r="D12861" s="513" t="s">
        <v>469</v>
      </c>
      <c r="E12861" s="514">
        <v>0.02</v>
      </c>
      <c r="F12861" s="513">
        <v>112</v>
      </c>
      <c r="G12861" s="515">
        <v>1.08315221936095</v>
      </c>
      <c r="H12861" s="515">
        <v>0</v>
      </c>
    </row>
    <row r="12862" spans="1:8">
      <c r="A12862" s="513" t="str">
        <f t="shared" si="200"/>
        <v>BarbadosMujer2045-20500.02113</v>
      </c>
      <c r="B12862" s="513" t="s">
        <v>147</v>
      </c>
      <c r="C12862" s="513" t="s">
        <v>18</v>
      </c>
      <c r="D12862" s="513" t="s">
        <v>469</v>
      </c>
      <c r="E12862" s="514">
        <v>0.02</v>
      </c>
      <c r="F12862" s="513">
        <v>113</v>
      </c>
      <c r="G12862" s="515">
        <v>1</v>
      </c>
      <c r="H12862" s="515">
        <v>0</v>
      </c>
    </row>
    <row r="12863" spans="1:8">
      <c r="A12863" s="513" t="str">
        <f t="shared" si="200"/>
        <v>BarbadosMujer2045-20500.02114</v>
      </c>
      <c r="B12863" s="513" t="s">
        <v>147</v>
      </c>
      <c r="C12863" s="513" t="s">
        <v>18</v>
      </c>
      <c r="D12863" s="513" t="s">
        <v>469</v>
      </c>
      <c r="E12863" s="514">
        <v>0.02</v>
      </c>
      <c r="F12863" s="513">
        <v>114</v>
      </c>
      <c r="G12863" s="515">
        <v>1</v>
      </c>
      <c r="H12863" s="515">
        <v>0</v>
      </c>
    </row>
    <row r="12864" spans="1:8">
      <c r="A12864" s="513" t="str">
        <f t="shared" si="200"/>
        <v>BarbadosMujer2045-20500.02115</v>
      </c>
      <c r="B12864" s="513" t="s">
        <v>147</v>
      </c>
      <c r="C12864" s="513" t="s">
        <v>18</v>
      </c>
      <c r="D12864" s="513" t="s">
        <v>469</v>
      </c>
      <c r="E12864" s="514">
        <v>0.02</v>
      </c>
      <c r="F12864" s="513">
        <v>115</v>
      </c>
      <c r="G12864" s="515">
        <v>1</v>
      </c>
      <c r="H12864" s="515">
        <v>0</v>
      </c>
    </row>
    <row r="12865" spans="1:8">
      <c r="A12865" s="513" t="str">
        <f t="shared" si="200"/>
        <v>BarbadosMujer2045-20500.02116</v>
      </c>
      <c r="B12865" s="513" t="s">
        <v>147</v>
      </c>
      <c r="C12865" s="513" t="s">
        <v>18</v>
      </c>
      <c r="D12865" s="513" t="s">
        <v>469</v>
      </c>
      <c r="E12865" s="514">
        <v>0.02</v>
      </c>
      <c r="F12865" s="513">
        <v>116</v>
      </c>
      <c r="G12865" s="515">
        <v>1</v>
      </c>
      <c r="H12865" s="515">
        <v>0</v>
      </c>
    </row>
    <row r="12866" spans="1:8">
      <c r="A12866" s="513" t="str">
        <f t="shared" si="200"/>
        <v>BarbadosMujer2045-20500.0350</v>
      </c>
      <c r="B12866" s="513" t="s">
        <v>147</v>
      </c>
      <c r="C12866" s="513" t="s">
        <v>18</v>
      </c>
      <c r="D12866" s="513" t="s">
        <v>469</v>
      </c>
      <c r="E12866" s="514">
        <v>0.03</v>
      </c>
      <c r="F12866" s="513">
        <v>50</v>
      </c>
      <c r="G12866" s="515">
        <v>21.590905312948031</v>
      </c>
      <c r="H12866" s="515">
        <v>1.5450448589350962</v>
      </c>
    </row>
    <row r="12867" spans="1:8">
      <c r="A12867" s="513" t="str">
        <f t="shared" ref="A12867:A12930" si="201">B12867&amp;C12867&amp;D12867&amp;E12867&amp;F12867</f>
        <v>BarbadosMujer2045-20500.0351</v>
      </c>
      <c r="B12867" s="513" t="s">
        <v>147</v>
      </c>
      <c r="C12867" s="513" t="s">
        <v>18</v>
      </c>
      <c r="D12867" s="513" t="s">
        <v>469</v>
      </c>
      <c r="E12867" s="514">
        <v>0.03</v>
      </c>
      <c r="F12867" s="513">
        <v>51</v>
      </c>
      <c r="G12867" s="515">
        <v>21.25034264087131</v>
      </c>
      <c r="H12867" s="515">
        <v>1.5637970967100834</v>
      </c>
    </row>
    <row r="12868" spans="1:8">
      <c r="A12868" s="513" t="str">
        <f t="shared" si="201"/>
        <v>BarbadosMujer2045-20500.0352</v>
      </c>
      <c r="B12868" s="513" t="s">
        <v>147</v>
      </c>
      <c r="C12868" s="513" t="s">
        <v>18</v>
      </c>
      <c r="D12868" s="513" t="s">
        <v>469</v>
      </c>
      <c r="E12868" s="514">
        <v>0.03</v>
      </c>
      <c r="F12868" s="513">
        <v>52</v>
      </c>
      <c r="G12868" s="515">
        <v>20.902215780002297</v>
      </c>
      <c r="H12868" s="515">
        <v>1.5820114056891486</v>
      </c>
    </row>
    <row r="12869" spans="1:8">
      <c r="A12869" s="513" t="str">
        <f t="shared" si="201"/>
        <v>BarbadosMujer2045-20500.0353</v>
      </c>
      <c r="B12869" s="513" t="s">
        <v>147</v>
      </c>
      <c r="C12869" s="513" t="s">
        <v>18</v>
      </c>
      <c r="D12869" s="513" t="s">
        <v>469</v>
      </c>
      <c r="E12869" s="514">
        <v>0.03</v>
      </c>
      <c r="F12869" s="513">
        <v>53</v>
      </c>
      <c r="G12869" s="515">
        <v>20.546168608399267</v>
      </c>
      <c r="H12869" s="515">
        <v>1.5998290742834635</v>
      </c>
    </row>
    <row r="12870" spans="1:8">
      <c r="A12870" s="513" t="str">
        <f t="shared" si="201"/>
        <v>BarbadosMujer2045-20500.0354</v>
      </c>
      <c r="B12870" s="513" t="s">
        <v>147</v>
      </c>
      <c r="C12870" s="513" t="s">
        <v>18</v>
      </c>
      <c r="D12870" s="513" t="s">
        <v>469</v>
      </c>
      <c r="E12870" s="514">
        <v>0.03</v>
      </c>
      <c r="F12870" s="513">
        <v>54</v>
      </c>
      <c r="G12870" s="515">
        <v>20.183326840220868</v>
      </c>
      <c r="H12870" s="515">
        <v>1.6162194749613741</v>
      </c>
    </row>
    <row r="12871" spans="1:8">
      <c r="A12871" s="513" t="str">
        <f t="shared" si="201"/>
        <v>BarbadosMujer2045-20500.0355</v>
      </c>
      <c r="B12871" s="513" t="s">
        <v>147</v>
      </c>
      <c r="C12871" s="513" t="s">
        <v>18</v>
      </c>
      <c r="D12871" s="513" t="s">
        <v>469</v>
      </c>
      <c r="E12871" s="514">
        <v>0.03</v>
      </c>
      <c r="F12871" s="513">
        <v>55</v>
      </c>
      <c r="G12871" s="515">
        <v>19.813297357493642</v>
      </c>
      <c r="H12871" s="515">
        <v>1.6313593622720675</v>
      </c>
    </row>
    <row r="12872" spans="1:8">
      <c r="A12872" s="513" t="str">
        <f t="shared" si="201"/>
        <v>BarbadosMujer2045-20500.0356</v>
      </c>
      <c r="B12872" s="513" t="s">
        <v>147</v>
      </c>
      <c r="C12872" s="513" t="s">
        <v>18</v>
      </c>
      <c r="D12872" s="513" t="s">
        <v>469</v>
      </c>
      <c r="E12872" s="514">
        <v>0.03</v>
      </c>
      <c r="F12872" s="513">
        <v>56</v>
      </c>
      <c r="G12872" s="515">
        <v>19.435668985103334</v>
      </c>
      <c r="H12872" s="515">
        <v>1.6458654160501398</v>
      </c>
    </row>
    <row r="12873" spans="1:8">
      <c r="A12873" s="513" t="str">
        <f t="shared" si="201"/>
        <v>BarbadosMujer2045-20500.0357</v>
      </c>
      <c r="B12873" s="513" t="s">
        <v>147</v>
      </c>
      <c r="C12873" s="513" t="s">
        <v>18</v>
      </c>
      <c r="D12873" s="513" t="s">
        <v>469</v>
      </c>
      <c r="E12873" s="514">
        <v>0.03</v>
      </c>
      <c r="F12873" s="513">
        <v>57</v>
      </c>
      <c r="G12873" s="515">
        <v>19.050011503624788</v>
      </c>
      <c r="H12873" s="515">
        <v>1.6599477975669725</v>
      </c>
    </row>
    <row r="12874" spans="1:8">
      <c r="A12874" s="513" t="str">
        <f t="shared" si="201"/>
        <v>BarbadosMujer2045-20500.0358</v>
      </c>
      <c r="B12874" s="513" t="s">
        <v>147</v>
      </c>
      <c r="C12874" s="513" t="s">
        <v>18</v>
      </c>
      <c r="D12874" s="513" t="s">
        <v>469</v>
      </c>
      <c r="E12874" s="514">
        <v>0.03</v>
      </c>
      <c r="F12874" s="513">
        <v>58</v>
      </c>
      <c r="G12874" s="515">
        <v>18.655874615413062</v>
      </c>
      <c r="H12874" s="515">
        <v>1.6738288943376787</v>
      </c>
    </row>
    <row r="12875" spans="1:8">
      <c r="A12875" s="513" t="str">
        <f t="shared" si="201"/>
        <v>BarbadosMujer2045-20500.0359</v>
      </c>
      <c r="B12875" s="513" t="s">
        <v>147</v>
      </c>
      <c r="C12875" s="513" t="s">
        <v>18</v>
      </c>
      <c r="D12875" s="513" t="s">
        <v>469</v>
      </c>
      <c r="E12875" s="514">
        <v>0.03</v>
      </c>
      <c r="F12875" s="513">
        <v>59</v>
      </c>
      <c r="G12875" s="515">
        <v>18.255923789184411</v>
      </c>
      <c r="H12875" s="515">
        <v>1.6853814758373582</v>
      </c>
    </row>
    <row r="12876" spans="1:8">
      <c r="A12876" s="513" t="str">
        <f t="shared" si="201"/>
        <v>BarbadosMujer2045-20500.0360</v>
      </c>
      <c r="B12876" s="513" t="s">
        <v>147</v>
      </c>
      <c r="C12876" s="513" t="s">
        <v>18</v>
      </c>
      <c r="D12876" s="513" t="s">
        <v>469</v>
      </c>
      <c r="E12876" s="514">
        <v>0.03</v>
      </c>
      <c r="F12876" s="513">
        <v>60</v>
      </c>
      <c r="G12876" s="515">
        <v>17.849633800110482</v>
      </c>
      <c r="H12876" s="515">
        <v>1.6949072347535707</v>
      </c>
    </row>
    <row r="12877" spans="1:8">
      <c r="A12877" s="513" t="str">
        <f t="shared" si="201"/>
        <v>BarbadosMujer2045-20500.0361</v>
      </c>
      <c r="B12877" s="513" t="s">
        <v>147</v>
      </c>
      <c r="C12877" s="513" t="s">
        <v>18</v>
      </c>
      <c r="D12877" s="513" t="s">
        <v>469</v>
      </c>
      <c r="E12877" s="514">
        <v>0.03</v>
      </c>
      <c r="F12877" s="513">
        <v>61</v>
      </c>
      <c r="G12877" s="515">
        <v>17.436453401450741</v>
      </c>
      <c r="H12877" s="515">
        <v>1.703548834744363</v>
      </c>
    </row>
    <row r="12878" spans="1:8">
      <c r="A12878" s="513" t="str">
        <f t="shared" si="201"/>
        <v>BarbadosMujer2045-20500.0362</v>
      </c>
      <c r="B12878" s="513" t="s">
        <v>147</v>
      </c>
      <c r="C12878" s="513" t="s">
        <v>18</v>
      </c>
      <c r="D12878" s="513" t="s">
        <v>469</v>
      </c>
      <c r="E12878" s="514">
        <v>0.03</v>
      </c>
      <c r="F12878" s="513">
        <v>62</v>
      </c>
      <c r="G12878" s="515">
        <v>17.01580350584323</v>
      </c>
      <c r="H12878" s="515">
        <v>1.7116560517165169</v>
      </c>
    </row>
    <row r="12879" spans="1:8">
      <c r="A12879" s="513" t="str">
        <f t="shared" si="201"/>
        <v>BarbadosMujer2045-20500.0363</v>
      </c>
      <c r="B12879" s="513" t="s">
        <v>147</v>
      </c>
      <c r="C12879" s="513" t="s">
        <v>18</v>
      </c>
      <c r="D12879" s="513" t="s">
        <v>469</v>
      </c>
      <c r="E12879" s="514">
        <v>0.03</v>
      </c>
      <c r="F12879" s="513">
        <v>63</v>
      </c>
      <c r="G12879" s="515">
        <v>16.587075257198244</v>
      </c>
      <c r="H12879" s="515">
        <v>1.7195987309140781</v>
      </c>
    </row>
    <row r="12880" spans="1:8">
      <c r="A12880" s="513" t="str">
        <f t="shared" si="201"/>
        <v>BarbadosMujer2045-20500.0364</v>
      </c>
      <c r="B12880" s="513" t="s">
        <v>147</v>
      </c>
      <c r="C12880" s="513" t="s">
        <v>18</v>
      </c>
      <c r="D12880" s="513" t="s">
        <v>469</v>
      </c>
      <c r="E12880" s="514">
        <v>0.03</v>
      </c>
      <c r="F12880" s="513">
        <v>64</v>
      </c>
      <c r="G12880" s="515">
        <v>16.156232666783144</v>
      </c>
      <c r="H12880" s="515">
        <v>1.723050633559982</v>
      </c>
    </row>
    <row r="12881" spans="1:8">
      <c r="A12881" s="513" t="str">
        <f t="shared" si="201"/>
        <v>BarbadosMujer2045-20500.0365</v>
      </c>
      <c r="B12881" s="513" t="s">
        <v>147</v>
      </c>
      <c r="C12881" s="513" t="s">
        <v>18</v>
      </c>
      <c r="D12881" s="513" t="s">
        <v>469</v>
      </c>
      <c r="E12881" s="514">
        <v>0.03</v>
      </c>
      <c r="F12881" s="513">
        <v>65</v>
      </c>
      <c r="G12881" s="515">
        <v>15.722492744594676</v>
      </c>
      <c r="H12881" s="515">
        <v>1.7225500262481219</v>
      </c>
    </row>
    <row r="12882" spans="1:8">
      <c r="A12882" s="513" t="str">
        <f t="shared" si="201"/>
        <v>BarbadosMujer2045-20500.0366</v>
      </c>
      <c r="B12882" s="513" t="s">
        <v>147</v>
      </c>
      <c r="C12882" s="513" t="s">
        <v>18</v>
      </c>
      <c r="D12882" s="513" t="s">
        <v>469</v>
      </c>
      <c r="E12882" s="514">
        <v>0.03</v>
      </c>
      <c r="F12882" s="513">
        <v>66</v>
      </c>
      <c r="G12882" s="515">
        <v>15.285035475631032</v>
      </c>
      <c r="H12882" s="515">
        <v>1.7200338345772104</v>
      </c>
    </row>
    <row r="12883" spans="1:8">
      <c r="A12883" s="513" t="str">
        <f t="shared" si="201"/>
        <v>BarbadosMujer2045-20500.0367</v>
      </c>
      <c r="B12883" s="513" t="s">
        <v>147</v>
      </c>
      <c r="C12883" s="513" t="s">
        <v>18</v>
      </c>
      <c r="D12883" s="513" t="s">
        <v>469</v>
      </c>
      <c r="E12883" s="514">
        <v>0.03</v>
      </c>
      <c r="F12883" s="513">
        <v>67</v>
      </c>
      <c r="G12883" s="515">
        <v>14.842999682558915</v>
      </c>
      <c r="H12883" s="515">
        <v>1.7160818851042687</v>
      </c>
    </row>
    <row r="12884" spans="1:8">
      <c r="A12884" s="513" t="str">
        <f t="shared" si="201"/>
        <v>BarbadosMujer2045-20500.0368</v>
      </c>
      <c r="B12884" s="513" t="s">
        <v>147</v>
      </c>
      <c r="C12884" s="513" t="s">
        <v>18</v>
      </c>
      <c r="D12884" s="513" t="s">
        <v>469</v>
      </c>
      <c r="E12884" s="514">
        <v>0.03</v>
      </c>
      <c r="F12884" s="513">
        <v>68</v>
      </c>
      <c r="G12884" s="515">
        <v>14.395478589588869</v>
      </c>
      <c r="H12884" s="515">
        <v>1.7113015710863952</v>
      </c>
    </row>
    <row r="12885" spans="1:8">
      <c r="A12885" s="513" t="str">
        <f t="shared" si="201"/>
        <v>BarbadosMujer2045-20500.0369</v>
      </c>
      <c r="B12885" s="513" t="s">
        <v>147</v>
      </c>
      <c r="C12885" s="513" t="s">
        <v>18</v>
      </c>
      <c r="D12885" s="513" t="s">
        <v>469</v>
      </c>
      <c r="E12885" s="514">
        <v>0.03</v>
      </c>
      <c r="F12885" s="513">
        <v>69</v>
      </c>
      <c r="G12885" s="515">
        <v>13.95046322828931</v>
      </c>
      <c r="H12885" s="515">
        <v>1.7003187283807797</v>
      </c>
    </row>
    <row r="12886" spans="1:8">
      <c r="A12886" s="513" t="str">
        <f t="shared" si="201"/>
        <v>BarbadosMujer2045-20500.0370</v>
      </c>
      <c r="B12886" s="513" t="s">
        <v>147</v>
      </c>
      <c r="C12886" s="513" t="s">
        <v>18</v>
      </c>
      <c r="D12886" s="513" t="s">
        <v>469</v>
      </c>
      <c r="E12886" s="514">
        <v>0.03</v>
      </c>
      <c r="F12886" s="513">
        <v>70</v>
      </c>
      <c r="G12886" s="515">
        <v>13.506758061988188</v>
      </c>
      <c r="H12886" s="515">
        <v>1.6839615363872336</v>
      </c>
    </row>
    <row r="12887" spans="1:8">
      <c r="A12887" s="513" t="str">
        <f t="shared" si="201"/>
        <v>BarbadosMujer2045-20500.0371</v>
      </c>
      <c r="B12887" s="513" t="s">
        <v>147</v>
      </c>
      <c r="C12887" s="513" t="s">
        <v>18</v>
      </c>
      <c r="D12887" s="513" t="s">
        <v>469</v>
      </c>
      <c r="E12887" s="514">
        <v>0.03</v>
      </c>
      <c r="F12887" s="513">
        <v>71</v>
      </c>
      <c r="G12887" s="515">
        <v>13.063120134218295</v>
      </c>
      <c r="H12887" s="515">
        <v>1.6653400211915492</v>
      </c>
    </row>
    <row r="12888" spans="1:8">
      <c r="A12888" s="513" t="str">
        <f t="shared" si="201"/>
        <v>BarbadosMujer2045-20500.0372</v>
      </c>
      <c r="B12888" s="513" t="s">
        <v>147</v>
      </c>
      <c r="C12888" s="513" t="s">
        <v>18</v>
      </c>
      <c r="D12888" s="513" t="s">
        <v>469</v>
      </c>
      <c r="E12888" s="514">
        <v>0.03</v>
      </c>
      <c r="F12888" s="513">
        <v>72</v>
      </c>
      <c r="G12888" s="515">
        <v>12.618249585453015</v>
      </c>
      <c r="H12888" s="515">
        <v>1.6452730102750055</v>
      </c>
    </row>
    <row r="12889" spans="1:8">
      <c r="A12889" s="513" t="str">
        <f t="shared" si="201"/>
        <v>BarbadosMujer2045-20500.0373</v>
      </c>
      <c r="B12889" s="513" t="s">
        <v>147</v>
      </c>
      <c r="C12889" s="513" t="s">
        <v>18</v>
      </c>
      <c r="D12889" s="513" t="s">
        <v>469</v>
      </c>
      <c r="E12889" s="514">
        <v>0.03</v>
      </c>
      <c r="F12889" s="513">
        <v>73</v>
      </c>
      <c r="G12889" s="515">
        <v>12.170779323480541</v>
      </c>
      <c r="H12889" s="515">
        <v>1.6246224549121924</v>
      </c>
    </row>
    <row r="12890" spans="1:8">
      <c r="A12890" s="513" t="str">
        <f t="shared" si="201"/>
        <v>BarbadosMujer2045-20500.0374</v>
      </c>
      <c r="B12890" s="513" t="s">
        <v>147</v>
      </c>
      <c r="C12890" s="513" t="s">
        <v>18</v>
      </c>
      <c r="D12890" s="513" t="s">
        <v>469</v>
      </c>
      <c r="E12890" s="514">
        <v>0.03</v>
      </c>
      <c r="F12890" s="513">
        <v>74</v>
      </c>
      <c r="G12890" s="515">
        <v>11.732279366440686</v>
      </c>
      <c r="H12890" s="515">
        <v>1.596127678174426</v>
      </c>
    </row>
    <row r="12891" spans="1:8">
      <c r="A12891" s="513" t="str">
        <f t="shared" si="201"/>
        <v>BarbadosMujer2045-20500.0375</v>
      </c>
      <c r="B12891" s="513" t="s">
        <v>147</v>
      </c>
      <c r="C12891" s="513" t="s">
        <v>18</v>
      </c>
      <c r="D12891" s="513" t="s">
        <v>469</v>
      </c>
      <c r="E12891" s="514">
        <v>0.03</v>
      </c>
      <c r="F12891" s="513">
        <v>75</v>
      </c>
      <c r="G12891" s="515">
        <v>11.300952034792818</v>
      </c>
      <c r="H12891" s="515">
        <v>1.5608771595428783</v>
      </c>
    </row>
    <row r="12892" spans="1:8">
      <c r="A12892" s="513" t="str">
        <f t="shared" si="201"/>
        <v>BarbadosMujer2045-20500.0376</v>
      </c>
      <c r="B12892" s="513" t="s">
        <v>147</v>
      </c>
      <c r="C12892" s="513" t="s">
        <v>18</v>
      </c>
      <c r="D12892" s="513" t="s">
        <v>469</v>
      </c>
      <c r="E12892" s="514">
        <v>0.03</v>
      </c>
      <c r="F12892" s="513">
        <v>76</v>
      </c>
      <c r="G12892" s="515">
        <v>10.874955390809481</v>
      </c>
      <c r="H12892" s="515">
        <v>1.5232317127413713</v>
      </c>
    </row>
    <row r="12893" spans="1:8">
      <c r="A12893" s="513" t="str">
        <f t="shared" si="201"/>
        <v>BarbadosMujer2045-20500.0377</v>
      </c>
      <c r="B12893" s="513" t="s">
        <v>147</v>
      </c>
      <c r="C12893" s="513" t="s">
        <v>18</v>
      </c>
      <c r="D12893" s="513" t="s">
        <v>469</v>
      </c>
      <c r="E12893" s="514">
        <v>0.03</v>
      </c>
      <c r="F12893" s="513">
        <v>77</v>
      </c>
      <c r="G12893" s="515">
        <v>10.452381455549219</v>
      </c>
      <c r="H12893" s="515">
        <v>1.4841183547498786</v>
      </c>
    </row>
    <row r="12894" spans="1:8">
      <c r="A12894" s="513" t="str">
        <f t="shared" si="201"/>
        <v>BarbadosMujer2045-20500.0378</v>
      </c>
      <c r="B12894" s="513" t="s">
        <v>147</v>
      </c>
      <c r="C12894" s="513" t="s">
        <v>18</v>
      </c>
      <c r="D12894" s="513" t="s">
        <v>469</v>
      </c>
      <c r="E12894" s="514">
        <v>0.03</v>
      </c>
      <c r="F12894" s="513">
        <v>78</v>
      </c>
      <c r="G12894" s="515">
        <v>10.031232248590429</v>
      </c>
      <c r="H12894" s="515">
        <v>1.4445225713589882</v>
      </c>
    </row>
    <row r="12895" spans="1:8">
      <c r="A12895" s="513" t="str">
        <f t="shared" si="201"/>
        <v>BarbadosMujer2045-20500.0379</v>
      </c>
      <c r="B12895" s="513" t="s">
        <v>147</v>
      </c>
      <c r="C12895" s="513" t="s">
        <v>18</v>
      </c>
      <c r="D12895" s="513" t="s">
        <v>469</v>
      </c>
      <c r="E12895" s="514">
        <v>0.03</v>
      </c>
      <c r="F12895" s="513">
        <v>79</v>
      </c>
      <c r="G12895" s="515">
        <v>9.6279601324397195</v>
      </c>
      <c r="H12895" s="515">
        <v>1.3946427801397439</v>
      </c>
    </row>
    <row r="12896" spans="1:8">
      <c r="A12896" s="513" t="str">
        <f t="shared" si="201"/>
        <v>BarbadosMujer2045-20500.0380</v>
      </c>
      <c r="B12896" s="513" t="s">
        <v>147</v>
      </c>
      <c r="C12896" s="513" t="s">
        <v>18</v>
      </c>
      <c r="D12896" s="513" t="s">
        <v>469</v>
      </c>
      <c r="E12896" s="514">
        <v>0.03</v>
      </c>
      <c r="F12896" s="513">
        <v>80</v>
      </c>
      <c r="G12896" s="515">
        <v>9.2401419709788186</v>
      </c>
      <c r="H12896" s="515">
        <v>1.3354040002921257</v>
      </c>
    </row>
    <row r="12897" spans="1:8">
      <c r="A12897" s="513" t="str">
        <f t="shared" si="201"/>
        <v>BarbadosMujer2045-20500.0381</v>
      </c>
      <c r="B12897" s="513" t="s">
        <v>147</v>
      </c>
      <c r="C12897" s="513" t="s">
        <v>18</v>
      </c>
      <c r="D12897" s="513" t="s">
        <v>469</v>
      </c>
      <c r="E12897" s="514">
        <v>0.03</v>
      </c>
      <c r="F12897" s="513">
        <v>81</v>
      </c>
      <c r="G12897" s="515">
        <v>8.8653839415650388</v>
      </c>
      <c r="H12897" s="515">
        <v>1.269772864708129</v>
      </c>
    </row>
    <row r="12898" spans="1:8">
      <c r="A12898" s="513" t="str">
        <f t="shared" si="201"/>
        <v>BarbadosMujer2045-20500.0382</v>
      </c>
      <c r="B12898" s="513" t="s">
        <v>147</v>
      </c>
      <c r="C12898" s="513" t="s">
        <v>18</v>
      </c>
      <c r="D12898" s="513" t="s">
        <v>469</v>
      </c>
      <c r="E12898" s="514">
        <v>0.03</v>
      </c>
      <c r="F12898" s="513">
        <v>82</v>
      </c>
      <c r="G12898" s="515">
        <v>8.501279673700795</v>
      </c>
      <c r="H12898" s="515">
        <v>1.1996234028189559</v>
      </c>
    </row>
    <row r="12899" spans="1:8">
      <c r="A12899" s="513" t="str">
        <f t="shared" si="201"/>
        <v>BarbadosMujer2045-20500.0383</v>
      </c>
      <c r="B12899" s="513" t="s">
        <v>147</v>
      </c>
      <c r="C12899" s="513" t="s">
        <v>18</v>
      </c>
      <c r="D12899" s="513" t="s">
        <v>469</v>
      </c>
      <c r="E12899" s="514">
        <v>0.03</v>
      </c>
      <c r="F12899" s="513">
        <v>83</v>
      </c>
      <c r="G12899" s="515">
        <v>8.1453644702032193</v>
      </c>
      <c r="H12899" s="515">
        <v>1.1262932918760342</v>
      </c>
    </row>
    <row r="12900" spans="1:8">
      <c r="A12900" s="513" t="str">
        <f t="shared" si="201"/>
        <v>BarbadosMujer2045-20500.0384</v>
      </c>
      <c r="B12900" s="513" t="s">
        <v>147</v>
      </c>
      <c r="C12900" s="513" t="s">
        <v>18</v>
      </c>
      <c r="D12900" s="513" t="s">
        <v>469</v>
      </c>
      <c r="E12900" s="514">
        <v>0.03</v>
      </c>
      <c r="F12900" s="513">
        <v>84</v>
      </c>
      <c r="G12900" s="515">
        <v>7.753639335665695</v>
      </c>
      <c r="H12900" s="515">
        <v>1.073654661285643</v>
      </c>
    </row>
    <row r="12901" spans="1:8">
      <c r="A12901" s="513" t="str">
        <f t="shared" si="201"/>
        <v>BarbadosMujer2045-20500.0385</v>
      </c>
      <c r="B12901" s="513" t="s">
        <v>147</v>
      </c>
      <c r="C12901" s="513" t="s">
        <v>18</v>
      </c>
      <c r="D12901" s="513" t="s">
        <v>469</v>
      </c>
      <c r="E12901" s="514">
        <v>0.03</v>
      </c>
      <c r="F12901" s="513">
        <v>85</v>
      </c>
      <c r="G12901" s="515">
        <v>7.3699199495637941</v>
      </c>
      <c r="H12901" s="515">
        <v>1.0201450884557446</v>
      </c>
    </row>
    <row r="12902" spans="1:8">
      <c r="A12902" s="513" t="str">
        <f t="shared" si="201"/>
        <v>BarbadosMujer2045-20500.0386</v>
      </c>
      <c r="B12902" s="513" t="s">
        <v>147</v>
      </c>
      <c r="C12902" s="513" t="s">
        <v>18</v>
      </c>
      <c r="D12902" s="513" t="s">
        <v>469</v>
      </c>
      <c r="E12902" s="514">
        <v>0.03</v>
      </c>
      <c r="F12902" s="513">
        <v>86</v>
      </c>
      <c r="G12902" s="515">
        <v>6.9947926071940234</v>
      </c>
      <c r="H12902" s="515">
        <v>0.96600084848125067</v>
      </c>
    </row>
    <row r="12903" spans="1:8">
      <c r="A12903" s="513" t="str">
        <f t="shared" si="201"/>
        <v>BarbadosMujer2045-20500.0387</v>
      </c>
      <c r="B12903" s="513" t="s">
        <v>147</v>
      </c>
      <c r="C12903" s="513" t="s">
        <v>18</v>
      </c>
      <c r="D12903" s="513" t="s">
        <v>469</v>
      </c>
      <c r="E12903" s="514">
        <v>0.03</v>
      </c>
      <c r="F12903" s="513">
        <v>87</v>
      </c>
      <c r="G12903" s="515">
        <v>6.6288104901583802</v>
      </c>
      <c r="H12903" s="515">
        <v>0.91145679341997987</v>
      </c>
    </row>
    <row r="12904" spans="1:8">
      <c r="A12904" s="513" t="str">
        <f t="shared" si="201"/>
        <v>BarbadosMujer2045-20500.0388</v>
      </c>
      <c r="B12904" s="513" t="s">
        <v>147</v>
      </c>
      <c r="C12904" s="513" t="s">
        <v>18</v>
      </c>
      <c r="D12904" s="513" t="s">
        <v>469</v>
      </c>
      <c r="E12904" s="514">
        <v>0.03</v>
      </c>
      <c r="F12904" s="513">
        <v>88</v>
      </c>
      <c r="G12904" s="515">
        <v>6.2724889451997301</v>
      </c>
      <c r="H12904" s="515">
        <v>0.85674324732536988</v>
      </c>
    </row>
    <row r="12905" spans="1:8">
      <c r="A12905" s="513" t="str">
        <f t="shared" si="201"/>
        <v>BarbadosMujer2045-20500.0389</v>
      </c>
      <c r="B12905" s="513" t="s">
        <v>147</v>
      </c>
      <c r="C12905" s="513" t="s">
        <v>18</v>
      </c>
      <c r="D12905" s="513" t="s">
        <v>469</v>
      </c>
      <c r="E12905" s="514">
        <v>0.03</v>
      </c>
      <c r="F12905" s="513">
        <v>89</v>
      </c>
      <c r="G12905" s="515">
        <v>5.9263015091687894</v>
      </c>
      <c r="H12905" s="515">
        <v>0.80208267434759584</v>
      </c>
    </row>
    <row r="12906" spans="1:8">
      <c r="A12906" s="513" t="str">
        <f t="shared" si="201"/>
        <v>BarbadosMujer2045-20500.0390</v>
      </c>
      <c r="B12906" s="513" t="s">
        <v>147</v>
      </c>
      <c r="C12906" s="513" t="s">
        <v>18</v>
      </c>
      <c r="D12906" s="513" t="s">
        <v>469</v>
      </c>
      <c r="E12906" s="514">
        <v>0.03</v>
      </c>
      <c r="F12906" s="513">
        <v>90</v>
      </c>
      <c r="G12906" s="515">
        <v>5.590675875406145</v>
      </c>
      <c r="H12906" s="515">
        <v>0.74768660816110533</v>
      </c>
    </row>
    <row r="12907" spans="1:8">
      <c r="A12907" s="513" t="str">
        <f t="shared" si="201"/>
        <v>BarbadosMujer2045-20500.0391</v>
      </c>
      <c r="B12907" s="513" t="s">
        <v>147</v>
      </c>
      <c r="C12907" s="513" t="s">
        <v>18</v>
      </c>
      <c r="D12907" s="513" t="s">
        <v>469</v>
      </c>
      <c r="E12907" s="514">
        <v>0.03</v>
      </c>
      <c r="F12907" s="513">
        <v>91</v>
      </c>
      <c r="G12907" s="515">
        <v>5.2659906692566345</v>
      </c>
      <c r="H12907" s="515">
        <v>0.69375254451330626</v>
      </c>
    </row>
    <row r="12908" spans="1:8">
      <c r="A12908" s="513" t="str">
        <f t="shared" si="201"/>
        <v>BarbadosMujer2045-20500.0392</v>
      </c>
      <c r="B12908" s="513" t="s">
        <v>147</v>
      </c>
      <c r="C12908" s="513" t="s">
        <v>18</v>
      </c>
      <c r="D12908" s="513" t="s">
        <v>469</v>
      </c>
      <c r="E12908" s="514">
        <v>0.03</v>
      </c>
      <c r="F12908" s="513">
        <v>92</v>
      </c>
      <c r="G12908" s="515">
        <v>4.9525725389123556</v>
      </c>
      <c r="H12908" s="515">
        <v>0.64046106968974226</v>
      </c>
    </row>
    <row r="12909" spans="1:8">
      <c r="A12909" s="513" t="str">
        <f t="shared" si="201"/>
        <v>BarbadosMujer2045-20500.0393</v>
      </c>
      <c r="B12909" s="513" t="s">
        <v>147</v>
      </c>
      <c r="C12909" s="513" t="s">
        <v>18</v>
      </c>
      <c r="D12909" s="513" t="s">
        <v>469</v>
      </c>
      <c r="E12909" s="514">
        <v>0.03</v>
      </c>
      <c r="F12909" s="513">
        <v>93</v>
      </c>
      <c r="G12909" s="515">
        <v>4.6506938432843299</v>
      </c>
      <c r="H12909" s="515">
        <v>0.58797304533424721</v>
      </c>
    </row>
    <row r="12910" spans="1:8">
      <c r="A12910" s="513" t="str">
        <f t="shared" si="201"/>
        <v>BarbadosMujer2045-20500.0394</v>
      </c>
      <c r="B12910" s="513" t="s">
        <v>147</v>
      </c>
      <c r="C12910" s="513" t="s">
        <v>18</v>
      </c>
      <c r="D12910" s="513" t="s">
        <v>469</v>
      </c>
      <c r="E12910" s="514">
        <v>0.03</v>
      </c>
      <c r="F12910" s="513">
        <v>94</v>
      </c>
      <c r="G12910" s="515">
        <v>4.360571035468463</v>
      </c>
      <c r="H12910" s="515">
        <v>0.53642705507090727</v>
      </c>
    </row>
    <row r="12911" spans="1:8">
      <c r="A12911" s="513" t="str">
        <f t="shared" si="201"/>
        <v>BarbadosMujer2045-20500.0395</v>
      </c>
      <c r="B12911" s="513" t="s">
        <v>147</v>
      </c>
      <c r="C12911" s="513" t="s">
        <v>18</v>
      </c>
      <c r="D12911" s="513" t="s">
        <v>469</v>
      </c>
      <c r="E12911" s="514">
        <v>0.03</v>
      </c>
      <c r="F12911" s="513">
        <v>95</v>
      </c>
      <c r="G12911" s="515">
        <v>4.0823636630567197</v>
      </c>
      <c r="H12911" s="515">
        <v>0.48593683314710545</v>
      </c>
    </row>
    <row r="12912" spans="1:8">
      <c r="A12912" s="513" t="str">
        <f t="shared" si="201"/>
        <v>BarbadosMujer2045-20500.0396</v>
      </c>
      <c r="B12912" s="513" t="s">
        <v>147</v>
      </c>
      <c r="C12912" s="513" t="s">
        <v>18</v>
      </c>
      <c r="D12912" s="513" t="s">
        <v>469</v>
      </c>
      <c r="E12912" s="514">
        <v>0.03</v>
      </c>
      <c r="F12912" s="513">
        <v>96</v>
      </c>
      <c r="G12912" s="515">
        <v>3.8161739633581622</v>
      </c>
      <c r="H12912" s="515">
        <v>0.43658888616356506</v>
      </c>
    </row>
    <row r="12913" spans="1:8">
      <c r="A12913" s="513" t="str">
        <f t="shared" si="201"/>
        <v>BarbadosMujer2045-20500.0397</v>
      </c>
      <c r="B12913" s="513" t="s">
        <v>147</v>
      </c>
      <c r="C12913" s="513" t="s">
        <v>18</v>
      </c>
      <c r="D12913" s="513" t="s">
        <v>469</v>
      </c>
      <c r="E12913" s="514">
        <v>0.03</v>
      </c>
      <c r="F12913" s="513">
        <v>97</v>
      </c>
      <c r="G12913" s="515">
        <v>3.5620474143045944</v>
      </c>
      <c r="H12913" s="515">
        <v>0.38843993177449265</v>
      </c>
    </row>
    <row r="12914" spans="1:8">
      <c r="A12914" s="513" t="str">
        <f t="shared" si="201"/>
        <v>BarbadosMujer2045-20500.0398</v>
      </c>
      <c r="B12914" s="513" t="s">
        <v>147</v>
      </c>
      <c r="C12914" s="513" t="s">
        <v>18</v>
      </c>
      <c r="D12914" s="513" t="s">
        <v>469</v>
      </c>
      <c r="E12914" s="514">
        <v>0.03</v>
      </c>
      <c r="F12914" s="513">
        <v>98</v>
      </c>
      <c r="G12914" s="515">
        <v>3.3199735321871486</v>
      </c>
      <c r="H12914" s="515">
        <v>0.34151421123769576</v>
      </c>
    </row>
    <row r="12915" spans="1:8">
      <c r="A12915" s="513" t="str">
        <f t="shared" si="201"/>
        <v>BarbadosMujer2045-20500.0399</v>
      </c>
      <c r="B12915" s="513" t="s">
        <v>147</v>
      </c>
      <c r="C12915" s="513" t="s">
        <v>18</v>
      </c>
      <c r="D12915" s="513" t="s">
        <v>469</v>
      </c>
      <c r="E12915" s="514">
        <v>0.03</v>
      </c>
      <c r="F12915" s="513">
        <v>99</v>
      </c>
      <c r="G12915" s="515">
        <v>3.0898877940216782</v>
      </c>
      <c r="H12915" s="515">
        <v>0.29580028576060735</v>
      </c>
    </row>
    <row r="12916" spans="1:8">
      <c r="A12916" s="513" t="str">
        <f t="shared" si="201"/>
        <v>BarbadosMujer2045-20500.03100</v>
      </c>
      <c r="B12916" s="513" t="s">
        <v>147</v>
      </c>
      <c r="C12916" s="513" t="s">
        <v>18</v>
      </c>
      <c r="D12916" s="513" t="s">
        <v>469</v>
      </c>
      <c r="E12916" s="514">
        <v>0.03</v>
      </c>
      <c r="F12916" s="513">
        <v>100</v>
      </c>
      <c r="G12916" s="515">
        <v>2.8716738243722646</v>
      </c>
      <c r="H12916" s="515">
        <v>0.25124695696277294</v>
      </c>
    </row>
    <row r="12917" spans="1:8">
      <c r="A12917" s="513" t="str">
        <f t="shared" si="201"/>
        <v>BarbadosMujer2045-20500.03101</v>
      </c>
      <c r="B12917" s="513" t="s">
        <v>147</v>
      </c>
      <c r="C12917" s="513" t="s">
        <v>18</v>
      </c>
      <c r="D12917" s="513" t="s">
        <v>469</v>
      </c>
      <c r="E12917" s="514">
        <v>0.03</v>
      </c>
      <c r="F12917" s="513">
        <v>101</v>
      </c>
      <c r="G12917" s="515">
        <v>2.6651662096204216</v>
      </c>
      <c r="H12917" s="515">
        <v>0.207757979664595</v>
      </c>
    </row>
    <row r="12918" spans="1:8">
      <c r="A12918" s="513" t="str">
        <f t="shared" si="201"/>
        <v>BarbadosMujer2045-20500.03102</v>
      </c>
      <c r="B12918" s="513" t="s">
        <v>147</v>
      </c>
      <c r="C12918" s="513" t="s">
        <v>18</v>
      </c>
      <c r="D12918" s="513" t="s">
        <v>469</v>
      </c>
      <c r="E12918" s="514">
        <v>0.03</v>
      </c>
      <c r="F12918" s="513">
        <v>102</v>
      </c>
      <c r="G12918" s="515">
        <v>2.4701539111922965</v>
      </c>
      <c r="H12918" s="515">
        <v>0.16518479140903319</v>
      </c>
    </row>
    <row r="12919" spans="1:8">
      <c r="A12919" s="513" t="str">
        <f t="shared" si="201"/>
        <v>BarbadosMujer2045-20500.03103</v>
      </c>
      <c r="B12919" s="513" t="s">
        <v>147</v>
      </c>
      <c r="C12919" s="513" t="s">
        <v>18</v>
      </c>
      <c r="D12919" s="513" t="s">
        <v>469</v>
      </c>
      <c r="E12919" s="514">
        <v>0.03</v>
      </c>
      <c r="F12919" s="513">
        <v>103</v>
      </c>
      <c r="G12919" s="515">
        <v>2.286384185335812</v>
      </c>
      <c r="H12919" s="515">
        <v>0.12331727276793031</v>
      </c>
    </row>
    <row r="12920" spans="1:8">
      <c r="A12920" s="513" t="str">
        <f t="shared" si="201"/>
        <v>BarbadosMujer2045-20500.03104</v>
      </c>
      <c r="B12920" s="513" t="s">
        <v>147</v>
      </c>
      <c r="C12920" s="513" t="s">
        <v>18</v>
      </c>
      <c r="D12920" s="513" t="s">
        <v>469</v>
      </c>
      <c r="E12920" s="514">
        <v>0.03</v>
      </c>
      <c r="F12920" s="513">
        <v>104</v>
      </c>
      <c r="G12920" s="515">
        <v>2.1135664749180854</v>
      </c>
      <c r="H12920" s="515">
        <v>8.1878823272443974E-2</v>
      </c>
    </row>
    <row r="12921" spans="1:8">
      <c r="A12921" s="513" t="str">
        <f t="shared" si="201"/>
        <v>BarbadosMujer2045-20500.03105</v>
      </c>
      <c r="B12921" s="513" t="s">
        <v>147</v>
      </c>
      <c r="C12921" s="513" t="s">
        <v>18</v>
      </c>
      <c r="D12921" s="513" t="s">
        <v>469</v>
      </c>
      <c r="E12921" s="514">
        <v>0.03</v>
      </c>
      <c r="F12921" s="513">
        <v>105</v>
      </c>
      <c r="G12921" s="515">
        <v>1.9513769333837276</v>
      </c>
      <c r="H12921" s="515">
        <v>4.0584990080838816E-2</v>
      </c>
    </row>
    <row r="12922" spans="1:8">
      <c r="A12922" s="513" t="str">
        <f t="shared" si="201"/>
        <v>BarbadosMujer2045-20500.03106</v>
      </c>
      <c r="B12922" s="513" t="s">
        <v>147</v>
      </c>
      <c r="C12922" s="513" t="s">
        <v>18</v>
      </c>
      <c r="D12922" s="513" t="s">
        <v>469</v>
      </c>
      <c r="E12922" s="514">
        <v>0.03</v>
      </c>
      <c r="F12922" s="513">
        <v>106</v>
      </c>
      <c r="G12922" s="515">
        <v>1.7994630274898864</v>
      </c>
      <c r="H12922" s="515">
        <v>0</v>
      </c>
    </row>
    <row r="12923" spans="1:8">
      <c r="A12923" s="513" t="str">
        <f t="shared" si="201"/>
        <v>BarbadosMujer2045-20500.03107</v>
      </c>
      <c r="B12923" s="513" t="s">
        <v>147</v>
      </c>
      <c r="C12923" s="513" t="s">
        <v>18</v>
      </c>
      <c r="D12923" s="513" t="s">
        <v>469</v>
      </c>
      <c r="E12923" s="514">
        <v>0.03</v>
      </c>
      <c r="F12923" s="513">
        <v>107</v>
      </c>
      <c r="G12923" s="515">
        <v>1.6574481392325768</v>
      </c>
      <c r="H12923" s="515">
        <v>0</v>
      </c>
    </row>
    <row r="12924" spans="1:8">
      <c r="A12924" s="513" t="str">
        <f t="shared" si="201"/>
        <v>BarbadosMujer2045-20500.03108</v>
      </c>
      <c r="B12924" s="513" t="s">
        <v>147</v>
      </c>
      <c r="C12924" s="513" t="s">
        <v>18</v>
      </c>
      <c r="D12924" s="513" t="s">
        <v>469</v>
      </c>
      <c r="E12924" s="514">
        <v>0.03</v>
      </c>
      <c r="F12924" s="513">
        <v>108</v>
      </c>
      <c r="G12924" s="515">
        <v>1.5249368369521412</v>
      </c>
      <c r="H12924" s="515">
        <v>0</v>
      </c>
    </row>
    <row r="12925" spans="1:8">
      <c r="A12925" s="513" t="str">
        <f t="shared" si="201"/>
        <v>BarbadosMujer2045-20500.03109</v>
      </c>
      <c r="B12925" s="513" t="s">
        <v>147</v>
      </c>
      <c r="C12925" s="513" t="s">
        <v>18</v>
      </c>
      <c r="D12925" s="513" t="s">
        <v>469</v>
      </c>
      <c r="E12925" s="514">
        <v>0.03</v>
      </c>
      <c r="F12925" s="513">
        <v>109</v>
      </c>
      <c r="G12925" s="515">
        <v>1.4015206223512393</v>
      </c>
      <c r="H12925" s="515">
        <v>0</v>
      </c>
    </row>
    <row r="12926" spans="1:8">
      <c r="A12926" s="513" t="str">
        <f t="shared" si="201"/>
        <v>BarbadosMujer2045-20500.03110</v>
      </c>
      <c r="B12926" s="513" t="s">
        <v>147</v>
      </c>
      <c r="C12926" s="513" t="s">
        <v>18</v>
      </c>
      <c r="D12926" s="513" t="s">
        <v>469</v>
      </c>
      <c r="E12926" s="514">
        <v>0.03</v>
      </c>
      <c r="F12926" s="513">
        <v>110</v>
      </c>
      <c r="G12926" s="515">
        <v>1.2867893009916196</v>
      </c>
      <c r="H12926" s="515">
        <v>0</v>
      </c>
    </row>
    <row r="12927" spans="1:8">
      <c r="A12927" s="513" t="str">
        <f t="shared" si="201"/>
        <v>BarbadosMujer2045-20500.03111</v>
      </c>
      <c r="B12927" s="513" t="s">
        <v>147</v>
      </c>
      <c r="C12927" s="513" t="s">
        <v>18</v>
      </c>
      <c r="D12927" s="513" t="s">
        <v>469</v>
      </c>
      <c r="E12927" s="514">
        <v>0.03</v>
      </c>
      <c r="F12927" s="513">
        <v>111</v>
      </c>
      <c r="G12927" s="515">
        <v>1.1803775568844699</v>
      </c>
      <c r="H12927" s="515">
        <v>0</v>
      </c>
    </row>
    <row r="12928" spans="1:8">
      <c r="A12928" s="513" t="str">
        <f t="shared" si="201"/>
        <v>BarbadosMujer2045-20500.03112</v>
      </c>
      <c r="B12928" s="513" t="s">
        <v>147</v>
      </c>
      <c r="C12928" s="513" t="s">
        <v>18</v>
      </c>
      <c r="D12928" s="513" t="s">
        <v>469</v>
      </c>
      <c r="E12928" s="514">
        <v>0.03</v>
      </c>
      <c r="F12928" s="513">
        <v>112</v>
      </c>
      <c r="G12928" s="515">
        <v>1.0823449162603582</v>
      </c>
      <c r="H12928" s="515">
        <v>0</v>
      </c>
    </row>
    <row r="12929" spans="1:8">
      <c r="A12929" s="513" t="str">
        <f t="shared" si="201"/>
        <v>BarbadosMujer2045-20500.03113</v>
      </c>
      <c r="B12929" s="513" t="s">
        <v>147</v>
      </c>
      <c r="C12929" s="513" t="s">
        <v>18</v>
      </c>
      <c r="D12929" s="513" t="s">
        <v>469</v>
      </c>
      <c r="E12929" s="514">
        <v>0.03</v>
      </c>
      <c r="F12929" s="513">
        <v>113</v>
      </c>
      <c r="G12929" s="515">
        <v>1</v>
      </c>
      <c r="H12929" s="515">
        <v>0</v>
      </c>
    </row>
    <row r="12930" spans="1:8">
      <c r="A12930" s="513" t="str">
        <f t="shared" si="201"/>
        <v>BarbadosMujer2045-20500.03114</v>
      </c>
      <c r="B12930" s="513" t="s">
        <v>147</v>
      </c>
      <c r="C12930" s="513" t="s">
        <v>18</v>
      </c>
      <c r="D12930" s="513" t="s">
        <v>469</v>
      </c>
      <c r="E12930" s="514">
        <v>0.03</v>
      </c>
      <c r="F12930" s="513">
        <v>114</v>
      </c>
      <c r="G12930" s="515">
        <v>1</v>
      </c>
      <c r="H12930" s="515">
        <v>0</v>
      </c>
    </row>
    <row r="12931" spans="1:8">
      <c r="A12931" s="513" t="str">
        <f t="shared" ref="A12931:A12994" si="202">B12931&amp;C12931&amp;D12931&amp;E12931&amp;F12931</f>
        <v>BarbadosMujer2045-20500.03115</v>
      </c>
      <c r="B12931" s="513" t="s">
        <v>147</v>
      </c>
      <c r="C12931" s="513" t="s">
        <v>18</v>
      </c>
      <c r="D12931" s="513" t="s">
        <v>469</v>
      </c>
      <c r="E12931" s="514">
        <v>0.03</v>
      </c>
      <c r="F12931" s="513">
        <v>115</v>
      </c>
      <c r="G12931" s="515">
        <v>1</v>
      </c>
      <c r="H12931" s="515">
        <v>0</v>
      </c>
    </row>
    <row r="12932" spans="1:8">
      <c r="A12932" s="513" t="str">
        <f t="shared" si="202"/>
        <v>BarbadosMujer2045-20500.03116</v>
      </c>
      <c r="B12932" s="513" t="s">
        <v>147</v>
      </c>
      <c r="C12932" s="513" t="s">
        <v>18</v>
      </c>
      <c r="D12932" s="513" t="s">
        <v>469</v>
      </c>
      <c r="E12932" s="514">
        <v>0.03</v>
      </c>
      <c r="F12932" s="513">
        <v>116</v>
      </c>
      <c r="G12932" s="515">
        <v>1</v>
      </c>
      <c r="H12932" s="515">
        <v>0</v>
      </c>
    </row>
    <row r="12933" spans="1:8">
      <c r="A12933" s="513" t="str">
        <f t="shared" si="202"/>
        <v>BarbadosMujer2045-20500.0450</v>
      </c>
      <c r="B12933" s="513" t="s">
        <v>147</v>
      </c>
      <c r="C12933" s="513" t="s">
        <v>18</v>
      </c>
      <c r="D12933" s="513" t="s">
        <v>469</v>
      </c>
      <c r="E12933" s="514">
        <v>0.04</v>
      </c>
      <c r="F12933" s="513">
        <v>50</v>
      </c>
      <c r="G12933" s="515">
        <v>18.832829612728901</v>
      </c>
      <c r="H12933" s="515">
        <v>1.207938745067084</v>
      </c>
    </row>
    <row r="12934" spans="1:8">
      <c r="A12934" s="513" t="str">
        <f t="shared" si="202"/>
        <v>BarbadosMujer2045-20500.0451</v>
      </c>
      <c r="B12934" s="513" t="s">
        <v>147</v>
      </c>
      <c r="C12934" s="513" t="s">
        <v>18</v>
      </c>
      <c r="D12934" s="513" t="s">
        <v>469</v>
      </c>
      <c r="E12934" s="514">
        <v>0.04</v>
      </c>
      <c r="F12934" s="513">
        <v>51</v>
      </c>
      <c r="G12934" s="515">
        <v>18.582616753904176</v>
      </c>
      <c r="H12934" s="515">
        <v>1.2307735915369076</v>
      </c>
    </row>
    <row r="12935" spans="1:8">
      <c r="A12935" s="513" t="str">
        <f t="shared" si="202"/>
        <v>BarbadosMujer2045-20500.0452</v>
      </c>
      <c r="B12935" s="513" t="s">
        <v>147</v>
      </c>
      <c r="C12935" s="513" t="s">
        <v>18</v>
      </c>
      <c r="D12935" s="513" t="s">
        <v>469</v>
      </c>
      <c r="E12935" s="514">
        <v>0.04</v>
      </c>
      <c r="F12935" s="513">
        <v>52</v>
      </c>
      <c r="G12935" s="515">
        <v>18.324814006795222</v>
      </c>
      <c r="H12935" s="515">
        <v>1.2533977130384011</v>
      </c>
    </row>
    <row r="12936" spans="1:8">
      <c r="A12936" s="513" t="str">
        <f t="shared" si="202"/>
        <v>BarbadosMujer2045-20500.0453</v>
      </c>
      <c r="B12936" s="513" t="s">
        <v>147</v>
      </c>
      <c r="C12936" s="513" t="s">
        <v>18</v>
      </c>
      <c r="D12936" s="513" t="s">
        <v>469</v>
      </c>
      <c r="E12936" s="514">
        <v>0.04</v>
      </c>
      <c r="F12936" s="513">
        <v>53</v>
      </c>
      <c r="G12936" s="515">
        <v>18.059017242861728</v>
      </c>
      <c r="H12936" s="515">
        <v>1.2759420275894582</v>
      </c>
    </row>
    <row r="12937" spans="1:8">
      <c r="A12937" s="513" t="str">
        <f t="shared" si="202"/>
        <v>BarbadosMujer2045-20500.0454</v>
      </c>
      <c r="B12937" s="513" t="s">
        <v>147</v>
      </c>
      <c r="C12937" s="513" t="s">
        <v>18</v>
      </c>
      <c r="D12937" s="513" t="s">
        <v>469</v>
      </c>
      <c r="E12937" s="514">
        <v>0.04</v>
      </c>
      <c r="F12937" s="513">
        <v>54</v>
      </c>
      <c r="G12937" s="515">
        <v>17.786120694773679</v>
      </c>
      <c r="H12937" s="515">
        <v>1.2974779385969621</v>
      </c>
    </row>
    <row r="12938" spans="1:8">
      <c r="A12938" s="513" t="str">
        <f t="shared" si="202"/>
        <v>BarbadosMujer2045-20500.0455</v>
      </c>
      <c r="B12938" s="513" t="s">
        <v>147</v>
      </c>
      <c r="C12938" s="513" t="s">
        <v>18</v>
      </c>
      <c r="D12938" s="513" t="s">
        <v>469</v>
      </c>
      <c r="E12938" s="514">
        <v>0.04</v>
      </c>
      <c r="F12938" s="513">
        <v>55</v>
      </c>
      <c r="G12938" s="515">
        <v>17.505692167026858</v>
      </c>
      <c r="H12938" s="515">
        <v>1.3181579772732186</v>
      </c>
    </row>
    <row r="12939" spans="1:8">
      <c r="A12939" s="513" t="str">
        <f t="shared" si="202"/>
        <v>BarbadosMujer2045-20500.0456</v>
      </c>
      <c r="B12939" s="513" t="s">
        <v>147</v>
      </c>
      <c r="C12939" s="513" t="s">
        <v>18</v>
      </c>
      <c r="D12939" s="513" t="s">
        <v>469</v>
      </c>
      <c r="E12939" s="514">
        <v>0.04</v>
      </c>
      <c r="F12939" s="513">
        <v>56</v>
      </c>
      <c r="G12939" s="515">
        <v>17.217275537366127</v>
      </c>
      <c r="H12939" s="515">
        <v>1.3384966743671698</v>
      </c>
    </row>
    <row r="12940" spans="1:8">
      <c r="A12940" s="513" t="str">
        <f t="shared" si="202"/>
        <v>BarbadosMujer2045-20500.0457</v>
      </c>
      <c r="B12940" s="513" t="s">
        <v>147</v>
      </c>
      <c r="C12940" s="513" t="s">
        <v>18</v>
      </c>
      <c r="D12940" s="513" t="s">
        <v>469</v>
      </c>
      <c r="E12940" s="514">
        <v>0.04</v>
      </c>
      <c r="F12940" s="513">
        <v>57</v>
      </c>
      <c r="G12940" s="515">
        <v>16.920389291845055</v>
      </c>
      <c r="H12940" s="515">
        <v>1.3586893817720889</v>
      </c>
    </row>
    <row r="12941" spans="1:8">
      <c r="A12941" s="513" t="str">
        <f t="shared" si="202"/>
        <v>BarbadosMujer2045-20500.0458</v>
      </c>
      <c r="B12941" s="513" t="s">
        <v>147</v>
      </c>
      <c r="C12941" s="513" t="s">
        <v>18</v>
      </c>
      <c r="D12941" s="513" t="s">
        <v>469</v>
      </c>
      <c r="E12941" s="514">
        <v>0.04</v>
      </c>
      <c r="F12941" s="513">
        <v>58</v>
      </c>
      <c r="G12941" s="515">
        <v>16.614524974016955</v>
      </c>
      <c r="H12941" s="515">
        <v>1.3789468529140387</v>
      </c>
    </row>
    <row r="12942" spans="1:8">
      <c r="A12942" s="513" t="str">
        <f t="shared" si="202"/>
        <v>BarbadosMujer2045-20500.0459</v>
      </c>
      <c r="B12942" s="513" t="s">
        <v>147</v>
      </c>
      <c r="C12942" s="513" t="s">
        <v>18</v>
      </c>
      <c r="D12942" s="513" t="s">
        <v>469</v>
      </c>
      <c r="E12942" s="514">
        <v>0.04</v>
      </c>
      <c r="F12942" s="513">
        <v>59</v>
      </c>
      <c r="G12942" s="515">
        <v>16.301946717439762</v>
      </c>
      <c r="H12942" s="515">
        <v>1.3973253336767846</v>
      </c>
    </row>
    <row r="12943" spans="1:8">
      <c r="A12943" s="513" t="str">
        <f t="shared" si="202"/>
        <v>BarbadosMujer2045-20500.0460</v>
      </c>
      <c r="B12943" s="513" t="s">
        <v>147</v>
      </c>
      <c r="C12943" s="513" t="s">
        <v>18</v>
      </c>
      <c r="D12943" s="513" t="s">
        <v>469</v>
      </c>
      <c r="E12943" s="514">
        <v>0.04</v>
      </c>
      <c r="F12943" s="513">
        <v>60</v>
      </c>
      <c r="G12943" s="515">
        <v>15.982101944999656</v>
      </c>
      <c r="H12943" s="515">
        <v>1.4140847467677884</v>
      </c>
    </row>
    <row r="12944" spans="1:8">
      <c r="A12944" s="513" t="str">
        <f t="shared" si="202"/>
        <v>BarbadosMujer2045-20500.0461</v>
      </c>
      <c r="B12944" s="513" t="s">
        <v>147</v>
      </c>
      <c r="C12944" s="513" t="s">
        <v>18</v>
      </c>
      <c r="D12944" s="513" t="s">
        <v>469</v>
      </c>
      <c r="E12944" s="514">
        <v>0.04</v>
      </c>
      <c r="F12944" s="513">
        <v>61</v>
      </c>
      <c r="G12944" s="515">
        <v>15.654404421478274</v>
      </c>
      <c r="H12944" s="515">
        <v>1.430197916044982</v>
      </c>
    </row>
    <row r="12945" spans="1:8">
      <c r="A12945" s="513" t="str">
        <f t="shared" si="202"/>
        <v>BarbadosMujer2045-20500.0462</v>
      </c>
      <c r="B12945" s="513" t="s">
        <v>147</v>
      </c>
      <c r="C12945" s="513" t="s">
        <v>18</v>
      </c>
      <c r="D12945" s="513" t="s">
        <v>469</v>
      </c>
      <c r="E12945" s="514">
        <v>0.04</v>
      </c>
      <c r="F12945" s="513">
        <v>62</v>
      </c>
      <c r="G12945" s="515">
        <v>15.318231770923949</v>
      </c>
      <c r="H12945" s="515">
        <v>1.445992430476114</v>
      </c>
    </row>
    <row r="12946" spans="1:8">
      <c r="A12946" s="513" t="str">
        <f t="shared" si="202"/>
        <v>BarbadosMujer2045-20500.0463</v>
      </c>
      <c r="B12946" s="513" t="s">
        <v>147</v>
      </c>
      <c r="C12946" s="513" t="s">
        <v>18</v>
      </c>
      <c r="D12946" s="513" t="s">
        <v>469</v>
      </c>
      <c r="E12946" s="514">
        <v>0.04</v>
      </c>
      <c r="F12946" s="513">
        <v>63</v>
      </c>
      <c r="G12946" s="515">
        <v>14.972922817855329</v>
      </c>
      <c r="H12946" s="515">
        <v>1.4618215093218392</v>
      </c>
    </row>
    <row r="12947" spans="1:8">
      <c r="A12947" s="513" t="str">
        <f t="shared" si="202"/>
        <v>BarbadosMujer2045-20500.0464</v>
      </c>
      <c r="B12947" s="513" t="s">
        <v>147</v>
      </c>
      <c r="C12947" s="513" t="s">
        <v>18</v>
      </c>
      <c r="D12947" s="513" t="s">
        <v>469</v>
      </c>
      <c r="E12947" s="514">
        <v>0.04</v>
      </c>
      <c r="F12947" s="513">
        <v>64</v>
      </c>
      <c r="G12947" s="515">
        <v>14.623752941026318</v>
      </c>
      <c r="H12947" s="515">
        <v>1.4736720443111657</v>
      </c>
    </row>
    <row r="12948" spans="1:8">
      <c r="A12948" s="513" t="str">
        <f t="shared" si="202"/>
        <v>BarbadosMujer2045-20500.0465</v>
      </c>
      <c r="B12948" s="513" t="s">
        <v>147</v>
      </c>
      <c r="C12948" s="513" t="s">
        <v>18</v>
      </c>
      <c r="D12948" s="513" t="s">
        <v>469</v>
      </c>
      <c r="E12948" s="514">
        <v>0.04</v>
      </c>
      <c r="F12948" s="513">
        <v>65</v>
      </c>
      <c r="G12948" s="515">
        <v>14.269968463137181</v>
      </c>
      <c r="H12948" s="515">
        <v>1.4820031215409695</v>
      </c>
    </row>
    <row r="12949" spans="1:8">
      <c r="A12949" s="513" t="str">
        <f t="shared" si="202"/>
        <v>BarbadosMujer2045-20500.0466</v>
      </c>
      <c r="B12949" s="513" t="s">
        <v>147</v>
      </c>
      <c r="C12949" s="513" t="s">
        <v>18</v>
      </c>
      <c r="D12949" s="513" t="s">
        <v>469</v>
      </c>
      <c r="E12949" s="514">
        <v>0.04</v>
      </c>
      <c r="F12949" s="513">
        <v>66</v>
      </c>
      <c r="G12949" s="515">
        <v>13.910767992617279</v>
      </c>
      <c r="H12949" s="515">
        <v>1.4884951135789002</v>
      </c>
    </row>
    <row r="12950" spans="1:8">
      <c r="A12950" s="513" t="str">
        <f t="shared" si="202"/>
        <v>BarbadosMujer2045-20500.0467</v>
      </c>
      <c r="B12950" s="513" t="s">
        <v>147</v>
      </c>
      <c r="C12950" s="513" t="s">
        <v>18</v>
      </c>
      <c r="D12950" s="513" t="s">
        <v>469</v>
      </c>
      <c r="E12950" s="514">
        <v>0.04</v>
      </c>
      <c r="F12950" s="513">
        <v>67</v>
      </c>
      <c r="G12950" s="515">
        <v>13.545297449006986</v>
      </c>
      <c r="H12950" s="515">
        <v>1.4936861986252357</v>
      </c>
    </row>
    <row r="12951" spans="1:8">
      <c r="A12951" s="513" t="str">
        <f t="shared" si="202"/>
        <v>BarbadosMujer2045-20500.0468</v>
      </c>
      <c r="B12951" s="513" t="s">
        <v>147</v>
      </c>
      <c r="C12951" s="513" t="s">
        <v>18</v>
      </c>
      <c r="D12951" s="513" t="s">
        <v>469</v>
      </c>
      <c r="E12951" s="514">
        <v>0.04</v>
      </c>
      <c r="F12951" s="513">
        <v>68</v>
      </c>
      <c r="G12951" s="515">
        <v>13.172644655654839</v>
      </c>
      <c r="H12951" s="515">
        <v>1.4981514387213384</v>
      </c>
    </row>
    <row r="12952" spans="1:8">
      <c r="A12952" s="513" t="str">
        <f t="shared" si="202"/>
        <v>BarbadosMujer2045-20500.0469</v>
      </c>
      <c r="B12952" s="513" t="s">
        <v>147</v>
      </c>
      <c r="C12952" s="513" t="s">
        <v>18</v>
      </c>
      <c r="D12952" s="513" t="s">
        <v>469</v>
      </c>
      <c r="E12952" s="514">
        <v>0.04</v>
      </c>
      <c r="F12952" s="513">
        <v>69</v>
      </c>
      <c r="G12952" s="515">
        <v>12.800043718634647</v>
      </c>
      <c r="H12952" s="515">
        <v>1.4968334489259709</v>
      </c>
    </row>
    <row r="12953" spans="1:8">
      <c r="A12953" s="513" t="str">
        <f t="shared" si="202"/>
        <v>BarbadosMujer2045-20500.0470</v>
      </c>
      <c r="B12953" s="513" t="s">
        <v>147</v>
      </c>
      <c r="C12953" s="513" t="s">
        <v>18</v>
      </c>
      <c r="D12953" s="513" t="s">
        <v>469</v>
      </c>
      <c r="E12953" s="514">
        <v>0.04</v>
      </c>
      <c r="F12953" s="513">
        <v>70</v>
      </c>
      <c r="G12953" s="515">
        <v>12.426406275279234</v>
      </c>
      <c r="H12953" s="515">
        <v>1.490455220709114</v>
      </c>
    </row>
    <row r="12954" spans="1:8">
      <c r="A12954" s="513" t="str">
        <f t="shared" si="202"/>
        <v>BarbadosMujer2045-20500.0471</v>
      </c>
      <c r="B12954" s="513" t="s">
        <v>147</v>
      </c>
      <c r="C12954" s="513" t="s">
        <v>18</v>
      </c>
      <c r="D12954" s="513" t="s">
        <v>469</v>
      </c>
      <c r="E12954" s="514">
        <v>0.04</v>
      </c>
      <c r="F12954" s="513">
        <v>71</v>
      </c>
      <c r="G12954" s="515">
        <v>12.050579950922074</v>
      </c>
      <c r="H12954" s="515">
        <v>1.4817860461494805</v>
      </c>
    </row>
    <row r="12955" spans="1:8">
      <c r="A12955" s="513" t="str">
        <f t="shared" si="202"/>
        <v>BarbadosMujer2045-20500.0472</v>
      </c>
      <c r="B12955" s="513" t="s">
        <v>147</v>
      </c>
      <c r="C12955" s="513" t="s">
        <v>18</v>
      </c>
      <c r="D12955" s="513" t="s">
        <v>469</v>
      </c>
      <c r="E12955" s="514">
        <v>0.04</v>
      </c>
      <c r="F12955" s="513">
        <v>72</v>
      </c>
      <c r="G12955" s="515">
        <v>11.671337994078746</v>
      </c>
      <c r="H12955" s="515">
        <v>1.4716041410585607</v>
      </c>
    </row>
    <row r="12956" spans="1:8">
      <c r="A12956" s="513" t="str">
        <f t="shared" si="202"/>
        <v>BarbadosMujer2045-20500.0473</v>
      </c>
      <c r="B12956" s="513" t="s">
        <v>147</v>
      </c>
      <c r="C12956" s="513" t="s">
        <v>18</v>
      </c>
      <c r="D12956" s="513" t="s">
        <v>469</v>
      </c>
      <c r="E12956" s="514">
        <v>0.04</v>
      </c>
      <c r="F12956" s="513">
        <v>73</v>
      </c>
      <c r="G12956" s="515">
        <v>11.287367787765509</v>
      </c>
      <c r="H12956" s="515">
        <v>1.4607437721152905</v>
      </c>
    </row>
    <row r="12957" spans="1:8">
      <c r="A12957" s="513" t="str">
        <f t="shared" si="202"/>
        <v>BarbadosMujer2045-20500.0474</v>
      </c>
      <c r="B12957" s="513" t="s">
        <v>147</v>
      </c>
      <c r="C12957" s="513" t="s">
        <v>18</v>
      </c>
      <c r="D12957" s="513" t="s">
        <v>469</v>
      </c>
      <c r="E12957" s="514">
        <v>0.04</v>
      </c>
      <c r="F12957" s="513">
        <v>74</v>
      </c>
      <c r="G12957" s="515">
        <v>10.909360784868923</v>
      </c>
      <c r="H12957" s="515">
        <v>1.4422971272941358</v>
      </c>
    </row>
    <row r="12958" spans="1:8">
      <c r="A12958" s="513" t="str">
        <f t="shared" si="202"/>
        <v>BarbadosMujer2045-20500.0475</v>
      </c>
      <c r="B12958" s="513" t="s">
        <v>147</v>
      </c>
      <c r="C12958" s="513" t="s">
        <v>18</v>
      </c>
      <c r="D12958" s="513" t="s">
        <v>469</v>
      </c>
      <c r="E12958" s="514">
        <v>0.04</v>
      </c>
      <c r="F12958" s="513">
        <v>75</v>
      </c>
      <c r="G12958" s="515">
        <v>10.535734499826708</v>
      </c>
      <c r="H12958" s="515">
        <v>1.4172345799013604</v>
      </c>
    </row>
    <row r="12959" spans="1:8">
      <c r="A12959" s="513" t="str">
        <f t="shared" si="202"/>
        <v>BarbadosMujer2045-20500.0476</v>
      </c>
      <c r="B12959" s="513" t="s">
        <v>147</v>
      </c>
      <c r="C12959" s="513" t="s">
        <v>18</v>
      </c>
      <c r="D12959" s="513" t="s">
        <v>469</v>
      </c>
      <c r="E12959" s="514">
        <v>0.04</v>
      </c>
      <c r="F12959" s="513">
        <v>76</v>
      </c>
      <c r="G12959" s="515">
        <v>10.164836195714383</v>
      </c>
      <c r="H12959" s="515">
        <v>1.3895311755109796</v>
      </c>
    </row>
    <row r="12960" spans="1:8">
      <c r="A12960" s="513" t="str">
        <f t="shared" si="202"/>
        <v>BarbadosMujer2045-20500.0477</v>
      </c>
      <c r="B12960" s="513" t="s">
        <v>147</v>
      </c>
      <c r="C12960" s="513" t="s">
        <v>18</v>
      </c>
      <c r="D12960" s="513" t="s">
        <v>469</v>
      </c>
      <c r="E12960" s="514">
        <v>0.04</v>
      </c>
      <c r="F12960" s="513">
        <v>77</v>
      </c>
      <c r="G12960" s="515">
        <v>9.7949208310517033</v>
      </c>
      <c r="H12960" s="515">
        <v>1.360088365629442</v>
      </c>
    </row>
    <row r="12961" spans="1:8">
      <c r="A12961" s="513" t="str">
        <f t="shared" si="202"/>
        <v>BarbadosMujer2045-20500.0478</v>
      </c>
      <c r="B12961" s="513" t="s">
        <v>147</v>
      </c>
      <c r="C12961" s="513" t="s">
        <v>18</v>
      </c>
      <c r="D12961" s="513" t="s">
        <v>469</v>
      </c>
      <c r="E12961" s="514">
        <v>0.04</v>
      </c>
      <c r="F12961" s="513">
        <v>78</v>
      </c>
      <c r="G12961" s="515">
        <v>9.4241262414290041</v>
      </c>
      <c r="H12961" s="515">
        <v>1.3298794750295326</v>
      </c>
    </row>
    <row r="12962" spans="1:8">
      <c r="A12962" s="513" t="str">
        <f t="shared" si="202"/>
        <v>BarbadosMujer2045-20500.0479</v>
      </c>
      <c r="B12962" s="513" t="s">
        <v>147</v>
      </c>
      <c r="C12962" s="513" t="s">
        <v>18</v>
      </c>
      <c r="D12962" s="513" t="s">
        <v>469</v>
      </c>
      <c r="E12962" s="514">
        <v>0.04</v>
      </c>
      <c r="F12962" s="513">
        <v>79</v>
      </c>
      <c r="G12962" s="515">
        <v>9.0679319745892197</v>
      </c>
      <c r="H12962" s="515">
        <v>1.2894783126603959</v>
      </c>
    </row>
    <row r="12963" spans="1:8">
      <c r="A12963" s="513" t="str">
        <f t="shared" si="202"/>
        <v>BarbadosMujer2045-20500.0480</v>
      </c>
      <c r="B12963" s="513" t="s">
        <v>147</v>
      </c>
      <c r="C12963" s="513" t="s">
        <v>18</v>
      </c>
      <c r="D12963" s="513" t="s">
        <v>469</v>
      </c>
      <c r="E12963" s="514">
        <v>0.04</v>
      </c>
      <c r="F12963" s="513">
        <v>80</v>
      </c>
      <c r="G12963" s="515">
        <v>8.7242651585177722</v>
      </c>
      <c r="H12963" s="515">
        <v>1.2396853086851212</v>
      </c>
    </row>
    <row r="12964" spans="1:8">
      <c r="A12964" s="513" t="str">
        <f t="shared" si="202"/>
        <v>BarbadosMujer2045-20500.0481</v>
      </c>
      <c r="B12964" s="513" t="s">
        <v>147</v>
      </c>
      <c r="C12964" s="513" t="s">
        <v>18</v>
      </c>
      <c r="D12964" s="513" t="s">
        <v>469</v>
      </c>
      <c r="E12964" s="514">
        <v>0.04</v>
      </c>
      <c r="F12964" s="513">
        <v>81</v>
      </c>
      <c r="G12964" s="515">
        <v>8.3910467910385407</v>
      </c>
      <c r="H12964" s="515">
        <v>1.1832117696940836</v>
      </c>
    </row>
    <row r="12965" spans="1:8">
      <c r="A12965" s="513" t="str">
        <f t="shared" si="202"/>
        <v>BarbadosMujer2045-20500.0482</v>
      </c>
      <c r="B12965" s="513" t="s">
        <v>147</v>
      </c>
      <c r="C12965" s="513" t="s">
        <v>18</v>
      </c>
      <c r="D12965" s="513" t="s">
        <v>469</v>
      </c>
      <c r="E12965" s="514">
        <v>0.04</v>
      </c>
      <c r="F12965" s="513">
        <v>82</v>
      </c>
      <c r="G12965" s="515">
        <v>8.0661527656450609</v>
      </c>
      <c r="H12965" s="515">
        <v>1.121781554815656</v>
      </c>
    </row>
    <row r="12966" spans="1:8">
      <c r="A12966" s="513" t="str">
        <f t="shared" si="202"/>
        <v>BarbadosMujer2045-20500.0483</v>
      </c>
      <c r="B12966" s="513" t="s">
        <v>147</v>
      </c>
      <c r="C12966" s="513" t="s">
        <v>18</v>
      </c>
      <c r="D12966" s="513" t="s">
        <v>469</v>
      </c>
      <c r="E12966" s="514">
        <v>0.04</v>
      </c>
      <c r="F12966" s="513">
        <v>83</v>
      </c>
      <c r="G12966" s="515">
        <v>7.7473700629844071</v>
      </c>
      <c r="H12966" s="515">
        <v>1.0566304036292788</v>
      </c>
    </row>
    <row r="12967" spans="1:8">
      <c r="A12967" s="513" t="str">
        <f t="shared" si="202"/>
        <v>BarbadosMujer2045-20500.0484</v>
      </c>
      <c r="B12967" s="513" t="s">
        <v>147</v>
      </c>
      <c r="C12967" s="513" t="s">
        <v>18</v>
      </c>
      <c r="D12967" s="513" t="s">
        <v>469</v>
      </c>
      <c r="E12967" s="514">
        <v>0.04</v>
      </c>
      <c r="F12967" s="513">
        <v>84</v>
      </c>
      <c r="G12967" s="515">
        <v>7.3928493117551444</v>
      </c>
      <c r="H12967" s="515">
        <v>1.0109812654019315</v>
      </c>
    </row>
    <row r="12968" spans="1:8">
      <c r="A12968" s="513" t="str">
        <f t="shared" si="202"/>
        <v>BarbadosMujer2045-20500.0485</v>
      </c>
      <c r="B12968" s="513" t="s">
        <v>147</v>
      </c>
      <c r="C12968" s="513" t="s">
        <v>18</v>
      </c>
      <c r="D12968" s="513" t="s">
        <v>469</v>
      </c>
      <c r="E12968" s="514">
        <v>0.04</v>
      </c>
      <c r="F12968" s="513">
        <v>85</v>
      </c>
      <c r="G12968" s="515">
        <v>7.0439374144711389</v>
      </c>
      <c r="H12968" s="515">
        <v>0.96404300455174163</v>
      </c>
    </row>
    <row r="12969" spans="1:8">
      <c r="A12969" s="513" t="str">
        <f t="shared" si="202"/>
        <v>BarbadosMujer2045-20500.0486</v>
      </c>
      <c r="B12969" s="513" t="s">
        <v>147</v>
      </c>
      <c r="C12969" s="513" t="s">
        <v>18</v>
      </c>
      <c r="D12969" s="513" t="s">
        <v>469</v>
      </c>
      <c r="E12969" s="514">
        <v>0.04</v>
      </c>
      <c r="F12969" s="513">
        <v>86</v>
      </c>
      <c r="G12969" s="515">
        <v>6.7012672916798186</v>
      </c>
      <c r="H12969" s="515">
        <v>0.91604476561763037</v>
      </c>
    </row>
    <row r="12970" spans="1:8">
      <c r="A12970" s="513" t="str">
        <f t="shared" si="202"/>
        <v>BarbadosMujer2045-20500.0487</v>
      </c>
      <c r="B12970" s="513" t="s">
        <v>147</v>
      </c>
      <c r="C12970" s="513" t="s">
        <v>18</v>
      </c>
      <c r="D12970" s="513" t="s">
        <v>469</v>
      </c>
      <c r="E12970" s="514">
        <v>0.04</v>
      </c>
      <c r="F12970" s="513">
        <v>87</v>
      </c>
      <c r="G12970" s="515">
        <v>6.3654477436709094</v>
      </c>
      <c r="H12970" s="515">
        <v>0.86721838817465224</v>
      </c>
    </row>
    <row r="12971" spans="1:8">
      <c r="A12971" s="513" t="str">
        <f t="shared" si="202"/>
        <v>BarbadosMujer2045-20500.0488</v>
      </c>
      <c r="B12971" s="513" t="s">
        <v>147</v>
      </c>
      <c r="C12971" s="513" t="s">
        <v>18</v>
      </c>
      <c r="D12971" s="513" t="s">
        <v>469</v>
      </c>
      <c r="E12971" s="514">
        <v>0.04</v>
      </c>
      <c r="F12971" s="513">
        <v>88</v>
      </c>
      <c r="G12971" s="515">
        <v>6.0370581832552102</v>
      </c>
      <c r="H12971" s="515">
        <v>0.81779517219382303</v>
      </c>
    </row>
    <row r="12972" spans="1:8">
      <c r="A12972" s="513" t="str">
        <f t="shared" si="202"/>
        <v>BarbadosMujer2045-20500.0489</v>
      </c>
      <c r="B12972" s="513" t="s">
        <v>147</v>
      </c>
      <c r="C12972" s="513" t="s">
        <v>18</v>
      </c>
      <c r="D12972" s="513" t="s">
        <v>469</v>
      </c>
      <c r="E12972" s="514">
        <v>0.04</v>
      </c>
      <c r="F12972" s="513">
        <v>89</v>
      </c>
      <c r="G12972" s="515">
        <v>5.716643994710144</v>
      </c>
      <c r="H12972" s="515">
        <v>0.76800235312129539</v>
      </c>
    </row>
    <row r="12973" spans="1:8">
      <c r="A12973" s="513" t="str">
        <f t="shared" si="202"/>
        <v>BarbadosMujer2045-20500.0490</v>
      </c>
      <c r="B12973" s="513" t="s">
        <v>147</v>
      </c>
      <c r="C12973" s="513" t="s">
        <v>18</v>
      </c>
      <c r="D12973" s="513" t="s">
        <v>469</v>
      </c>
      <c r="E12973" s="514">
        <v>0.04</v>
      </c>
      <c r="F12973" s="513">
        <v>90</v>
      </c>
      <c r="G12973" s="515">
        <v>5.4047117629486809</v>
      </c>
      <c r="H12973" s="515">
        <v>0.71805976991737097</v>
      </c>
    </row>
    <row r="12974" spans="1:8">
      <c r="A12974" s="513" t="str">
        <f t="shared" si="202"/>
        <v>BarbadosMujer2045-20500.0491</v>
      </c>
      <c r="B12974" s="513" t="s">
        <v>147</v>
      </c>
      <c r="C12974" s="513" t="s">
        <v>18</v>
      </c>
      <c r="D12974" s="513" t="s">
        <v>469</v>
      </c>
      <c r="E12974" s="514">
        <v>0.04</v>
      </c>
      <c r="F12974" s="513">
        <v>91</v>
      </c>
      <c r="G12974" s="515">
        <v>5.101725217697644</v>
      </c>
      <c r="H12974" s="515">
        <v>0.66817644395032283</v>
      </c>
    </row>
    <row r="12975" spans="1:8">
      <c r="A12975" s="513" t="str">
        <f t="shared" si="202"/>
        <v>BarbadosMujer2045-20500.0492</v>
      </c>
      <c r="B12975" s="513" t="s">
        <v>147</v>
      </c>
      <c r="C12975" s="513" t="s">
        <v>18</v>
      </c>
      <c r="D12975" s="513" t="s">
        <v>469</v>
      </c>
      <c r="E12975" s="514">
        <v>0.04</v>
      </c>
      <c r="F12975" s="513">
        <v>92</v>
      </c>
      <c r="G12975" s="515">
        <v>4.8081014368300234</v>
      </c>
      <c r="H12975" s="515">
        <v>0.6185473462295511</v>
      </c>
    </row>
    <row r="12976" spans="1:8">
      <c r="A12976" s="513" t="str">
        <f t="shared" si="202"/>
        <v>BarbadosMujer2045-20500.0493</v>
      </c>
      <c r="B12976" s="513" t="s">
        <v>147</v>
      </c>
      <c r="C12976" s="513" t="s">
        <v>18</v>
      </c>
      <c r="D12976" s="513" t="s">
        <v>469</v>
      </c>
      <c r="E12976" s="514">
        <v>0.04</v>
      </c>
      <c r="F12976" s="513">
        <v>93</v>
      </c>
      <c r="G12976" s="515">
        <v>4.5242075954412835</v>
      </c>
      <c r="H12976" s="515">
        <v>0.56935019018895439</v>
      </c>
    </row>
    <row r="12977" spans="1:8">
      <c r="A12977" s="513" t="str">
        <f t="shared" si="202"/>
        <v>BarbadosMujer2045-20500.0494</v>
      </c>
      <c r="B12977" s="513" t="s">
        <v>147</v>
      </c>
      <c r="C12977" s="513" t="s">
        <v>18</v>
      </c>
      <c r="D12977" s="513" t="s">
        <v>469</v>
      </c>
      <c r="E12977" s="514">
        <v>0.04</v>
      </c>
      <c r="F12977" s="513">
        <v>94</v>
      </c>
      <c r="G12977" s="515">
        <v>4.2503583750798271</v>
      </c>
      <c r="H12977" s="515">
        <v>0.52074245941208364</v>
      </c>
    </row>
    <row r="12978" spans="1:8">
      <c r="A12978" s="513" t="str">
        <f t="shared" si="202"/>
        <v>BarbadosMujer2045-20500.0495</v>
      </c>
      <c r="B12978" s="513" t="s">
        <v>147</v>
      </c>
      <c r="C12978" s="513" t="s">
        <v>18</v>
      </c>
      <c r="D12978" s="513" t="s">
        <v>469</v>
      </c>
      <c r="E12978" s="514">
        <v>0.04</v>
      </c>
      <c r="F12978" s="513">
        <v>95</v>
      </c>
      <c r="G12978" s="515">
        <v>3.9868139761556125</v>
      </c>
      <c r="H12978" s="515">
        <v>0.47285841160699432</v>
      </c>
    </row>
    <row r="12979" spans="1:8">
      <c r="A12979" s="513" t="str">
        <f t="shared" si="202"/>
        <v>BarbadosMujer2045-20500.0496</v>
      </c>
      <c r="B12979" s="513" t="s">
        <v>147</v>
      </c>
      <c r="C12979" s="513" t="s">
        <v>18</v>
      </c>
      <c r="D12979" s="513" t="s">
        <v>469</v>
      </c>
      <c r="E12979" s="514">
        <v>0.04</v>
      </c>
      <c r="F12979" s="513">
        <v>96</v>
      </c>
      <c r="G12979" s="515">
        <v>3.7337787295665388</v>
      </c>
      <c r="H12979" s="515">
        <v>0.4258062733824336</v>
      </c>
    </row>
    <row r="12980" spans="1:8">
      <c r="A12980" s="513" t="str">
        <f t="shared" si="202"/>
        <v>BarbadosMujer2045-20500.0497</v>
      </c>
      <c r="B12980" s="513" t="s">
        <v>147</v>
      </c>
      <c r="C12980" s="513" t="s">
        <v>18</v>
      </c>
      <c r="D12980" s="513" t="s">
        <v>469</v>
      </c>
      <c r="E12980" s="514">
        <v>0.04</v>
      </c>
      <c r="F12980" s="513">
        <v>97</v>
      </c>
      <c r="G12980" s="515">
        <v>3.4914006771536594</v>
      </c>
      <c r="H12980" s="515">
        <v>0.3796652670126337</v>
      </c>
    </row>
    <row r="12981" spans="1:8">
      <c r="A12981" s="513" t="str">
        <f t="shared" si="202"/>
        <v>BarbadosMujer2045-20500.0498</v>
      </c>
      <c r="B12981" s="513" t="s">
        <v>147</v>
      </c>
      <c r="C12981" s="513" t="s">
        <v>18</v>
      </c>
      <c r="D12981" s="513" t="s">
        <v>469</v>
      </c>
      <c r="E12981" s="514">
        <v>0.04</v>
      </c>
      <c r="F12981" s="513">
        <v>98</v>
      </c>
      <c r="G12981" s="515">
        <v>3.2597714474742916</v>
      </c>
      <c r="H12981" s="515">
        <v>0.33448253331261757</v>
      </c>
    </row>
    <row r="12982" spans="1:8">
      <c r="A12982" s="513" t="str">
        <f t="shared" si="202"/>
        <v>BarbadosMujer2045-20500.0499</v>
      </c>
      <c r="B12982" s="513" t="s">
        <v>147</v>
      </c>
      <c r="C12982" s="513" t="s">
        <v>18</v>
      </c>
      <c r="D12982" s="513" t="s">
        <v>469</v>
      </c>
      <c r="E12982" s="514">
        <v>0.04</v>
      </c>
      <c r="F12982" s="513">
        <v>99</v>
      </c>
      <c r="G12982" s="515">
        <v>3.0389272966665639</v>
      </c>
      <c r="H12982" s="515">
        <v>0.29026957018986949</v>
      </c>
    </row>
    <row r="12983" spans="1:8">
      <c r="A12983" s="513" t="str">
        <f t="shared" si="202"/>
        <v>BarbadosMujer2045-20500.04100</v>
      </c>
      <c r="B12983" s="513" t="s">
        <v>147</v>
      </c>
      <c r="C12983" s="513" t="s">
        <v>18</v>
      </c>
      <c r="D12983" s="513" t="s">
        <v>469</v>
      </c>
      <c r="E12983" s="514">
        <v>0.04</v>
      </c>
      <c r="F12983" s="513">
        <v>100</v>
      </c>
      <c r="G12983" s="515">
        <v>2.8288504900338007</v>
      </c>
      <c r="H12983" s="515">
        <v>0.24699783672013165</v>
      </c>
    </row>
    <row r="12984" spans="1:8">
      <c r="A12984" s="513" t="str">
        <f t="shared" si="202"/>
        <v>BarbadosMujer2045-20500.04101</v>
      </c>
      <c r="B12984" s="513" t="s">
        <v>147</v>
      </c>
      <c r="C12984" s="513" t="s">
        <v>18</v>
      </c>
      <c r="D12984" s="513" t="s">
        <v>469</v>
      </c>
      <c r="E12984" s="514">
        <v>0.04</v>
      </c>
      <c r="F12984" s="513">
        <v>101</v>
      </c>
      <c r="G12984" s="515">
        <v>2.6294713868091217</v>
      </c>
      <c r="H12984" s="515">
        <v>0.20459319273952417</v>
      </c>
    </row>
    <row r="12985" spans="1:8">
      <c r="A12985" s="513" t="str">
        <f t="shared" si="202"/>
        <v>BarbadosMujer2045-20500.04102</v>
      </c>
      <c r="B12985" s="513" t="s">
        <v>147</v>
      </c>
      <c r="C12985" s="513" t="s">
        <v>18</v>
      </c>
      <c r="D12985" s="513" t="s">
        <v>469</v>
      </c>
      <c r="E12985" s="514">
        <v>0.04</v>
      </c>
      <c r="F12985" s="513">
        <v>102</v>
      </c>
      <c r="G12985" s="515">
        <v>2.4406712097426637</v>
      </c>
      <c r="H12985" s="515">
        <v>0.16292840309230405</v>
      </c>
    </row>
    <row r="12986" spans="1:8">
      <c r="A12986" s="513" t="str">
        <f t="shared" si="202"/>
        <v>BarbadosMujer2045-20500.04103</v>
      </c>
      <c r="B12986" s="513" t="s">
        <v>147</v>
      </c>
      <c r="C12986" s="513" t="s">
        <v>18</v>
      </c>
      <c r="D12986" s="513" t="s">
        <v>469</v>
      </c>
      <c r="E12986" s="514">
        <v>0.04</v>
      </c>
      <c r="F12986" s="513">
        <v>103</v>
      </c>
      <c r="G12986" s="515">
        <v>2.2622854159277179</v>
      </c>
      <c r="H12986" s="515">
        <v>0.12181370264222538</v>
      </c>
    </row>
    <row r="12987" spans="1:8">
      <c r="A12987" s="513" t="str">
        <f t="shared" si="202"/>
        <v>BarbadosMujer2045-20500.04104</v>
      </c>
      <c r="B12987" s="513" t="s">
        <v>147</v>
      </c>
      <c r="C12987" s="513" t="s">
        <v>18</v>
      </c>
      <c r="D12987" s="513" t="s">
        <v>469</v>
      </c>
      <c r="E12987" s="514">
        <v>0.04</v>
      </c>
      <c r="F12987" s="513">
        <v>104</v>
      </c>
      <c r="G12987" s="515">
        <v>2.0941071444110388</v>
      </c>
      <c r="H12987" s="515">
        <v>8.0991608265574083E-2</v>
      </c>
    </row>
    <row r="12988" spans="1:8">
      <c r="A12988" s="513" t="str">
        <f t="shared" si="202"/>
        <v>BarbadosMujer2045-20500.04105</v>
      </c>
      <c r="B12988" s="513" t="s">
        <v>147</v>
      </c>
      <c r="C12988" s="513" t="s">
        <v>18</v>
      </c>
      <c r="D12988" s="513" t="s">
        <v>469</v>
      </c>
      <c r="E12988" s="514">
        <v>0.04</v>
      </c>
      <c r="F12988" s="513">
        <v>105</v>
      </c>
      <c r="G12988" s="515">
        <v>1.9358913886992135</v>
      </c>
      <c r="H12988" s="515">
        <v>4.0194749791599982E-2</v>
      </c>
    </row>
    <row r="12989" spans="1:8">
      <c r="A12989" s="513" t="str">
        <f t="shared" si="202"/>
        <v>BarbadosMujer2045-20500.04106</v>
      </c>
      <c r="B12989" s="513" t="s">
        <v>147</v>
      </c>
      <c r="C12989" s="513" t="s">
        <v>18</v>
      </c>
      <c r="D12989" s="513" t="s">
        <v>469</v>
      </c>
      <c r="E12989" s="514">
        <v>0.04</v>
      </c>
      <c r="F12989" s="513">
        <v>106</v>
      </c>
      <c r="G12989" s="515">
        <v>1.7873593487788286</v>
      </c>
      <c r="H12989" s="515">
        <v>0</v>
      </c>
    </row>
    <row r="12990" spans="1:8">
      <c r="A12990" s="513" t="str">
        <f t="shared" si="202"/>
        <v>BarbadosMujer2045-20500.04107</v>
      </c>
      <c r="B12990" s="513" t="s">
        <v>147</v>
      </c>
      <c r="C12990" s="513" t="s">
        <v>18</v>
      </c>
      <c r="D12990" s="513" t="s">
        <v>469</v>
      </c>
      <c r="E12990" s="514">
        <v>0.04</v>
      </c>
      <c r="F12990" s="513">
        <v>107</v>
      </c>
      <c r="G12990" s="515">
        <v>1.6482028760522716</v>
      </c>
      <c r="H12990" s="515">
        <v>0</v>
      </c>
    </row>
    <row r="12991" spans="1:8">
      <c r="A12991" s="513" t="str">
        <f t="shared" si="202"/>
        <v>BarbadosMujer2045-20500.04108</v>
      </c>
      <c r="B12991" s="513" t="s">
        <v>147</v>
      </c>
      <c r="C12991" s="513" t="s">
        <v>18</v>
      </c>
      <c r="D12991" s="513" t="s">
        <v>469</v>
      </c>
      <c r="E12991" s="514">
        <v>0.04</v>
      </c>
      <c r="F12991" s="513">
        <v>108</v>
      </c>
      <c r="G12991" s="515">
        <v>1.5180896635898995</v>
      </c>
      <c r="H12991" s="515">
        <v>0</v>
      </c>
    </row>
    <row r="12992" spans="1:8">
      <c r="A12992" s="513" t="str">
        <f t="shared" si="202"/>
        <v>BarbadosMujer2045-20500.04109</v>
      </c>
      <c r="B12992" s="513" t="s">
        <v>147</v>
      </c>
      <c r="C12992" s="513" t="s">
        <v>18</v>
      </c>
      <c r="D12992" s="513" t="s">
        <v>469</v>
      </c>
      <c r="E12992" s="514">
        <v>0.04</v>
      </c>
      <c r="F12992" s="513">
        <v>109</v>
      </c>
      <c r="G12992" s="515">
        <v>1.3966689709908826</v>
      </c>
      <c r="H12992" s="515">
        <v>0</v>
      </c>
    </row>
    <row r="12993" spans="1:8">
      <c r="A12993" s="513" t="str">
        <f t="shared" si="202"/>
        <v>BarbadosMujer2045-20500.04110</v>
      </c>
      <c r="B12993" s="513" t="s">
        <v>147</v>
      </c>
      <c r="C12993" s="513" t="s">
        <v>18</v>
      </c>
      <c r="D12993" s="513" t="s">
        <v>469</v>
      </c>
      <c r="E12993" s="514">
        <v>0.04</v>
      </c>
      <c r="F12993" s="513">
        <v>110</v>
      </c>
      <c r="G12993" s="515">
        <v>1.2835829203833093</v>
      </c>
      <c r="H12993" s="515">
        <v>0</v>
      </c>
    </row>
    <row r="12994" spans="1:8">
      <c r="A12994" s="513" t="str">
        <f t="shared" si="202"/>
        <v>BarbadosMujer2045-20500.04111</v>
      </c>
      <c r="B12994" s="513" t="s">
        <v>147</v>
      </c>
      <c r="C12994" s="513" t="s">
        <v>18</v>
      </c>
      <c r="D12994" s="513" t="s">
        <v>469</v>
      </c>
      <c r="E12994" s="514">
        <v>0.04</v>
      </c>
      <c r="F12994" s="513">
        <v>111</v>
      </c>
      <c r="G12994" s="515">
        <v>1.1785124727760286</v>
      </c>
      <c r="H12994" s="515">
        <v>0</v>
      </c>
    </row>
    <row r="12995" spans="1:8">
      <c r="A12995" s="513" t="str">
        <f t="shared" ref="A12995:A13058" si="203">B12995&amp;C12995&amp;D12995&amp;E12995&amp;F12995</f>
        <v>BarbadosMujer2045-20500.04112</v>
      </c>
      <c r="B12995" s="513" t="s">
        <v>147</v>
      </c>
      <c r="C12995" s="513" t="s">
        <v>18</v>
      </c>
      <c r="D12995" s="513" t="s">
        <v>469</v>
      </c>
      <c r="E12995" s="514">
        <v>0.04</v>
      </c>
      <c r="F12995" s="513">
        <v>112</v>
      </c>
      <c r="G12995" s="515">
        <v>1.0815531382193933</v>
      </c>
      <c r="H12995" s="515">
        <v>0</v>
      </c>
    </row>
    <row r="12996" spans="1:8">
      <c r="A12996" s="513" t="str">
        <f t="shared" si="203"/>
        <v>BarbadosMujer2045-20500.04113</v>
      </c>
      <c r="B12996" s="513" t="s">
        <v>147</v>
      </c>
      <c r="C12996" s="513" t="s">
        <v>18</v>
      </c>
      <c r="D12996" s="513" t="s">
        <v>469</v>
      </c>
      <c r="E12996" s="514">
        <v>0.04</v>
      </c>
      <c r="F12996" s="513">
        <v>113</v>
      </c>
      <c r="G12996" s="515">
        <v>1</v>
      </c>
      <c r="H12996" s="515">
        <v>0</v>
      </c>
    </row>
    <row r="12997" spans="1:8">
      <c r="A12997" s="513" t="str">
        <f t="shared" si="203"/>
        <v>BarbadosMujer2045-20500.04114</v>
      </c>
      <c r="B12997" s="513" t="s">
        <v>147</v>
      </c>
      <c r="C12997" s="513" t="s">
        <v>18</v>
      </c>
      <c r="D12997" s="513" t="s">
        <v>469</v>
      </c>
      <c r="E12997" s="514">
        <v>0.04</v>
      </c>
      <c r="F12997" s="513">
        <v>114</v>
      </c>
      <c r="G12997" s="515">
        <v>1</v>
      </c>
      <c r="H12997" s="515">
        <v>0</v>
      </c>
    </row>
    <row r="12998" spans="1:8">
      <c r="A12998" s="513" t="str">
        <f t="shared" si="203"/>
        <v>BarbadosMujer2045-20500.04115</v>
      </c>
      <c r="B12998" s="513" t="s">
        <v>147</v>
      </c>
      <c r="C12998" s="513" t="s">
        <v>18</v>
      </c>
      <c r="D12998" s="513" t="s">
        <v>469</v>
      </c>
      <c r="E12998" s="514">
        <v>0.04</v>
      </c>
      <c r="F12998" s="513">
        <v>115</v>
      </c>
      <c r="G12998" s="515">
        <v>1</v>
      </c>
      <c r="H12998" s="515">
        <v>0</v>
      </c>
    </row>
    <row r="12999" spans="1:8">
      <c r="A12999" s="513" t="str">
        <f t="shared" si="203"/>
        <v>BarbadosMujer2045-20500.04116</v>
      </c>
      <c r="B12999" s="513" t="s">
        <v>147</v>
      </c>
      <c r="C12999" s="513" t="s">
        <v>18</v>
      </c>
      <c r="D12999" s="513" t="s">
        <v>469</v>
      </c>
      <c r="E12999" s="514">
        <v>0.04</v>
      </c>
      <c r="F12999" s="513">
        <v>116</v>
      </c>
      <c r="G12999" s="515">
        <v>1</v>
      </c>
      <c r="H12999" s="515">
        <v>0</v>
      </c>
    </row>
    <row r="13000" spans="1:8">
      <c r="A13000" s="513" t="str">
        <f t="shared" si="203"/>
        <v>BarbadosMujer2045-20500.0550</v>
      </c>
      <c r="B13000" s="513" t="s">
        <v>147</v>
      </c>
      <c r="C13000" s="513" t="s">
        <v>18</v>
      </c>
      <c r="D13000" s="513" t="s">
        <v>469</v>
      </c>
      <c r="E13000" s="514">
        <v>0.05</v>
      </c>
      <c r="F13000" s="513">
        <v>50</v>
      </c>
      <c r="G13000" s="515">
        <v>16.627331558415381</v>
      </c>
      <c r="H13000" s="515">
        <v>0.95483382348547319</v>
      </c>
    </row>
    <row r="13001" spans="1:8">
      <c r="A13001" s="513" t="str">
        <f t="shared" si="203"/>
        <v>BarbadosMujer2045-20500.0551</v>
      </c>
      <c r="B13001" s="513" t="s">
        <v>147</v>
      </c>
      <c r="C13001" s="513" t="s">
        <v>18</v>
      </c>
      <c r="D13001" s="513" t="s">
        <v>469</v>
      </c>
      <c r="E13001" s="514">
        <v>0.05</v>
      </c>
      <c r="F13001" s="513">
        <v>51</v>
      </c>
      <c r="G13001" s="515">
        <v>16.44096846614627</v>
      </c>
      <c r="H13001" s="515">
        <v>0.97896812564467439</v>
      </c>
    </row>
    <row r="13002" spans="1:8">
      <c r="A13002" s="513" t="str">
        <f t="shared" si="203"/>
        <v>BarbadosMujer2045-20500.0552</v>
      </c>
      <c r="B13002" s="513" t="s">
        <v>147</v>
      </c>
      <c r="C13002" s="513" t="s">
        <v>18</v>
      </c>
      <c r="D13002" s="513" t="s">
        <v>469</v>
      </c>
      <c r="E13002" s="514">
        <v>0.05</v>
      </c>
      <c r="F13002" s="513">
        <v>52</v>
      </c>
      <c r="G13002" s="515">
        <v>16.247500582461534</v>
      </c>
      <c r="H13002" s="515">
        <v>1.003179682032723</v>
      </c>
    </row>
    <row r="13003" spans="1:8">
      <c r="A13003" s="513" t="str">
        <f t="shared" si="203"/>
        <v>BarbadosMujer2045-20500.0553</v>
      </c>
      <c r="B13003" s="513" t="s">
        <v>147</v>
      </c>
      <c r="C13003" s="513" t="s">
        <v>18</v>
      </c>
      <c r="D13003" s="513" t="s">
        <v>469</v>
      </c>
      <c r="E13003" s="514">
        <v>0.05</v>
      </c>
      <c r="F13003" s="513">
        <v>53</v>
      </c>
      <c r="G13003" s="515">
        <v>16.046493708847816</v>
      </c>
      <c r="H13003" s="515">
        <v>1.0275954113317447</v>
      </c>
    </row>
    <row r="13004" spans="1:8">
      <c r="A13004" s="513" t="str">
        <f t="shared" si="203"/>
        <v>BarbadosMujer2045-20500.0554</v>
      </c>
      <c r="B13004" s="513" t="s">
        <v>147</v>
      </c>
      <c r="C13004" s="513" t="s">
        <v>18</v>
      </c>
      <c r="D13004" s="513" t="s">
        <v>469</v>
      </c>
      <c r="E13004" s="514">
        <v>0.05</v>
      </c>
      <c r="F13004" s="513">
        <v>54</v>
      </c>
      <c r="G13004" s="515">
        <v>15.838662130053205</v>
      </c>
      <c r="H13004" s="515">
        <v>1.0513780555111725</v>
      </c>
    </row>
    <row r="13005" spans="1:8">
      <c r="A13005" s="513" t="str">
        <f t="shared" si="203"/>
        <v>BarbadosMujer2045-20500.0555</v>
      </c>
      <c r="B13005" s="513" t="s">
        <v>147</v>
      </c>
      <c r="C13005" s="513" t="s">
        <v>18</v>
      </c>
      <c r="D13005" s="513" t="s">
        <v>469</v>
      </c>
      <c r="E13005" s="514">
        <v>0.05</v>
      </c>
      <c r="F13005" s="513">
        <v>55</v>
      </c>
      <c r="G13005" s="515">
        <v>15.62354748934796</v>
      </c>
      <c r="H13005" s="515">
        <v>1.0746655651002932</v>
      </c>
    </row>
    <row r="13006" spans="1:8">
      <c r="A13006" s="513" t="str">
        <f t="shared" si="203"/>
        <v>BarbadosMujer2045-20500.0556</v>
      </c>
      <c r="B13006" s="513" t="s">
        <v>147</v>
      </c>
      <c r="C13006" s="513" t="s">
        <v>18</v>
      </c>
      <c r="D13006" s="513" t="s">
        <v>469</v>
      </c>
      <c r="E13006" s="514">
        <v>0.05</v>
      </c>
      <c r="F13006" s="513">
        <v>56</v>
      </c>
      <c r="G13006" s="515">
        <v>15.400661953087875</v>
      </c>
      <c r="H13006" s="515">
        <v>1.0978968870071315</v>
      </c>
    </row>
    <row r="13007" spans="1:8">
      <c r="A13007" s="513" t="str">
        <f t="shared" si="203"/>
        <v>BarbadosMujer2045-20500.0557</v>
      </c>
      <c r="B13007" s="513" t="s">
        <v>147</v>
      </c>
      <c r="C13007" s="513" t="s">
        <v>18</v>
      </c>
      <c r="D13007" s="513" t="s">
        <v>469</v>
      </c>
      <c r="E13007" s="514">
        <v>0.05</v>
      </c>
      <c r="F13007" s="513">
        <v>57</v>
      </c>
      <c r="G13007" s="515">
        <v>15.169486179694838</v>
      </c>
      <c r="H13007" s="515">
        <v>1.1212589741419234</v>
      </c>
    </row>
    <row r="13008" spans="1:8">
      <c r="A13008" s="513" t="str">
        <f t="shared" si="203"/>
        <v>BarbadosMujer2045-20500.0558</v>
      </c>
      <c r="B13008" s="513" t="s">
        <v>147</v>
      </c>
      <c r="C13008" s="513" t="s">
        <v>18</v>
      </c>
      <c r="D13008" s="513" t="s">
        <v>469</v>
      </c>
      <c r="E13008" s="514">
        <v>0.05</v>
      </c>
      <c r="F13008" s="513">
        <v>58</v>
      </c>
      <c r="G13008" s="515">
        <v>14.929467149751122</v>
      </c>
      <c r="H13008" s="515">
        <v>1.1449569434851006</v>
      </c>
    </row>
    <row r="13009" spans="1:8">
      <c r="A13009" s="513" t="str">
        <f t="shared" si="203"/>
        <v>BarbadosMujer2045-20500.0559</v>
      </c>
      <c r="B13009" s="513" t="s">
        <v>147</v>
      </c>
      <c r="C13009" s="513" t="s">
        <v>18</v>
      </c>
      <c r="D13009" s="513" t="s">
        <v>469</v>
      </c>
      <c r="E13009" s="514">
        <v>0.05</v>
      </c>
      <c r="F13009" s="513">
        <v>59</v>
      </c>
      <c r="G13009" s="515">
        <v>14.682538757872869</v>
      </c>
      <c r="H13009" s="515">
        <v>1.1672102339730528</v>
      </c>
    </row>
    <row r="13010" spans="1:8">
      <c r="A13010" s="513" t="str">
        <f t="shared" si="203"/>
        <v>BarbadosMujer2045-20500.0560</v>
      </c>
      <c r="B13010" s="513" t="s">
        <v>147</v>
      </c>
      <c r="C13010" s="513" t="s">
        <v>18</v>
      </c>
      <c r="D13010" s="513" t="s">
        <v>469</v>
      </c>
      <c r="E13010" s="514">
        <v>0.05</v>
      </c>
      <c r="F13010" s="513">
        <v>60</v>
      </c>
      <c r="G13010" s="515">
        <v>14.428123729272226</v>
      </c>
      <c r="H13010" s="515">
        <v>1.1882490494027194</v>
      </c>
    </row>
    <row r="13011" spans="1:8">
      <c r="A13011" s="513" t="str">
        <f t="shared" si="203"/>
        <v>BarbadosMujer2045-20500.0561</v>
      </c>
      <c r="B13011" s="513" t="s">
        <v>147</v>
      </c>
      <c r="C13011" s="513" t="s">
        <v>18</v>
      </c>
      <c r="D13011" s="513" t="s">
        <v>469</v>
      </c>
      <c r="E13011" s="514">
        <v>0.05</v>
      </c>
      <c r="F13011" s="513">
        <v>61</v>
      </c>
      <c r="G13011" s="515">
        <v>14.165603954018566</v>
      </c>
      <c r="H13011" s="515">
        <v>1.2089126545259365</v>
      </c>
    </row>
    <row r="13012" spans="1:8">
      <c r="A13012" s="513" t="str">
        <f t="shared" si="203"/>
        <v>BarbadosMujer2045-20500.0562</v>
      </c>
      <c r="B13012" s="513" t="s">
        <v>147</v>
      </c>
      <c r="C13012" s="513" t="s">
        <v>18</v>
      </c>
      <c r="D13012" s="513" t="s">
        <v>469</v>
      </c>
      <c r="E13012" s="514">
        <v>0.05</v>
      </c>
      <c r="F13012" s="513">
        <v>62</v>
      </c>
      <c r="G13012" s="515">
        <v>13.894317217386206</v>
      </c>
      <c r="H13012" s="515">
        <v>1.2295125289740096</v>
      </c>
    </row>
    <row r="13013" spans="1:8">
      <c r="A13013" s="513" t="str">
        <f t="shared" si="203"/>
        <v>BarbadosMujer2045-20500.0563</v>
      </c>
      <c r="B13013" s="513" t="s">
        <v>147</v>
      </c>
      <c r="C13013" s="513" t="s">
        <v>18</v>
      </c>
      <c r="D13013" s="513" t="s">
        <v>469</v>
      </c>
      <c r="E13013" s="514">
        <v>0.05</v>
      </c>
      <c r="F13013" s="513">
        <v>63</v>
      </c>
      <c r="G13013" s="515">
        <v>13.613553667932901</v>
      </c>
      <c r="H13013" s="515">
        <v>1.2503906643008942</v>
      </c>
    </row>
    <row r="13014" spans="1:8">
      <c r="A13014" s="513" t="str">
        <f t="shared" si="203"/>
        <v>BarbadosMujer2045-20500.0564</v>
      </c>
      <c r="B13014" s="513" t="s">
        <v>147</v>
      </c>
      <c r="C13014" s="513" t="s">
        <v>18</v>
      </c>
      <c r="D13014" s="513" t="s">
        <v>469</v>
      </c>
      <c r="E13014" s="514">
        <v>0.05</v>
      </c>
      <c r="F13014" s="513">
        <v>64</v>
      </c>
      <c r="G13014" s="515">
        <v>13.328000498671033</v>
      </c>
      <c r="H13014" s="515">
        <v>1.2678136416413137</v>
      </c>
    </row>
    <row r="13015" spans="1:8">
      <c r="A13015" s="513" t="str">
        <f t="shared" si="203"/>
        <v>BarbadosMujer2045-20500.0565</v>
      </c>
      <c r="B13015" s="513" t="s">
        <v>147</v>
      </c>
      <c r="C13015" s="513" t="s">
        <v>18</v>
      </c>
      <c r="D13015" s="513" t="s">
        <v>469</v>
      </c>
      <c r="E13015" s="514">
        <v>0.05</v>
      </c>
      <c r="F13015" s="513">
        <v>65</v>
      </c>
      <c r="G13015" s="515">
        <v>13.036915692368758</v>
      </c>
      <c r="H13015" s="515">
        <v>1.2821772397563471</v>
      </c>
    </row>
    <row r="13016" spans="1:8">
      <c r="A13016" s="513" t="str">
        <f t="shared" si="203"/>
        <v>BarbadosMujer2045-20500.0566</v>
      </c>
      <c r="B13016" s="513" t="s">
        <v>147</v>
      </c>
      <c r="C13016" s="513" t="s">
        <v>18</v>
      </c>
      <c r="D13016" s="513" t="s">
        <v>469</v>
      </c>
      <c r="E13016" s="514">
        <v>0.05</v>
      </c>
      <c r="F13016" s="513">
        <v>66</v>
      </c>
      <c r="G13016" s="515">
        <v>12.739500351778714</v>
      </c>
      <c r="H13016" s="515">
        <v>1.2949496391889292</v>
      </c>
    </row>
    <row r="13017" spans="1:8">
      <c r="A13017" s="513" t="str">
        <f t="shared" si="203"/>
        <v>BarbadosMujer2045-20500.0567</v>
      </c>
      <c r="B13017" s="513" t="s">
        <v>147</v>
      </c>
      <c r="C13017" s="513" t="s">
        <v>18</v>
      </c>
      <c r="D13017" s="513" t="s">
        <v>469</v>
      </c>
      <c r="E13017" s="514">
        <v>0.05</v>
      </c>
      <c r="F13017" s="513">
        <v>67</v>
      </c>
      <c r="G13017" s="515">
        <v>12.434892709431697</v>
      </c>
      <c r="H13017" s="515">
        <v>1.3066333098488829</v>
      </c>
    </row>
    <row r="13018" spans="1:8">
      <c r="A13018" s="513" t="str">
        <f t="shared" si="203"/>
        <v>BarbadosMujer2045-20500.0568</v>
      </c>
      <c r="B13018" s="513" t="s">
        <v>147</v>
      </c>
      <c r="C13018" s="513" t="s">
        <v>18</v>
      </c>
      <c r="D13018" s="513" t="s">
        <v>469</v>
      </c>
      <c r="E13018" s="514">
        <v>0.05</v>
      </c>
      <c r="F13018" s="513">
        <v>68</v>
      </c>
      <c r="G13018" s="515">
        <v>12.122161549177886</v>
      </c>
      <c r="H13018" s="515">
        <v>1.3177757200185776</v>
      </c>
    </row>
    <row r="13019" spans="1:8">
      <c r="A13019" s="513" t="str">
        <f t="shared" si="203"/>
        <v>BarbadosMujer2045-20500.0569</v>
      </c>
      <c r="B13019" s="513" t="s">
        <v>147</v>
      </c>
      <c r="C13019" s="513" t="s">
        <v>18</v>
      </c>
      <c r="D13019" s="513" t="s">
        <v>469</v>
      </c>
      <c r="E13019" s="514">
        <v>0.05</v>
      </c>
      <c r="F13019" s="513">
        <v>69</v>
      </c>
      <c r="G13019" s="515">
        <v>11.807872836023311</v>
      </c>
      <c r="H13019" s="515">
        <v>1.3236055689715451</v>
      </c>
    </row>
    <row r="13020" spans="1:8">
      <c r="A13020" s="513" t="str">
        <f t="shared" si="203"/>
        <v>BarbadosMujer2045-20500.0570</v>
      </c>
      <c r="B13020" s="513" t="s">
        <v>147</v>
      </c>
      <c r="C13020" s="513" t="s">
        <v>18</v>
      </c>
      <c r="D13020" s="513" t="s">
        <v>469</v>
      </c>
      <c r="E13020" s="514">
        <v>0.05</v>
      </c>
      <c r="F13020" s="513">
        <v>70</v>
      </c>
      <c r="G13020" s="515">
        <v>11.491007766261561</v>
      </c>
      <c r="H13020" s="515">
        <v>1.3247555414657399</v>
      </c>
    </row>
    <row r="13021" spans="1:8">
      <c r="A13021" s="513" t="str">
        <f t="shared" si="203"/>
        <v>BarbadosMujer2045-20500.0571</v>
      </c>
      <c r="B13021" s="513" t="s">
        <v>147</v>
      </c>
      <c r="C13021" s="513" t="s">
        <v>18</v>
      </c>
      <c r="D13021" s="513" t="s">
        <v>469</v>
      </c>
      <c r="E13021" s="514">
        <v>0.05</v>
      </c>
      <c r="F13021" s="513">
        <v>71</v>
      </c>
      <c r="G13021" s="515">
        <v>11.170470218764713</v>
      </c>
      <c r="H13021" s="515">
        <v>1.3237009253145091</v>
      </c>
    </row>
    <row r="13022" spans="1:8">
      <c r="A13022" s="513" t="str">
        <f t="shared" si="203"/>
        <v>BarbadosMujer2045-20500.0572</v>
      </c>
      <c r="B13022" s="513" t="s">
        <v>147</v>
      </c>
      <c r="C13022" s="513" t="s">
        <v>18</v>
      </c>
      <c r="D13022" s="513" t="s">
        <v>469</v>
      </c>
      <c r="E13022" s="514">
        <v>0.05</v>
      </c>
      <c r="F13022" s="513">
        <v>72</v>
      </c>
      <c r="G13022" s="515">
        <v>10.845075187974341</v>
      </c>
      <c r="H13022" s="515">
        <v>1.3211804427495815</v>
      </c>
    </row>
    <row r="13023" spans="1:8">
      <c r="A13023" s="513" t="str">
        <f t="shared" si="203"/>
        <v>BarbadosMujer2045-20500.0573</v>
      </c>
      <c r="B13023" s="513" t="s">
        <v>147</v>
      </c>
      <c r="C13023" s="513" t="s">
        <v>18</v>
      </c>
      <c r="D13023" s="513" t="s">
        <v>469</v>
      </c>
      <c r="E13023" s="514">
        <v>0.05</v>
      </c>
      <c r="F13023" s="513">
        <v>73</v>
      </c>
      <c r="G13023" s="515">
        <v>10.513535797844842</v>
      </c>
      <c r="H13023" s="515">
        <v>1.3180006625726881</v>
      </c>
    </row>
    <row r="13024" spans="1:8">
      <c r="A13024" s="513" t="str">
        <f t="shared" si="203"/>
        <v>BarbadosMujer2045-20500.0574</v>
      </c>
      <c r="B13024" s="513" t="s">
        <v>147</v>
      </c>
      <c r="C13024" s="513" t="s">
        <v>18</v>
      </c>
      <c r="D13024" s="513" t="s">
        <v>469</v>
      </c>
      <c r="E13024" s="514">
        <v>0.05</v>
      </c>
      <c r="F13024" s="513">
        <v>74</v>
      </c>
      <c r="G13024" s="515">
        <v>10.185748632973947</v>
      </c>
      <c r="H13024" s="515">
        <v>1.3075744217809289</v>
      </c>
    </row>
    <row r="13025" spans="1:8">
      <c r="A13025" s="513" t="str">
        <f t="shared" si="203"/>
        <v>BarbadosMujer2045-20500.0575</v>
      </c>
      <c r="B13025" s="513" t="s">
        <v>147</v>
      </c>
      <c r="C13025" s="513" t="s">
        <v>18</v>
      </c>
      <c r="D13025" s="513" t="s">
        <v>469</v>
      </c>
      <c r="E13025" s="514">
        <v>0.05</v>
      </c>
      <c r="F13025" s="513">
        <v>75</v>
      </c>
      <c r="G13025" s="515">
        <v>9.8602901283309574</v>
      </c>
      <c r="H13025" s="515">
        <v>1.2907649751125441</v>
      </c>
    </row>
    <row r="13026" spans="1:8">
      <c r="A13026" s="513" t="str">
        <f t="shared" si="203"/>
        <v>BarbadosMujer2045-20500.0576</v>
      </c>
      <c r="B13026" s="513" t="s">
        <v>147</v>
      </c>
      <c r="C13026" s="513" t="s">
        <v>18</v>
      </c>
      <c r="D13026" s="513" t="s">
        <v>469</v>
      </c>
      <c r="E13026" s="514">
        <v>0.05</v>
      </c>
      <c r="F13026" s="513">
        <v>76</v>
      </c>
      <c r="G13026" s="515">
        <v>9.5356463639237017</v>
      </c>
      <c r="H13026" s="515">
        <v>1.2712025076327205</v>
      </c>
    </row>
    <row r="13027" spans="1:8">
      <c r="A13027" s="513" t="str">
        <f t="shared" si="203"/>
        <v>BarbadosMujer2045-20500.0577</v>
      </c>
      <c r="B13027" s="513" t="s">
        <v>147</v>
      </c>
      <c r="C13027" s="513" t="s">
        <v>18</v>
      </c>
      <c r="D13027" s="513" t="s">
        <v>469</v>
      </c>
      <c r="E13027" s="514">
        <v>0.05</v>
      </c>
      <c r="F13027" s="513">
        <v>77</v>
      </c>
      <c r="G13027" s="515">
        <v>9.210190147579997</v>
      </c>
      <c r="H13027" s="515">
        <v>1.2497583466725821</v>
      </c>
    </row>
    <row r="13028" spans="1:8">
      <c r="A13028" s="513" t="str">
        <f t="shared" si="203"/>
        <v>BarbadosMujer2045-20500.0578</v>
      </c>
      <c r="B13028" s="513" t="s">
        <v>147</v>
      </c>
      <c r="C13028" s="513" t="s">
        <v>18</v>
      </c>
      <c r="D13028" s="513" t="s">
        <v>469</v>
      </c>
      <c r="E13028" s="514">
        <v>0.05</v>
      </c>
      <c r="F13028" s="513">
        <v>78</v>
      </c>
      <c r="G13028" s="515">
        <v>8.8821547597260331</v>
      </c>
      <c r="H13028" s="515">
        <v>1.2273886348087857</v>
      </c>
    </row>
    <row r="13029" spans="1:8">
      <c r="A13029" s="513" t="str">
        <f t="shared" si="203"/>
        <v>BarbadosMujer2045-20500.0579</v>
      </c>
      <c r="B13029" s="513" t="s">
        <v>147</v>
      </c>
      <c r="C13029" s="513" t="s">
        <v>18</v>
      </c>
      <c r="D13029" s="513" t="s">
        <v>469</v>
      </c>
      <c r="E13029" s="514">
        <v>0.05</v>
      </c>
      <c r="F13029" s="513">
        <v>79</v>
      </c>
      <c r="G13029" s="515">
        <v>8.5661229679750424</v>
      </c>
      <c r="H13029" s="515">
        <v>1.1950110903633695</v>
      </c>
    </row>
    <row r="13030" spans="1:8">
      <c r="A13030" s="513" t="str">
        <f t="shared" si="203"/>
        <v>BarbadosMujer2045-20500.0580</v>
      </c>
      <c r="B13030" s="513" t="s">
        <v>147</v>
      </c>
      <c r="C13030" s="513" t="s">
        <v>18</v>
      </c>
      <c r="D13030" s="513" t="s">
        <v>469</v>
      </c>
      <c r="E13030" s="514">
        <v>0.05</v>
      </c>
      <c r="F13030" s="513">
        <v>80</v>
      </c>
      <c r="G13030" s="515">
        <v>8.2603031123940429</v>
      </c>
      <c r="H13030" s="515">
        <v>1.1533081746532552</v>
      </c>
    </row>
    <row r="13031" spans="1:8">
      <c r="A13031" s="513" t="str">
        <f t="shared" si="203"/>
        <v>BarbadosMujer2045-20500.0581</v>
      </c>
      <c r="B13031" s="513" t="s">
        <v>147</v>
      </c>
      <c r="C13031" s="513" t="s">
        <v>18</v>
      </c>
      <c r="D13031" s="513" t="s">
        <v>469</v>
      </c>
      <c r="E13031" s="514">
        <v>0.05</v>
      </c>
      <c r="F13031" s="513">
        <v>81</v>
      </c>
      <c r="G13031" s="515">
        <v>7.9628710226219885</v>
      </c>
      <c r="H13031" s="515">
        <v>1.104753410556639</v>
      </c>
    </row>
    <row r="13032" spans="1:8">
      <c r="A13032" s="513" t="str">
        <f t="shared" si="203"/>
        <v>BarbadosMujer2045-20500.0582</v>
      </c>
      <c r="B13032" s="513" t="s">
        <v>147</v>
      </c>
      <c r="C13032" s="513" t="s">
        <v>18</v>
      </c>
      <c r="D13032" s="513" t="s">
        <v>469</v>
      </c>
      <c r="E13032" s="514">
        <v>0.05</v>
      </c>
      <c r="F13032" s="513">
        <v>82</v>
      </c>
      <c r="G13032" s="515">
        <v>7.6719330015362415</v>
      </c>
      <c r="H13032" s="515">
        <v>1.0509250482673103</v>
      </c>
    </row>
    <row r="13033" spans="1:8">
      <c r="A13033" s="513" t="str">
        <f t="shared" si="203"/>
        <v>BarbadosMujer2045-20500.0583</v>
      </c>
      <c r="B13033" s="513" t="s">
        <v>147</v>
      </c>
      <c r="C13033" s="513" t="s">
        <v>18</v>
      </c>
      <c r="D13033" s="513" t="s">
        <v>469</v>
      </c>
      <c r="E13033" s="514">
        <v>0.05</v>
      </c>
      <c r="F13033" s="513">
        <v>83</v>
      </c>
      <c r="G13033" s="515">
        <v>7.3854832078079671</v>
      </c>
      <c r="H13033" s="515">
        <v>0.99295523427051158</v>
      </c>
    </row>
    <row r="13034" spans="1:8">
      <c r="A13034" s="513" t="str">
        <f t="shared" si="203"/>
        <v>BarbadosMujer2045-20500.0584</v>
      </c>
      <c r="B13034" s="513" t="s">
        <v>147</v>
      </c>
      <c r="C13034" s="513" t="s">
        <v>18</v>
      </c>
      <c r="D13034" s="513" t="s">
        <v>469</v>
      </c>
      <c r="E13034" s="514">
        <v>0.05</v>
      </c>
      <c r="F13034" s="513">
        <v>84</v>
      </c>
      <c r="G13034" s="515">
        <v>7.0636155033335788</v>
      </c>
      <c r="H13034" s="515">
        <v>0.95344503380867407</v>
      </c>
    </row>
    <row r="13035" spans="1:8">
      <c r="A13035" s="513" t="str">
        <f t="shared" si="203"/>
        <v>BarbadosMujer2045-20500.0585</v>
      </c>
      <c r="B13035" s="513" t="s">
        <v>147</v>
      </c>
      <c r="C13035" s="513" t="s">
        <v>18</v>
      </c>
      <c r="D13035" s="513" t="s">
        <v>469</v>
      </c>
      <c r="E13035" s="514">
        <v>0.05</v>
      </c>
      <c r="F13035" s="513">
        <v>85</v>
      </c>
      <c r="G13035" s="515">
        <v>6.7454143999576788</v>
      </c>
      <c r="H13035" s="515">
        <v>0.9123204936889111</v>
      </c>
    </row>
    <row r="13036" spans="1:8">
      <c r="A13036" s="513" t="str">
        <f t="shared" si="203"/>
        <v>BarbadosMujer2045-20500.0586</v>
      </c>
      <c r="B13036" s="513" t="s">
        <v>147</v>
      </c>
      <c r="C13036" s="513" t="s">
        <v>18</v>
      </c>
      <c r="D13036" s="513" t="s">
        <v>469</v>
      </c>
      <c r="E13036" s="514">
        <v>0.05</v>
      </c>
      <c r="F13036" s="513">
        <v>86</v>
      </c>
      <c r="G13036" s="515">
        <v>6.4315300133790174</v>
      </c>
      <c r="H13036" s="515">
        <v>0.86979774554303557</v>
      </c>
    </row>
    <row r="13037" spans="1:8">
      <c r="A13037" s="513" t="str">
        <f t="shared" si="203"/>
        <v>BarbadosMujer2045-20500.0587</v>
      </c>
      <c r="B13037" s="513" t="s">
        <v>147</v>
      </c>
      <c r="C13037" s="513" t="s">
        <v>18</v>
      </c>
      <c r="D13037" s="513" t="s">
        <v>469</v>
      </c>
      <c r="E13037" s="514">
        <v>0.05</v>
      </c>
      <c r="F13037" s="513">
        <v>87</v>
      </c>
      <c r="G13037" s="515">
        <v>6.122597336442583</v>
      </c>
      <c r="H13037" s="515">
        <v>0.82609948671716626</v>
      </c>
    </row>
    <row r="13038" spans="1:8">
      <c r="A13038" s="513" t="str">
        <f t="shared" si="203"/>
        <v>BarbadosMujer2045-20500.0588</v>
      </c>
      <c r="B13038" s="513" t="s">
        <v>147</v>
      </c>
      <c r="C13038" s="513" t="s">
        <v>18</v>
      </c>
      <c r="D13038" s="513" t="s">
        <v>469</v>
      </c>
      <c r="E13038" s="514">
        <v>0.05</v>
      </c>
      <c r="F13038" s="513">
        <v>88</v>
      </c>
      <c r="G13038" s="515">
        <v>5.8192306497465633</v>
      </c>
      <c r="H13038" s="515">
        <v>0.78145171773370858</v>
      </c>
    </row>
    <row r="13039" spans="1:8">
      <c r="A13039" s="513" t="str">
        <f t="shared" si="203"/>
        <v>BarbadosMujer2045-20500.0589</v>
      </c>
      <c r="B13039" s="513" t="s">
        <v>147</v>
      </c>
      <c r="C13039" s="513" t="s">
        <v>18</v>
      </c>
      <c r="D13039" s="513" t="s">
        <v>469</v>
      </c>
      <c r="E13039" s="514">
        <v>0.05</v>
      </c>
      <c r="F13039" s="513">
        <v>89</v>
      </c>
      <c r="G13039" s="515">
        <v>5.5220184309339064</v>
      </c>
      <c r="H13039" s="515">
        <v>0.7360801220536064</v>
      </c>
    </row>
    <row r="13040" spans="1:8">
      <c r="A13040" s="513" t="str">
        <f t="shared" si="203"/>
        <v>BarbadosMujer2045-20500.0590</v>
      </c>
      <c r="B13040" s="513" t="s">
        <v>147</v>
      </c>
      <c r="C13040" s="513" t="s">
        <v>18</v>
      </c>
      <c r="D13040" s="513" t="s">
        <v>469</v>
      </c>
      <c r="E13040" s="514">
        <v>0.05</v>
      </c>
      <c r="F13040" s="513">
        <v>90</v>
      </c>
      <c r="G13040" s="515">
        <v>5.2315180489268638</v>
      </c>
      <c r="H13040" s="515">
        <v>0.69020656469358499</v>
      </c>
    </row>
    <row r="13041" spans="1:8">
      <c r="A13041" s="513" t="str">
        <f t="shared" si="203"/>
        <v>BarbadosMujer2045-20500.0591</v>
      </c>
      <c r="B13041" s="513" t="s">
        <v>147</v>
      </c>
      <c r="C13041" s="513" t="s">
        <v>18</v>
      </c>
      <c r="D13041" s="513" t="s">
        <v>469</v>
      </c>
      <c r="E13041" s="514">
        <v>0.05</v>
      </c>
      <c r="F13041" s="513">
        <v>91</v>
      </c>
      <c r="G13041" s="515">
        <v>4.9482510644347348</v>
      </c>
      <c r="H13041" s="515">
        <v>0.64404544136529229</v>
      </c>
    </row>
    <row r="13042" spans="1:8">
      <c r="A13042" s="513" t="str">
        <f t="shared" si="203"/>
        <v>BarbadosMujer2045-20500.0592</v>
      </c>
      <c r="B13042" s="513" t="s">
        <v>147</v>
      </c>
      <c r="C13042" s="513" t="s">
        <v>18</v>
      </c>
      <c r="D13042" s="513" t="s">
        <v>469</v>
      </c>
      <c r="E13042" s="514">
        <v>0.05</v>
      </c>
      <c r="F13042" s="513">
        <v>92</v>
      </c>
      <c r="G13042" s="515">
        <v>4.6726987141768017</v>
      </c>
      <c r="H13042" s="515">
        <v>0.5978001588998596</v>
      </c>
    </row>
    <row r="13043" spans="1:8">
      <c r="A13043" s="513" t="str">
        <f t="shared" si="203"/>
        <v>BarbadosMujer2045-20500.0593</v>
      </c>
      <c r="B13043" s="513" t="s">
        <v>147</v>
      </c>
      <c r="C13043" s="513" t="s">
        <v>18</v>
      </c>
      <c r="D13043" s="513" t="s">
        <v>469</v>
      </c>
      <c r="E13043" s="514">
        <v>0.05</v>
      </c>
      <c r="F13043" s="513">
        <v>93</v>
      </c>
      <c r="G13043" s="515">
        <v>4.4052978687427462</v>
      </c>
      <c r="H13043" s="515">
        <v>0.55165959945072385</v>
      </c>
    </row>
    <row r="13044" spans="1:8">
      <c r="A13044" s="513" t="str">
        <f t="shared" si="203"/>
        <v>BarbadosMujer2045-20500.0594</v>
      </c>
      <c r="B13044" s="513" t="s">
        <v>147</v>
      </c>
      <c r="C13044" s="513" t="s">
        <v>18</v>
      </c>
      <c r="D13044" s="513" t="s">
        <v>469</v>
      </c>
      <c r="E13044" s="514">
        <v>0.05</v>
      </c>
      <c r="F13044" s="513">
        <v>94</v>
      </c>
      <c r="G13044" s="515">
        <v>4.146437592511619</v>
      </c>
      <c r="H13044" s="515">
        <v>0.50579478147987167</v>
      </c>
    </row>
    <row r="13045" spans="1:8">
      <c r="A13045" s="513" t="str">
        <f t="shared" si="203"/>
        <v>BarbadosMujer2045-20500.0595</v>
      </c>
      <c r="B13045" s="513" t="s">
        <v>147</v>
      </c>
      <c r="C13045" s="513" t="s">
        <v>18</v>
      </c>
      <c r="D13045" s="513" t="s">
        <v>469</v>
      </c>
      <c r="E13045" s="514">
        <v>0.05</v>
      </c>
      <c r="F13045" s="513">
        <v>95</v>
      </c>
      <c r="G13045" s="515">
        <v>3.8964562688856859</v>
      </c>
      <c r="H13045" s="515">
        <v>0.46035547908030611</v>
      </c>
    </row>
    <row r="13046" spans="1:8">
      <c r="A13046" s="513" t="str">
        <f t="shared" si="203"/>
        <v>BarbadosMujer2045-20500.0596</v>
      </c>
      <c r="B13046" s="513" t="s">
        <v>147</v>
      </c>
      <c r="C13046" s="513" t="s">
        <v>18</v>
      </c>
      <c r="D13046" s="513" t="s">
        <v>469</v>
      </c>
      <c r="E13046" s="514">
        <v>0.05</v>
      </c>
      <c r="F13046" s="513">
        <v>96</v>
      </c>
      <c r="G13046" s="515">
        <v>3.6556393042284006</v>
      </c>
      <c r="H13046" s="515">
        <v>0.41546701820739707</v>
      </c>
    </row>
    <row r="13047" spans="1:8">
      <c r="A13047" s="513" t="str">
        <f t="shared" si="203"/>
        <v>BarbadosMujer2045-20500.0597</v>
      </c>
      <c r="B13047" s="513" t="s">
        <v>147</v>
      </c>
      <c r="C13047" s="513" t="s">
        <v>18</v>
      </c>
      <c r="D13047" s="513" t="s">
        <v>469</v>
      </c>
      <c r="E13047" s="514">
        <v>0.05</v>
      </c>
      <c r="F13047" s="513">
        <v>97</v>
      </c>
      <c r="G13047" s="515">
        <v>3.4242177893733308</v>
      </c>
      <c r="H13047" s="515">
        <v>0.37122690851147855</v>
      </c>
    </row>
    <row r="13048" spans="1:8">
      <c r="A13048" s="513" t="str">
        <f t="shared" si="203"/>
        <v>BarbadosMujer2045-20500.0598</v>
      </c>
      <c r="B13048" s="513" t="s">
        <v>147</v>
      </c>
      <c r="C13048" s="513" t="s">
        <v>18</v>
      </c>
      <c r="D13048" s="513" t="s">
        <v>469</v>
      </c>
      <c r="E13048" s="514">
        <v>0.05</v>
      </c>
      <c r="F13048" s="513">
        <v>98</v>
      </c>
      <c r="G13048" s="515">
        <v>3.2023674801458157</v>
      </c>
      <c r="H13048" s="515">
        <v>0.32770138305689378</v>
      </c>
    </row>
    <row r="13049" spans="1:8">
      <c r="A13049" s="513" t="str">
        <f t="shared" si="203"/>
        <v>BarbadosMujer2045-20500.0599</v>
      </c>
      <c r="B13049" s="513" t="s">
        <v>147</v>
      </c>
      <c r="C13049" s="513" t="s">
        <v>18</v>
      </c>
      <c r="D13049" s="513" t="s">
        <v>469</v>
      </c>
      <c r="E13049" s="514">
        <v>0.05</v>
      </c>
      <c r="F13049" s="513">
        <v>99</v>
      </c>
      <c r="G13049" s="515">
        <v>2.9902089610040914</v>
      </c>
      <c r="H13049" s="515">
        <v>0.284921476234755</v>
      </c>
    </row>
    <row r="13050" spans="1:8">
      <c r="A13050" s="513" t="str">
        <f t="shared" si="203"/>
        <v>BarbadosMujer2045-20500.05100</v>
      </c>
      <c r="B13050" s="513" t="s">
        <v>147</v>
      </c>
      <c r="C13050" s="513" t="s">
        <v>18</v>
      </c>
      <c r="D13050" s="513" t="s">
        <v>469</v>
      </c>
      <c r="E13050" s="514">
        <v>0.05</v>
      </c>
      <c r="F13050" s="513">
        <v>100</v>
      </c>
      <c r="G13050" s="515">
        <v>2.7878082037781349</v>
      </c>
      <c r="H13050" s="515">
        <v>0.24287830042996245</v>
      </c>
    </row>
    <row r="13051" spans="1:8">
      <c r="A13051" s="513" t="str">
        <f t="shared" si="203"/>
        <v>BarbadosMujer2045-20500.05101</v>
      </c>
      <c r="B13051" s="513" t="s">
        <v>147</v>
      </c>
      <c r="C13051" s="513" t="s">
        <v>18</v>
      </c>
      <c r="D13051" s="513" t="s">
        <v>469</v>
      </c>
      <c r="E13051" s="514">
        <v>0.05</v>
      </c>
      <c r="F13051" s="513">
        <v>101</v>
      </c>
      <c r="G13051" s="515">
        <v>2.595177886161228</v>
      </c>
      <c r="H13051" s="515">
        <v>0.20151719481922359</v>
      </c>
    </row>
    <row r="13052" spans="1:8">
      <c r="A13052" s="513" t="str">
        <f t="shared" si="203"/>
        <v>BarbadosMujer2045-20500.05102</v>
      </c>
      <c r="B13052" s="513" t="s">
        <v>147</v>
      </c>
      <c r="C13052" s="513" t="s">
        <v>18</v>
      </c>
      <c r="D13052" s="513" t="s">
        <v>469</v>
      </c>
      <c r="E13052" s="514">
        <v>0.05</v>
      </c>
      <c r="F13052" s="513">
        <v>102</v>
      </c>
      <c r="G13052" s="515">
        <v>2.4122794640662142</v>
      </c>
      <c r="H13052" s="515">
        <v>0.16072998162466443</v>
      </c>
    </row>
    <row r="13053" spans="1:8">
      <c r="A13053" s="513" t="str">
        <f t="shared" si="203"/>
        <v>BarbadosMujer2045-20500.05103</v>
      </c>
      <c r="B13053" s="513" t="s">
        <v>147</v>
      </c>
      <c r="C13053" s="513" t="s">
        <v>18</v>
      </c>
      <c r="D13053" s="513" t="s">
        <v>469</v>
      </c>
      <c r="E13053" s="514">
        <v>0.05</v>
      </c>
      <c r="F13053" s="513">
        <v>103</v>
      </c>
      <c r="G13053" s="515">
        <v>2.2390259256502287</v>
      </c>
      <c r="H13053" s="515">
        <v>0.12034530994558273</v>
      </c>
    </row>
    <row r="13054" spans="1:8">
      <c r="A13054" s="513" t="str">
        <f t="shared" si="203"/>
        <v>BarbadosMujer2045-20500.05104</v>
      </c>
      <c r="B13054" s="513" t="s">
        <v>147</v>
      </c>
      <c r="C13054" s="513" t="s">
        <v>18</v>
      </c>
      <c r="D13054" s="513" t="s">
        <v>469</v>
      </c>
      <c r="E13054" s="514">
        <v>0.05</v>
      </c>
      <c r="F13054" s="513">
        <v>104</v>
      </c>
      <c r="G13054" s="515">
        <v>2.0752847152570717</v>
      </c>
      <c r="H13054" s="515">
        <v>8.0123177678325663E-2</v>
      </c>
    </row>
    <row r="13055" spans="1:8">
      <c r="A13055" s="513" t="str">
        <f t="shared" si="203"/>
        <v>BarbadosMujer2045-20500.05105</v>
      </c>
      <c r="B13055" s="513" t="s">
        <v>147</v>
      </c>
      <c r="C13055" s="513" t="s">
        <v>18</v>
      </c>
      <c r="D13055" s="513" t="s">
        <v>469</v>
      </c>
      <c r="E13055" s="514">
        <v>0.05</v>
      </c>
      <c r="F13055" s="513">
        <v>105</v>
      </c>
      <c r="G13055" s="515">
        <v>1.9208814666690643</v>
      </c>
      <c r="H13055" s="515">
        <v>3.98119426507276E-2</v>
      </c>
    </row>
    <row r="13056" spans="1:8">
      <c r="A13056" s="513" t="str">
        <f t="shared" si="203"/>
        <v>BarbadosMujer2045-20500.05106</v>
      </c>
      <c r="B13056" s="513" t="s">
        <v>147</v>
      </c>
      <c r="C13056" s="513" t="s">
        <v>18</v>
      </c>
      <c r="D13056" s="513" t="s">
        <v>469</v>
      </c>
      <c r="E13056" s="514">
        <v>0.05</v>
      </c>
      <c r="F13056" s="513">
        <v>106</v>
      </c>
      <c r="G13056" s="515">
        <v>1.7756040107086759</v>
      </c>
      <c r="H13056" s="515">
        <v>0</v>
      </c>
    </row>
    <row r="13057" spans="1:8">
      <c r="A13057" s="513" t="str">
        <f t="shared" si="203"/>
        <v>BarbadosMujer2045-20500.05107</v>
      </c>
      <c r="B13057" s="513" t="s">
        <v>147</v>
      </c>
      <c r="C13057" s="513" t="s">
        <v>18</v>
      </c>
      <c r="D13057" s="513" t="s">
        <v>469</v>
      </c>
      <c r="E13057" s="514">
        <v>0.05</v>
      </c>
      <c r="F13057" s="513">
        <v>107</v>
      </c>
      <c r="G13057" s="515">
        <v>1.6392065663560749</v>
      </c>
      <c r="H13057" s="515">
        <v>0</v>
      </c>
    </row>
    <row r="13058" spans="1:8">
      <c r="A13058" s="513" t="str">
        <f t="shared" si="203"/>
        <v>BarbadosMujer2045-20500.05108</v>
      </c>
      <c r="B13058" s="513" t="s">
        <v>147</v>
      </c>
      <c r="C13058" s="513" t="s">
        <v>18</v>
      </c>
      <c r="D13058" s="513" t="s">
        <v>469</v>
      </c>
      <c r="E13058" s="514">
        <v>0.05</v>
      </c>
      <c r="F13058" s="513">
        <v>108</v>
      </c>
      <c r="G13058" s="515">
        <v>1.5114147529311932</v>
      </c>
      <c r="H13058" s="515">
        <v>0</v>
      </c>
    </row>
    <row r="13059" spans="1:8">
      <c r="A13059" s="513" t="str">
        <f t="shared" ref="A13059:A13122" si="204">B13059&amp;C13059&amp;D13059&amp;E13059&amp;F13059</f>
        <v>BarbadosMujer2045-20500.05109</v>
      </c>
      <c r="B13059" s="513" t="s">
        <v>147</v>
      </c>
      <c r="C13059" s="513" t="s">
        <v>18</v>
      </c>
      <c r="D13059" s="513" t="s">
        <v>469</v>
      </c>
      <c r="E13059" s="514">
        <v>0.05</v>
      </c>
      <c r="F13059" s="513">
        <v>109</v>
      </c>
      <c r="G13059" s="515">
        <v>1.3919311976393456</v>
      </c>
      <c r="H13059" s="515">
        <v>0</v>
      </c>
    </row>
    <row r="13060" spans="1:8">
      <c r="A13060" s="513" t="str">
        <f t="shared" si="204"/>
        <v>BarbadosMujer2045-20500.05110</v>
      </c>
      <c r="B13060" s="513" t="s">
        <v>147</v>
      </c>
      <c r="C13060" s="513" t="s">
        <v>18</v>
      </c>
      <c r="D13060" s="513" t="s">
        <v>469</v>
      </c>
      <c r="E13060" s="514">
        <v>0.05</v>
      </c>
      <c r="F13060" s="513">
        <v>110</v>
      </c>
      <c r="G13060" s="515">
        <v>1.2804466683043774</v>
      </c>
      <c r="H13060" s="515">
        <v>0</v>
      </c>
    </row>
    <row r="13061" spans="1:8">
      <c r="A13061" s="513" t="str">
        <f t="shared" si="204"/>
        <v>BarbadosMujer2045-20500.05111</v>
      </c>
      <c r="B13061" s="513" t="s">
        <v>147</v>
      </c>
      <c r="C13061" s="513" t="s">
        <v>18</v>
      </c>
      <c r="D13061" s="513" t="s">
        <v>469</v>
      </c>
      <c r="E13061" s="514">
        <v>0.05</v>
      </c>
      <c r="F13061" s="513">
        <v>111</v>
      </c>
      <c r="G13061" s="515">
        <v>1.1766853796012431</v>
      </c>
      <c r="H13061" s="515">
        <v>0</v>
      </c>
    </row>
    <row r="13062" spans="1:8">
      <c r="A13062" s="513" t="str">
        <f t="shared" si="204"/>
        <v>BarbadosMujer2045-20500.05112</v>
      </c>
      <c r="B13062" s="513" t="s">
        <v>147</v>
      </c>
      <c r="C13062" s="513" t="s">
        <v>18</v>
      </c>
      <c r="D13062" s="513" t="s">
        <v>469</v>
      </c>
      <c r="E13062" s="514">
        <v>0.05</v>
      </c>
      <c r="F13062" s="513">
        <v>112</v>
      </c>
      <c r="G13062" s="515">
        <v>1.0807764416649228</v>
      </c>
      <c r="H13062" s="515">
        <v>0</v>
      </c>
    </row>
    <row r="13063" spans="1:8">
      <c r="A13063" s="513" t="str">
        <f t="shared" si="204"/>
        <v>BarbadosMujer2045-20500.05113</v>
      </c>
      <c r="B13063" s="513" t="s">
        <v>147</v>
      </c>
      <c r="C13063" s="513" t="s">
        <v>18</v>
      </c>
      <c r="D13063" s="513" t="s">
        <v>469</v>
      </c>
      <c r="E13063" s="514">
        <v>0.05</v>
      </c>
      <c r="F13063" s="513">
        <v>113</v>
      </c>
      <c r="G13063" s="515">
        <v>1</v>
      </c>
      <c r="H13063" s="515">
        <v>0</v>
      </c>
    </row>
    <row r="13064" spans="1:8">
      <c r="A13064" s="513" t="str">
        <f t="shared" si="204"/>
        <v>BarbadosMujer2045-20500.05114</v>
      </c>
      <c r="B13064" s="513" t="s">
        <v>147</v>
      </c>
      <c r="C13064" s="513" t="s">
        <v>18</v>
      </c>
      <c r="D13064" s="513" t="s">
        <v>469</v>
      </c>
      <c r="E13064" s="514">
        <v>0.05</v>
      </c>
      <c r="F13064" s="513">
        <v>114</v>
      </c>
      <c r="G13064" s="515">
        <v>1</v>
      </c>
      <c r="H13064" s="515">
        <v>0</v>
      </c>
    </row>
    <row r="13065" spans="1:8">
      <c r="A13065" s="513" t="str">
        <f t="shared" si="204"/>
        <v>BarbadosMujer2045-20500.05115</v>
      </c>
      <c r="B13065" s="513" t="s">
        <v>147</v>
      </c>
      <c r="C13065" s="513" t="s">
        <v>18</v>
      </c>
      <c r="D13065" s="513" t="s">
        <v>469</v>
      </c>
      <c r="E13065" s="514">
        <v>0.05</v>
      </c>
      <c r="F13065" s="513">
        <v>115</v>
      </c>
      <c r="G13065" s="515">
        <v>1</v>
      </c>
      <c r="H13065" s="515">
        <v>0</v>
      </c>
    </row>
    <row r="13066" spans="1:8">
      <c r="A13066" s="513" t="str">
        <f t="shared" si="204"/>
        <v>BarbadosMujer2045-20500.05116</v>
      </c>
      <c r="B13066" s="513" t="s">
        <v>147</v>
      </c>
      <c r="C13066" s="513" t="s">
        <v>18</v>
      </c>
      <c r="D13066" s="513" t="s">
        <v>469</v>
      </c>
      <c r="E13066" s="514">
        <v>0.05</v>
      </c>
      <c r="F13066" s="513">
        <v>116</v>
      </c>
      <c r="G13066" s="515">
        <v>1</v>
      </c>
      <c r="H13066" s="515">
        <v>0</v>
      </c>
    </row>
    <row r="13067" spans="1:8">
      <c r="A13067" s="513" t="str">
        <f t="shared" si="204"/>
        <v>BarbadosMujer2045-20500.0650</v>
      </c>
      <c r="B13067" s="513" t="s">
        <v>147</v>
      </c>
      <c r="C13067" s="513" t="s">
        <v>18</v>
      </c>
      <c r="D13067" s="513" t="s">
        <v>469</v>
      </c>
      <c r="E13067" s="514">
        <v>0.06</v>
      </c>
      <c r="F13067" s="513">
        <v>50</v>
      </c>
      <c r="G13067" s="515">
        <v>14.840697843278262</v>
      </c>
      <c r="H13067" s="515">
        <v>0.76298441050210353</v>
      </c>
    </row>
    <row r="13068" spans="1:8">
      <c r="A13068" s="513" t="str">
        <f t="shared" si="204"/>
        <v>BarbadosMujer2045-20500.0651</v>
      </c>
      <c r="B13068" s="513" t="s">
        <v>147</v>
      </c>
      <c r="C13068" s="513" t="s">
        <v>18</v>
      </c>
      <c r="D13068" s="513" t="s">
        <v>469</v>
      </c>
      <c r="E13068" s="514">
        <v>0.06</v>
      </c>
      <c r="F13068" s="513">
        <v>51</v>
      </c>
      <c r="G13068" s="515">
        <v>14.699992857087368</v>
      </c>
      <c r="H13068" s="515">
        <v>0.78681765601027298</v>
      </c>
    </row>
    <row r="13069" spans="1:8">
      <c r="A13069" s="513" t="str">
        <f t="shared" si="204"/>
        <v>BarbadosMujer2045-20500.0652</v>
      </c>
      <c r="B13069" s="513" t="s">
        <v>147</v>
      </c>
      <c r="C13069" s="513" t="s">
        <v>18</v>
      </c>
      <c r="D13069" s="513" t="s">
        <v>469</v>
      </c>
      <c r="E13069" s="514">
        <v>0.06</v>
      </c>
      <c r="F13069" s="513">
        <v>52</v>
      </c>
      <c r="G13069" s="515">
        <v>14.55287945787817</v>
      </c>
      <c r="H13069" s="515">
        <v>0.81095884866800105</v>
      </c>
    </row>
    <row r="13070" spans="1:8">
      <c r="A13070" s="513" t="str">
        <f t="shared" si="204"/>
        <v>BarbadosMujer2045-20500.0653</v>
      </c>
      <c r="B13070" s="513" t="s">
        <v>147</v>
      </c>
      <c r="C13070" s="513" t="s">
        <v>18</v>
      </c>
      <c r="D13070" s="513" t="s">
        <v>469</v>
      </c>
      <c r="E13070" s="514">
        <v>0.06</v>
      </c>
      <c r="F13070" s="513">
        <v>53</v>
      </c>
      <c r="G13070" s="515">
        <v>14.398910537959825</v>
      </c>
      <c r="H13070" s="515">
        <v>0.83553504650489496</v>
      </c>
    </row>
    <row r="13071" spans="1:8">
      <c r="A13071" s="513" t="str">
        <f t="shared" si="204"/>
        <v>BarbadosMujer2045-20500.0654</v>
      </c>
      <c r="B13071" s="513" t="s">
        <v>147</v>
      </c>
      <c r="C13071" s="513" t="s">
        <v>18</v>
      </c>
      <c r="D13071" s="513" t="s">
        <v>469</v>
      </c>
      <c r="E13071" s="514">
        <v>0.06</v>
      </c>
      <c r="F13071" s="513">
        <v>54</v>
      </c>
      <c r="G13071" s="515">
        <v>14.238663950852683</v>
      </c>
      <c r="H13071" s="515">
        <v>0.85979069155832144</v>
      </c>
    </row>
    <row r="13072" spans="1:8">
      <c r="A13072" s="513" t="str">
        <f t="shared" si="204"/>
        <v>BarbadosMujer2045-20500.0655</v>
      </c>
      <c r="B13072" s="513" t="s">
        <v>147</v>
      </c>
      <c r="C13072" s="513" t="s">
        <v>18</v>
      </c>
      <c r="D13072" s="513" t="s">
        <v>469</v>
      </c>
      <c r="E13072" s="514">
        <v>0.06</v>
      </c>
      <c r="F13072" s="513">
        <v>55</v>
      </c>
      <c r="G13072" s="515">
        <v>14.07166961844716</v>
      </c>
      <c r="H13072" s="515">
        <v>0.88385595132827188</v>
      </c>
    </row>
    <row r="13073" spans="1:8">
      <c r="A13073" s="513" t="str">
        <f t="shared" si="204"/>
        <v>BarbadosMujer2045-20500.0656</v>
      </c>
      <c r="B13073" s="513" t="s">
        <v>147</v>
      </c>
      <c r="C13073" s="513" t="s">
        <v>18</v>
      </c>
      <c r="D13073" s="513" t="s">
        <v>469</v>
      </c>
      <c r="E13073" s="514">
        <v>0.06</v>
      </c>
      <c r="F13073" s="513">
        <v>56</v>
      </c>
      <c r="G13073" s="515">
        <v>13.897423024257266</v>
      </c>
      <c r="H13073" s="515">
        <v>0.90811398499893925</v>
      </c>
    </row>
    <row r="13074" spans="1:8">
      <c r="A13074" s="513" t="str">
        <f t="shared" si="204"/>
        <v>BarbadosMujer2045-20500.0657</v>
      </c>
      <c r="B13074" s="513" t="s">
        <v>147</v>
      </c>
      <c r="C13074" s="513" t="s">
        <v>18</v>
      </c>
      <c r="D13074" s="513" t="s">
        <v>469</v>
      </c>
      <c r="E13074" s="514">
        <v>0.06</v>
      </c>
      <c r="F13074" s="513">
        <v>57</v>
      </c>
      <c r="G13074" s="515">
        <v>13.715382556384347</v>
      </c>
      <c r="H13074" s="515">
        <v>0.93274818604642651</v>
      </c>
    </row>
    <row r="13075" spans="1:8">
      <c r="A13075" s="513" t="str">
        <f t="shared" si="204"/>
        <v>BarbadosMujer2045-20500.0658</v>
      </c>
      <c r="B13075" s="513" t="s">
        <v>147</v>
      </c>
      <c r="C13075" s="513" t="s">
        <v>18</v>
      </c>
      <c r="D13075" s="513" t="s">
        <v>469</v>
      </c>
      <c r="E13075" s="514">
        <v>0.06</v>
      </c>
      <c r="F13075" s="513">
        <v>58</v>
      </c>
      <c r="G13075" s="515">
        <v>13.524966644150613</v>
      </c>
      <c r="H13075" s="515">
        <v>0.95796262802450116</v>
      </c>
    </row>
    <row r="13076" spans="1:8">
      <c r="A13076" s="513" t="str">
        <f t="shared" si="204"/>
        <v>BarbadosMujer2045-20500.0659</v>
      </c>
      <c r="B13076" s="513" t="s">
        <v>147</v>
      </c>
      <c r="C13076" s="513" t="s">
        <v>18</v>
      </c>
      <c r="D13076" s="513" t="s">
        <v>469</v>
      </c>
      <c r="E13076" s="514">
        <v>0.06</v>
      </c>
      <c r="F13076" s="513">
        <v>59</v>
      </c>
      <c r="G13076" s="515">
        <v>13.327840803738992</v>
      </c>
      <c r="H13076" s="515">
        <v>0.98212276235623941</v>
      </c>
    </row>
    <row r="13077" spans="1:8">
      <c r="A13077" s="513" t="str">
        <f t="shared" si="204"/>
        <v>BarbadosMujer2045-20500.0660</v>
      </c>
      <c r="B13077" s="513" t="s">
        <v>147</v>
      </c>
      <c r="C13077" s="513" t="s">
        <v>18</v>
      </c>
      <c r="D13077" s="513" t="s">
        <v>469</v>
      </c>
      <c r="E13077" s="514">
        <v>0.06</v>
      </c>
      <c r="F13077" s="513">
        <v>60</v>
      </c>
      <c r="G13077" s="515">
        <v>13.123411734466801</v>
      </c>
      <c r="H13077" s="515">
        <v>1.0054386160098561</v>
      </c>
    </row>
    <row r="13078" spans="1:8">
      <c r="A13078" s="513" t="str">
        <f t="shared" si="204"/>
        <v>BarbadosMujer2045-20500.0661</v>
      </c>
      <c r="B13078" s="513" t="s">
        <v>147</v>
      </c>
      <c r="C13078" s="513" t="s">
        <v>18</v>
      </c>
      <c r="D13078" s="513" t="s">
        <v>469</v>
      </c>
      <c r="E13078" s="514">
        <v>0.06</v>
      </c>
      <c r="F13078" s="513">
        <v>61</v>
      </c>
      <c r="G13078" s="515">
        <v>12.911038682992515</v>
      </c>
      <c r="H13078" s="515">
        <v>1.0286446735887429</v>
      </c>
    </row>
    <row r="13079" spans="1:8">
      <c r="A13079" s="513" t="str">
        <f t="shared" si="204"/>
        <v>BarbadosMujer2045-20500.0662</v>
      </c>
      <c r="B13079" s="513" t="s">
        <v>147</v>
      </c>
      <c r="C13079" s="513" t="s">
        <v>18</v>
      </c>
      <c r="D13079" s="513" t="s">
        <v>469</v>
      </c>
      <c r="E13079" s="514">
        <v>0.06</v>
      </c>
      <c r="F13079" s="513">
        <v>62</v>
      </c>
      <c r="G13079" s="515">
        <v>12.690029293918741</v>
      </c>
      <c r="H13079" s="515">
        <v>1.0520418104098457</v>
      </c>
    </row>
    <row r="13080" spans="1:8">
      <c r="A13080" s="513" t="str">
        <f t="shared" si="204"/>
        <v>BarbadosMujer2045-20500.0663</v>
      </c>
      <c r="B13080" s="513" t="s">
        <v>147</v>
      </c>
      <c r="C13080" s="513" t="s">
        <v>18</v>
      </c>
      <c r="D13080" s="513" t="s">
        <v>469</v>
      </c>
      <c r="E13080" s="514">
        <v>0.06</v>
      </c>
      <c r="F13080" s="513">
        <v>63</v>
      </c>
      <c r="G13080" s="515">
        <v>12.459635091205071</v>
      </c>
      <c r="H13080" s="515">
        <v>1.0759658063379516</v>
      </c>
    </row>
    <row r="13081" spans="1:8">
      <c r="A13081" s="513" t="str">
        <f t="shared" si="204"/>
        <v>BarbadosMujer2045-20500.0664</v>
      </c>
      <c r="B13081" s="513" t="s">
        <v>147</v>
      </c>
      <c r="C13081" s="513" t="s">
        <v>18</v>
      </c>
      <c r="D13081" s="513" t="s">
        <v>469</v>
      </c>
      <c r="E13081" s="514">
        <v>0.06</v>
      </c>
      <c r="F13081" s="513">
        <v>64</v>
      </c>
      <c r="G13081" s="515">
        <v>12.224043755210229</v>
      </c>
      <c r="H13081" s="515">
        <v>1.0969349622873141</v>
      </c>
    </row>
    <row r="13082" spans="1:8">
      <c r="A13082" s="513" t="str">
        <f t="shared" si="204"/>
        <v>BarbadosMujer2045-20500.0665</v>
      </c>
      <c r="B13082" s="513" t="s">
        <v>147</v>
      </c>
      <c r="C13082" s="513" t="s">
        <v>18</v>
      </c>
      <c r="D13082" s="513" t="s">
        <v>469</v>
      </c>
      <c r="E13082" s="514">
        <v>0.06</v>
      </c>
      <c r="F13082" s="513">
        <v>65</v>
      </c>
      <c r="G13082" s="515">
        <v>11.982519129498463</v>
      </c>
      <c r="H13082" s="515">
        <v>1.115295452316637</v>
      </c>
    </row>
    <row r="13083" spans="1:8">
      <c r="A13083" s="513" t="str">
        <f t="shared" si="204"/>
        <v>BarbadosMujer2045-20500.0666</v>
      </c>
      <c r="B13083" s="513" t="s">
        <v>147</v>
      </c>
      <c r="C13083" s="513" t="s">
        <v>18</v>
      </c>
      <c r="D13083" s="513" t="s">
        <v>469</v>
      </c>
      <c r="E13083" s="514">
        <v>0.06</v>
      </c>
      <c r="F13083" s="513">
        <v>66</v>
      </c>
      <c r="G13083" s="515">
        <v>11.734260114214518</v>
      </c>
      <c r="H13083" s="515">
        <v>1.1323403366094771</v>
      </c>
    </row>
    <row r="13084" spans="1:8">
      <c r="A13084" s="513" t="str">
        <f t="shared" si="204"/>
        <v>BarbadosMujer2045-20500.0667</v>
      </c>
      <c r="B13084" s="513" t="s">
        <v>147</v>
      </c>
      <c r="C13084" s="513" t="s">
        <v>18</v>
      </c>
      <c r="D13084" s="513" t="s">
        <v>469</v>
      </c>
      <c r="E13084" s="514">
        <v>0.06</v>
      </c>
      <c r="F13084" s="513">
        <v>67</v>
      </c>
      <c r="G13084" s="515">
        <v>11.478393536332632</v>
      </c>
      <c r="H13084" s="515">
        <v>1.1485427535301242</v>
      </c>
    </row>
    <row r="13085" spans="1:8">
      <c r="A13085" s="513" t="str">
        <f t="shared" si="204"/>
        <v>BarbadosMujer2045-20500.0668</v>
      </c>
      <c r="B13085" s="513" t="s">
        <v>147</v>
      </c>
      <c r="C13085" s="513" t="s">
        <v>18</v>
      </c>
      <c r="D13085" s="513" t="s">
        <v>469</v>
      </c>
      <c r="E13085" s="514">
        <v>0.06</v>
      </c>
      <c r="F13085" s="513">
        <v>68</v>
      </c>
      <c r="G13085" s="515">
        <v>11.213966251244946</v>
      </c>
      <c r="H13085" s="515">
        <v>1.1644279716605102</v>
      </c>
    </row>
    <row r="13086" spans="1:8">
      <c r="A13086" s="513" t="str">
        <f t="shared" si="204"/>
        <v>BarbadosMujer2045-20500.0669</v>
      </c>
      <c r="B13086" s="513" t="s">
        <v>147</v>
      </c>
      <c r="C13086" s="513" t="s">
        <v>18</v>
      </c>
      <c r="D13086" s="513" t="s">
        <v>469</v>
      </c>
      <c r="E13086" s="514">
        <v>0.06</v>
      </c>
      <c r="F13086" s="513">
        <v>69</v>
      </c>
      <c r="G13086" s="515">
        <v>10.946958035059437</v>
      </c>
      <c r="H13086" s="515">
        <v>1.1754853739275077</v>
      </c>
    </row>
    <row r="13087" spans="1:8">
      <c r="A13087" s="513" t="str">
        <f t="shared" si="204"/>
        <v>BarbadosMujer2045-20500.0670</v>
      </c>
      <c r="B13087" s="513" t="s">
        <v>147</v>
      </c>
      <c r="C13087" s="513" t="s">
        <v>18</v>
      </c>
      <c r="D13087" s="513" t="s">
        <v>469</v>
      </c>
      <c r="E13087" s="514">
        <v>0.06</v>
      </c>
      <c r="F13087" s="513">
        <v>70</v>
      </c>
      <c r="G13087" s="515">
        <v>10.676397720320839</v>
      </c>
      <c r="H13087" s="515">
        <v>1.1822713114060901</v>
      </c>
    </row>
    <row r="13088" spans="1:8">
      <c r="A13088" s="513" t="str">
        <f t="shared" si="204"/>
        <v>BarbadosMujer2045-20500.0671</v>
      </c>
      <c r="B13088" s="513" t="s">
        <v>147</v>
      </c>
      <c r="C13088" s="513" t="s">
        <v>18</v>
      </c>
      <c r="D13088" s="513" t="s">
        <v>469</v>
      </c>
      <c r="E13088" s="514">
        <v>0.06</v>
      </c>
      <c r="F13088" s="513">
        <v>71</v>
      </c>
      <c r="G13088" s="515">
        <v>10.401225766827874</v>
      </c>
      <c r="H13088" s="515">
        <v>1.1870079110333651</v>
      </c>
    </row>
    <row r="13089" spans="1:8">
      <c r="A13089" s="513" t="str">
        <f t="shared" si="204"/>
        <v>BarbadosMujer2045-20500.0672</v>
      </c>
      <c r="B13089" s="513" t="s">
        <v>147</v>
      </c>
      <c r="C13089" s="513" t="s">
        <v>18</v>
      </c>
      <c r="D13089" s="513" t="s">
        <v>469</v>
      </c>
      <c r="E13089" s="514">
        <v>0.06</v>
      </c>
      <c r="F13089" s="513">
        <v>72</v>
      </c>
      <c r="G13089" s="515">
        <v>10.12028127873042</v>
      </c>
      <c r="H13089" s="515">
        <v>1.190397492131269</v>
      </c>
    </row>
    <row r="13090" spans="1:8">
      <c r="A13090" s="513" t="str">
        <f t="shared" si="204"/>
        <v>BarbadosMujer2045-20500.0673</v>
      </c>
      <c r="B13090" s="513" t="s">
        <v>147</v>
      </c>
      <c r="C13090" s="513" t="s">
        <v>18</v>
      </c>
      <c r="D13090" s="513" t="s">
        <v>469</v>
      </c>
      <c r="E13090" s="514">
        <v>0.06</v>
      </c>
      <c r="F13090" s="513">
        <v>73</v>
      </c>
      <c r="G13090" s="515">
        <v>9.8322872814060887</v>
      </c>
      <c r="H13090" s="515">
        <v>1.1932209505510176</v>
      </c>
    </row>
    <row r="13091" spans="1:8">
      <c r="A13091" s="513" t="str">
        <f t="shared" si="204"/>
        <v>BarbadosMujer2045-20500.0674</v>
      </c>
      <c r="B13091" s="513" t="s">
        <v>147</v>
      </c>
      <c r="C13091" s="513" t="s">
        <v>18</v>
      </c>
      <c r="D13091" s="513" t="s">
        <v>469</v>
      </c>
      <c r="E13091" s="514">
        <v>0.06</v>
      </c>
      <c r="F13091" s="513">
        <v>74</v>
      </c>
      <c r="G13091" s="515">
        <v>9.5464246807440301</v>
      </c>
      <c r="H13091" s="515">
        <v>1.1891851021236455</v>
      </c>
    </row>
    <row r="13092" spans="1:8">
      <c r="A13092" s="513" t="str">
        <f t="shared" si="204"/>
        <v>BarbadosMujer2045-20500.0675</v>
      </c>
      <c r="B13092" s="513" t="s">
        <v>147</v>
      </c>
      <c r="C13092" s="513" t="s">
        <v>18</v>
      </c>
      <c r="D13092" s="513" t="s">
        <v>469</v>
      </c>
      <c r="E13092" s="514">
        <v>0.06</v>
      </c>
      <c r="F13092" s="513">
        <v>75</v>
      </c>
      <c r="G13092" s="515">
        <v>9.2613899967084414</v>
      </c>
      <c r="H13092" s="515">
        <v>1.1790574640800551</v>
      </c>
    </row>
    <row r="13093" spans="1:8">
      <c r="A13093" s="513" t="str">
        <f t="shared" si="204"/>
        <v>BarbadosMujer2045-20500.0676</v>
      </c>
      <c r="B13093" s="513" t="s">
        <v>147</v>
      </c>
      <c r="C13093" s="513" t="s">
        <v>18</v>
      </c>
      <c r="D13093" s="513" t="s">
        <v>469</v>
      </c>
      <c r="E13093" s="514">
        <v>0.06</v>
      </c>
      <c r="F13093" s="513">
        <v>76</v>
      </c>
      <c r="G13093" s="515">
        <v>8.9757734880750668</v>
      </c>
      <c r="H13093" s="515">
        <v>1.1661606356712291</v>
      </c>
    </row>
    <row r="13094" spans="1:8">
      <c r="A13094" s="513" t="str">
        <f t="shared" si="204"/>
        <v>BarbadosMujer2045-20500.0677</v>
      </c>
      <c r="B13094" s="513" t="s">
        <v>147</v>
      </c>
      <c r="C13094" s="513" t="s">
        <v>18</v>
      </c>
      <c r="D13094" s="513" t="s">
        <v>469</v>
      </c>
      <c r="E13094" s="514">
        <v>0.06</v>
      </c>
      <c r="F13094" s="513">
        <v>77</v>
      </c>
      <c r="G13094" s="515">
        <v>8.6880349718702643</v>
      </c>
      <c r="H13094" s="515">
        <v>1.1513342069336756</v>
      </c>
    </row>
    <row r="13095" spans="1:8">
      <c r="A13095" s="513" t="str">
        <f t="shared" si="204"/>
        <v>BarbadosMujer2045-20500.0678</v>
      </c>
      <c r="B13095" s="513" t="s">
        <v>147</v>
      </c>
      <c r="C13095" s="513" t="s">
        <v>18</v>
      </c>
      <c r="D13095" s="513" t="s">
        <v>469</v>
      </c>
      <c r="E13095" s="514">
        <v>0.06</v>
      </c>
      <c r="F13095" s="513">
        <v>78</v>
      </c>
      <c r="G13095" s="515">
        <v>8.3964757270948152</v>
      </c>
      <c r="H13095" s="515">
        <v>1.1355149153310593</v>
      </c>
    </row>
    <row r="13096" spans="1:8">
      <c r="A13096" s="513" t="str">
        <f t="shared" si="204"/>
        <v>BarbadosMujer2045-20500.0679</v>
      </c>
      <c r="B13096" s="513" t="s">
        <v>147</v>
      </c>
      <c r="C13096" s="513" t="s">
        <v>18</v>
      </c>
      <c r="D13096" s="513" t="s">
        <v>469</v>
      </c>
      <c r="E13096" s="514">
        <v>0.06</v>
      </c>
      <c r="F13096" s="513">
        <v>79</v>
      </c>
      <c r="G13096" s="515">
        <v>8.1148547261492805</v>
      </c>
      <c r="H13096" s="515">
        <v>1.1099379986356248</v>
      </c>
    </row>
    <row r="13097" spans="1:8">
      <c r="A13097" s="513" t="str">
        <f t="shared" si="204"/>
        <v>BarbadosMujer2045-20500.0680</v>
      </c>
      <c r="B13097" s="513" t="s">
        <v>147</v>
      </c>
      <c r="C13097" s="513" t="s">
        <v>18</v>
      </c>
      <c r="D13097" s="513" t="s">
        <v>469</v>
      </c>
      <c r="E13097" s="514">
        <v>0.06</v>
      </c>
      <c r="F13097" s="513">
        <v>80</v>
      </c>
      <c r="G13097" s="515">
        <v>7.8416091482978967</v>
      </c>
      <c r="H13097" s="515">
        <v>1.0751757329780276</v>
      </c>
    </row>
    <row r="13098" spans="1:8">
      <c r="A13098" s="513" t="str">
        <f t="shared" si="204"/>
        <v>BarbadosMujer2045-20500.0681</v>
      </c>
      <c r="B13098" s="513" t="s">
        <v>147</v>
      </c>
      <c r="C13098" s="513" t="s">
        <v>18</v>
      </c>
      <c r="D13098" s="513" t="s">
        <v>469</v>
      </c>
      <c r="E13098" s="514">
        <v>0.06</v>
      </c>
      <c r="F13098" s="513">
        <v>81</v>
      </c>
      <c r="G13098" s="515">
        <v>7.5751241492162187</v>
      </c>
      <c r="H13098" s="515">
        <v>1.0334812935791735</v>
      </c>
    </row>
    <row r="13099" spans="1:8">
      <c r="A13099" s="513" t="str">
        <f t="shared" si="204"/>
        <v>BarbadosMujer2045-20500.0682</v>
      </c>
      <c r="B13099" s="513" t="s">
        <v>147</v>
      </c>
      <c r="C13099" s="513" t="s">
        <v>18</v>
      </c>
      <c r="D13099" s="513" t="s">
        <v>469</v>
      </c>
      <c r="E13099" s="514">
        <v>0.06</v>
      </c>
      <c r="F13099" s="513">
        <v>82</v>
      </c>
      <c r="G13099" s="515">
        <v>7.3136971793909371</v>
      </c>
      <c r="H13099" s="515">
        <v>0.98629335879044711</v>
      </c>
    </row>
    <row r="13100" spans="1:8">
      <c r="A13100" s="513" t="str">
        <f t="shared" si="204"/>
        <v>BarbadosMujer2045-20500.0683</v>
      </c>
      <c r="B13100" s="513" t="s">
        <v>147</v>
      </c>
      <c r="C13100" s="513" t="s">
        <v>18</v>
      </c>
      <c r="D13100" s="513" t="s">
        <v>469</v>
      </c>
      <c r="E13100" s="514">
        <v>0.06</v>
      </c>
      <c r="F13100" s="513">
        <v>83</v>
      </c>
      <c r="G13100" s="515">
        <v>7.0554960474758657</v>
      </c>
      <c r="H13100" s="515">
        <v>0.93464090644784348</v>
      </c>
    </row>
    <row r="13101" spans="1:8">
      <c r="A13101" s="513" t="str">
        <f t="shared" si="204"/>
        <v>BarbadosMujer2045-20500.0684</v>
      </c>
      <c r="B13101" s="513" t="s">
        <v>147</v>
      </c>
      <c r="C13101" s="513" t="s">
        <v>18</v>
      </c>
      <c r="D13101" s="513" t="s">
        <v>469</v>
      </c>
      <c r="E13101" s="514">
        <v>0.06</v>
      </c>
      <c r="F13101" s="513">
        <v>84</v>
      </c>
      <c r="G13101" s="515">
        <v>6.762380055997256</v>
      </c>
      <c r="H13101" s="515">
        <v>0.90053019389661226</v>
      </c>
    </row>
    <row r="13102" spans="1:8">
      <c r="A13102" s="513" t="str">
        <f t="shared" si="204"/>
        <v>BarbadosMujer2045-20500.0685</v>
      </c>
      <c r="B13102" s="513" t="s">
        <v>147</v>
      </c>
      <c r="C13102" s="513" t="s">
        <v>18</v>
      </c>
      <c r="D13102" s="513" t="s">
        <v>469</v>
      </c>
      <c r="E13102" s="514">
        <v>0.06</v>
      </c>
      <c r="F13102" s="513">
        <v>85</v>
      </c>
      <c r="G13102" s="515">
        <v>6.471358292293802</v>
      </c>
      <c r="H13102" s="515">
        <v>0.86455634193542918</v>
      </c>
    </row>
    <row r="13103" spans="1:8">
      <c r="A13103" s="513" t="str">
        <f t="shared" si="204"/>
        <v>BarbadosMujer2045-20500.0686</v>
      </c>
      <c r="B13103" s="513" t="s">
        <v>147</v>
      </c>
      <c r="C13103" s="513" t="s">
        <v>18</v>
      </c>
      <c r="D13103" s="513" t="s">
        <v>469</v>
      </c>
      <c r="E13103" s="514">
        <v>0.06</v>
      </c>
      <c r="F13103" s="513">
        <v>86</v>
      </c>
      <c r="G13103" s="515">
        <v>6.1830771262536599</v>
      </c>
      <c r="H13103" s="515">
        <v>0.82691845620397342</v>
      </c>
    </row>
    <row r="13104" spans="1:8">
      <c r="A13104" s="513" t="str">
        <f t="shared" si="204"/>
        <v>BarbadosMujer2045-20500.0687</v>
      </c>
      <c r="B13104" s="513" t="s">
        <v>147</v>
      </c>
      <c r="C13104" s="513" t="s">
        <v>18</v>
      </c>
      <c r="D13104" s="513" t="s">
        <v>469</v>
      </c>
      <c r="E13104" s="514">
        <v>0.06</v>
      </c>
      <c r="F13104" s="513">
        <v>87</v>
      </c>
      <c r="G13104" s="515">
        <v>5.8981763320369982</v>
      </c>
      <c r="H13104" s="515">
        <v>0.78782572416670238</v>
      </c>
    </row>
    <row r="13105" spans="1:8">
      <c r="A13105" s="513" t="str">
        <f t="shared" si="204"/>
        <v>BarbadosMujer2045-20500.0688</v>
      </c>
      <c r="B13105" s="513" t="s">
        <v>147</v>
      </c>
      <c r="C13105" s="513" t="s">
        <v>18</v>
      </c>
      <c r="D13105" s="513" t="s">
        <v>469</v>
      </c>
      <c r="E13105" s="514">
        <v>0.06</v>
      </c>
      <c r="F13105" s="513">
        <v>88</v>
      </c>
      <c r="G13105" s="515">
        <v>5.6172833772401152</v>
      </c>
      <c r="H13105" s="515">
        <v>0.74749421503493241</v>
      </c>
    </row>
    <row r="13106" spans="1:8">
      <c r="A13106" s="513" t="str">
        <f t="shared" si="204"/>
        <v>BarbadosMujer2045-20500.0689</v>
      </c>
      <c r="B13106" s="513" t="s">
        <v>147</v>
      </c>
      <c r="C13106" s="513" t="s">
        <v>18</v>
      </c>
      <c r="D13106" s="513" t="s">
        <v>469</v>
      </c>
      <c r="E13106" s="514">
        <v>0.06</v>
      </c>
      <c r="F13106" s="513">
        <v>89</v>
      </c>
      <c r="G13106" s="515">
        <v>5.3410080825490143</v>
      </c>
      <c r="H13106" s="515">
        <v>0.70614325382758003</v>
      </c>
    </row>
    <row r="13107" spans="1:8">
      <c r="A13107" s="513" t="str">
        <f t="shared" si="204"/>
        <v>BarbadosMujer2045-20500.0690</v>
      </c>
      <c r="B13107" s="513" t="s">
        <v>147</v>
      </c>
      <c r="C13107" s="513" t="s">
        <v>18</v>
      </c>
      <c r="D13107" s="513" t="s">
        <v>469</v>
      </c>
      <c r="E13107" s="514">
        <v>0.06</v>
      </c>
      <c r="F13107" s="513">
        <v>90</v>
      </c>
      <c r="G13107" s="515">
        <v>5.0699369740736691</v>
      </c>
      <c r="H13107" s="515">
        <v>0.6639918376527717</v>
      </c>
    </row>
    <row r="13108" spans="1:8">
      <c r="A13108" s="513" t="str">
        <f t="shared" si="204"/>
        <v>BarbadosMujer2045-20500.0691</v>
      </c>
      <c r="B13108" s="513" t="s">
        <v>147</v>
      </c>
      <c r="C13108" s="513" t="s">
        <v>18</v>
      </c>
      <c r="D13108" s="513" t="s">
        <v>469</v>
      </c>
      <c r="E13108" s="514">
        <v>0.06</v>
      </c>
      <c r="F13108" s="513">
        <v>91</v>
      </c>
      <c r="G13108" s="515">
        <v>4.8046281252713774</v>
      </c>
      <c r="H13108" s="515">
        <v>0.62125483717129482</v>
      </c>
    </row>
    <row r="13109" spans="1:8">
      <c r="A13109" s="513" t="str">
        <f t="shared" si="204"/>
        <v>BarbadosMujer2045-20500.0692</v>
      </c>
      <c r="B13109" s="513" t="s">
        <v>147</v>
      </c>
      <c r="C13109" s="513" t="s">
        <v>18</v>
      </c>
      <c r="D13109" s="513" t="s">
        <v>469</v>
      </c>
      <c r="E13109" s="514">
        <v>0.06</v>
      </c>
      <c r="F13109" s="513">
        <v>92</v>
      </c>
      <c r="G13109" s="515">
        <v>4.5456060944138565</v>
      </c>
      <c r="H13109" s="515">
        <v>0.57813926560580409</v>
      </c>
    </row>
    <row r="13110" spans="1:8">
      <c r="A13110" s="513" t="str">
        <f t="shared" si="204"/>
        <v>BarbadosMujer2045-20500.0693</v>
      </c>
      <c r="B13110" s="513" t="s">
        <v>147</v>
      </c>
      <c r="C13110" s="513" t="s">
        <v>18</v>
      </c>
      <c r="D13110" s="513" t="s">
        <v>469</v>
      </c>
      <c r="E13110" s="514">
        <v>0.06</v>
      </c>
      <c r="F13110" s="513">
        <v>93</v>
      </c>
      <c r="G13110" s="515">
        <v>4.2933572487642486</v>
      </c>
      <c r="H13110" s="515">
        <v>0.53484048127253103</v>
      </c>
    </row>
    <row r="13111" spans="1:8">
      <c r="A13111" s="513" t="str">
        <f t="shared" si="204"/>
        <v>BarbadosMujer2045-20500.0694</v>
      </c>
      <c r="B13111" s="513" t="s">
        <v>147</v>
      </c>
      <c r="C13111" s="513" t="s">
        <v>18</v>
      </c>
      <c r="D13111" s="513" t="s">
        <v>469</v>
      </c>
      <c r="E13111" s="514">
        <v>0.06</v>
      </c>
      <c r="F13111" s="513">
        <v>94</v>
      </c>
      <c r="G13111" s="515">
        <v>4.0483256154990972</v>
      </c>
      <c r="H13111" s="515">
        <v>0.49153853951588589</v>
      </c>
    </row>
    <row r="13112" spans="1:8">
      <c r="A13112" s="513" t="str">
        <f t="shared" si="204"/>
        <v>BarbadosMujer2045-20500.0695</v>
      </c>
      <c r="B13112" s="513" t="s">
        <v>147</v>
      </c>
      <c r="C13112" s="513" t="s">
        <v>18</v>
      </c>
      <c r="D13112" s="513" t="s">
        <v>469</v>
      </c>
      <c r="E13112" s="514">
        <v>0.06</v>
      </c>
      <c r="F13112" s="513">
        <v>95</v>
      </c>
      <c r="G13112" s="515">
        <v>3.8109092406834848</v>
      </c>
      <c r="H13112" s="515">
        <v>0.44839447463134952</v>
      </c>
    </row>
    <row r="13113" spans="1:8">
      <c r="A13113" s="513" t="str">
        <f t="shared" si="204"/>
        <v>BarbadosMujer2045-20500.0696</v>
      </c>
      <c r="B13113" s="513" t="s">
        <v>147</v>
      </c>
      <c r="C13113" s="513" t="s">
        <v>18</v>
      </c>
      <c r="D13113" s="513" t="s">
        <v>469</v>
      </c>
      <c r="E13113" s="514">
        <v>0.06</v>
      </c>
      <c r="F13113" s="513">
        <v>96</v>
      </c>
      <c r="G13113" s="515">
        <v>3.5814570856707912</v>
      </c>
      <c r="H13113" s="515">
        <v>0.40554673445921907</v>
      </c>
    </row>
    <row r="13114" spans="1:8">
      <c r="A13114" s="513" t="str">
        <f t="shared" si="204"/>
        <v>BarbadosMujer2045-20500.0697</v>
      </c>
      <c r="B13114" s="513" t="s">
        <v>147</v>
      </c>
      <c r="C13114" s="513" t="s">
        <v>18</v>
      </c>
      <c r="D13114" s="513" t="s">
        <v>469</v>
      </c>
      <c r="E13114" s="514">
        <v>0.06</v>
      </c>
      <c r="F13114" s="513">
        <v>97</v>
      </c>
      <c r="G13114" s="515">
        <v>3.3602668486514502</v>
      </c>
      <c r="H13114" s="515">
        <v>0.3631074436583614</v>
      </c>
    </row>
    <row r="13115" spans="1:8">
      <c r="A13115" s="513" t="str">
        <f t="shared" si="204"/>
        <v>BarbadosMujer2045-20500.0698</v>
      </c>
      <c r="B13115" s="513" t="s">
        <v>147</v>
      </c>
      <c r="C13115" s="513" t="s">
        <v>18</v>
      </c>
      <c r="D13115" s="513" t="s">
        <v>469</v>
      </c>
      <c r="E13115" s="514">
        <v>0.06</v>
      </c>
      <c r="F13115" s="513">
        <v>98</v>
      </c>
      <c r="G13115" s="515">
        <v>3.1475831066175544</v>
      </c>
      <c r="H13115" s="515">
        <v>0.32115857664066949</v>
      </c>
    </row>
    <row r="13116" spans="1:8">
      <c r="A13116" s="513" t="str">
        <f t="shared" si="204"/>
        <v>BarbadosMujer2045-20500.0699</v>
      </c>
      <c r="B13116" s="513" t="s">
        <v>147</v>
      </c>
      <c r="C13116" s="513" t="s">
        <v>18</v>
      </c>
      <c r="D13116" s="513" t="s">
        <v>469</v>
      </c>
      <c r="E13116" s="514">
        <v>0.06</v>
      </c>
      <c r="F13116" s="513">
        <v>99</v>
      </c>
      <c r="G13116" s="515">
        <v>2.9435966376521963</v>
      </c>
      <c r="H13116" s="515">
        <v>0.27974768198740163</v>
      </c>
    </row>
    <row r="13117" spans="1:8">
      <c r="A13117" s="513" t="str">
        <f t="shared" si="204"/>
        <v>BarbadosMujer2045-20500.06100</v>
      </c>
      <c r="B13117" s="513" t="s">
        <v>147</v>
      </c>
      <c r="C13117" s="513" t="s">
        <v>18</v>
      </c>
      <c r="D13117" s="513" t="s">
        <v>469</v>
      </c>
      <c r="E13117" s="514">
        <v>0.06</v>
      </c>
      <c r="F13117" s="513">
        <v>100</v>
      </c>
      <c r="G13117" s="515">
        <v>2.7484441717266468</v>
      </c>
      <c r="H13117" s="515">
        <v>0.23888283051405801</v>
      </c>
    </row>
    <row r="13118" spans="1:8">
      <c r="A13118" s="513" t="str">
        <f t="shared" si="204"/>
        <v>BarbadosMujer2045-20500.06101</v>
      </c>
      <c r="B13118" s="513" t="s">
        <v>147</v>
      </c>
      <c r="C13118" s="513" t="s">
        <v>18</v>
      </c>
      <c r="D13118" s="513" t="s">
        <v>469</v>
      </c>
      <c r="E13118" s="514">
        <v>0.06</v>
      </c>
      <c r="F13118" s="513">
        <v>101</v>
      </c>
      <c r="G13118" s="515">
        <v>2.5622089388118807</v>
      </c>
      <c r="H13118" s="515">
        <v>0.19852646509152125</v>
      </c>
    </row>
    <row r="13119" spans="1:8">
      <c r="A13119" s="513" t="str">
        <f t="shared" si="204"/>
        <v>BarbadosMujer2045-20500.06102</v>
      </c>
      <c r="B13119" s="513" t="s">
        <v>147</v>
      </c>
      <c r="C13119" s="513" t="s">
        <v>18</v>
      </c>
      <c r="D13119" s="513" t="s">
        <v>469</v>
      </c>
      <c r="E13119" s="514">
        <v>0.06</v>
      </c>
      <c r="F13119" s="513">
        <v>102</v>
      </c>
      <c r="G13119" s="515">
        <v>2.3849220225840106</v>
      </c>
      <c r="H13119" s="515">
        <v>0.1585873949985406</v>
      </c>
    </row>
    <row r="13120" spans="1:8">
      <c r="A13120" s="513" t="str">
        <f t="shared" si="204"/>
        <v>BarbadosMujer2045-20500.06103</v>
      </c>
      <c r="B13120" s="513" t="s">
        <v>147</v>
      </c>
      <c r="C13120" s="513" t="s">
        <v>18</v>
      </c>
      <c r="D13120" s="513" t="s">
        <v>469</v>
      </c>
      <c r="E13120" s="514">
        <v>0.06</v>
      </c>
      <c r="F13120" s="513">
        <v>103</v>
      </c>
      <c r="G13120" s="515">
        <v>2.2165644609204009</v>
      </c>
      <c r="H13120" s="515">
        <v>0.11891090075222766</v>
      </c>
    </row>
    <row r="13121" spans="1:8">
      <c r="A13121" s="513" t="str">
        <f t="shared" si="204"/>
        <v>BarbadosMujer2045-20500.06104</v>
      </c>
      <c r="B13121" s="513" t="s">
        <v>147</v>
      </c>
      <c r="C13121" s="513" t="s">
        <v>18</v>
      </c>
      <c r="D13121" s="513" t="s">
        <v>469</v>
      </c>
      <c r="E13121" s="514">
        <v>0.06</v>
      </c>
      <c r="F13121" s="513">
        <v>104</v>
      </c>
      <c r="G13121" s="515">
        <v>2.0570695963067434</v>
      </c>
      <c r="H13121" s="515">
        <v>7.9272947028002083E-2</v>
      </c>
    </row>
    <row r="13122" spans="1:8">
      <c r="A13122" s="513" t="str">
        <f t="shared" si="204"/>
        <v>BarbadosMujer2045-20500.06105</v>
      </c>
      <c r="B13122" s="513" t="s">
        <v>147</v>
      </c>
      <c r="C13122" s="513" t="s">
        <v>18</v>
      </c>
      <c r="D13122" s="513" t="s">
        <v>469</v>
      </c>
      <c r="E13122" s="514">
        <v>0.06</v>
      </c>
      <c r="F13122" s="513">
        <v>105</v>
      </c>
      <c r="G13122" s="515">
        <v>1.906326309742514</v>
      </c>
      <c r="H13122" s="515">
        <v>3.9436358286098094E-2</v>
      </c>
    </row>
    <row r="13123" spans="1:8">
      <c r="A13123" s="513" t="str">
        <f t="shared" ref="A13123:A13186" si="205">B13123&amp;C13123&amp;D13123&amp;E13123&amp;F13123</f>
        <v>BarbadosMujer2045-20500.06106</v>
      </c>
      <c r="B13123" s="513" t="s">
        <v>147</v>
      </c>
      <c r="C13123" s="513" t="s">
        <v>18</v>
      </c>
      <c r="D13123" s="513" t="s">
        <v>469</v>
      </c>
      <c r="E13123" s="514">
        <v>0.06</v>
      </c>
      <c r="F13123" s="513">
        <v>106</v>
      </c>
      <c r="G13123" s="515">
        <v>1.7641826157788076</v>
      </c>
      <c r="H13123" s="515">
        <v>0</v>
      </c>
    </row>
    <row r="13124" spans="1:8">
      <c r="A13124" s="513" t="str">
        <f t="shared" si="205"/>
        <v>BarbadosMujer2045-20500.06107</v>
      </c>
      <c r="B13124" s="513" t="s">
        <v>147</v>
      </c>
      <c r="C13124" s="513" t="s">
        <v>18</v>
      </c>
      <c r="D13124" s="513" t="s">
        <v>469</v>
      </c>
      <c r="E13124" s="514">
        <v>0.06</v>
      </c>
      <c r="F13124" s="513">
        <v>107</v>
      </c>
      <c r="G13124" s="515">
        <v>1.6304495262157797</v>
      </c>
      <c r="H13124" s="515">
        <v>0</v>
      </c>
    </row>
    <row r="13125" spans="1:8">
      <c r="A13125" s="513" t="str">
        <f t="shared" si="205"/>
        <v>BarbadosMujer2045-20500.06108</v>
      </c>
      <c r="B13125" s="513" t="s">
        <v>147</v>
      </c>
      <c r="C13125" s="513" t="s">
        <v>18</v>
      </c>
      <c r="D13125" s="513" t="s">
        <v>469</v>
      </c>
      <c r="E13125" s="514">
        <v>0.06</v>
      </c>
      <c r="F13125" s="513">
        <v>108</v>
      </c>
      <c r="G13125" s="515">
        <v>1.5049058077959174</v>
      </c>
      <c r="H13125" s="515">
        <v>0</v>
      </c>
    </row>
    <row r="13126" spans="1:8">
      <c r="A13126" s="513" t="str">
        <f t="shared" si="205"/>
        <v>BarbadosMujer2045-20500.06109</v>
      </c>
      <c r="B13126" s="513" t="s">
        <v>147</v>
      </c>
      <c r="C13126" s="513" t="s">
        <v>18</v>
      </c>
      <c r="D13126" s="513" t="s">
        <v>469</v>
      </c>
      <c r="E13126" s="514">
        <v>0.06</v>
      </c>
      <c r="F13126" s="513">
        <v>109</v>
      </c>
      <c r="G13126" s="515">
        <v>1.3873033956342842</v>
      </c>
      <c r="H13126" s="515">
        <v>0</v>
      </c>
    </row>
    <row r="13127" spans="1:8">
      <c r="A13127" s="513" t="str">
        <f t="shared" si="205"/>
        <v>BarbadosMujer2045-20500.06110</v>
      </c>
      <c r="B13127" s="513" t="s">
        <v>147</v>
      </c>
      <c r="C13127" s="513" t="s">
        <v>18</v>
      </c>
      <c r="D13127" s="513" t="s">
        <v>469</v>
      </c>
      <c r="E13127" s="514">
        <v>0.06</v>
      </c>
      <c r="F13127" s="513">
        <v>110</v>
      </c>
      <c r="G13127" s="515">
        <v>1.2773782898215318</v>
      </c>
      <c r="H13127" s="515">
        <v>0</v>
      </c>
    </row>
    <row r="13128" spans="1:8">
      <c r="A13128" s="513" t="str">
        <f t="shared" si="205"/>
        <v>BarbadosMujer2045-20500.06111</v>
      </c>
      <c r="B13128" s="513" t="s">
        <v>147</v>
      </c>
      <c r="C13128" s="513" t="s">
        <v>18</v>
      </c>
      <c r="D13128" s="513" t="s">
        <v>469</v>
      </c>
      <c r="E13128" s="514">
        <v>0.06</v>
      </c>
      <c r="F13128" s="513">
        <v>111</v>
      </c>
      <c r="G13128" s="515">
        <v>1.174895133024376</v>
      </c>
      <c r="H13128" s="515">
        <v>0</v>
      </c>
    </row>
    <row r="13129" spans="1:8">
      <c r="A13129" s="513" t="str">
        <f t="shared" si="205"/>
        <v>BarbadosMujer2045-20500.06112</v>
      </c>
      <c r="B13129" s="513" t="s">
        <v>147</v>
      </c>
      <c r="C13129" s="513" t="s">
        <v>18</v>
      </c>
      <c r="D13129" s="513" t="s">
        <v>469</v>
      </c>
      <c r="E13129" s="514">
        <v>0.06</v>
      </c>
      <c r="F13129" s="513">
        <v>112</v>
      </c>
      <c r="G13129" s="515">
        <v>1.0800143997624234</v>
      </c>
      <c r="H13129" s="515">
        <v>0</v>
      </c>
    </row>
    <row r="13130" spans="1:8">
      <c r="A13130" s="513" t="str">
        <f t="shared" si="205"/>
        <v>BarbadosMujer2045-20500.06113</v>
      </c>
      <c r="B13130" s="513" t="s">
        <v>147</v>
      </c>
      <c r="C13130" s="513" t="s">
        <v>18</v>
      </c>
      <c r="D13130" s="513" t="s">
        <v>469</v>
      </c>
      <c r="E13130" s="514">
        <v>0.06</v>
      </c>
      <c r="F13130" s="513">
        <v>113</v>
      </c>
      <c r="G13130" s="515">
        <v>1</v>
      </c>
      <c r="H13130" s="515">
        <v>0</v>
      </c>
    </row>
    <row r="13131" spans="1:8">
      <c r="A13131" s="513" t="str">
        <f t="shared" si="205"/>
        <v>BarbadosMujer2045-20500.06114</v>
      </c>
      <c r="B13131" s="513" t="s">
        <v>147</v>
      </c>
      <c r="C13131" s="513" t="s">
        <v>18</v>
      </c>
      <c r="D13131" s="513" t="s">
        <v>469</v>
      </c>
      <c r="E13131" s="514">
        <v>0.06</v>
      </c>
      <c r="F13131" s="513">
        <v>114</v>
      </c>
      <c r="G13131" s="515">
        <v>1</v>
      </c>
      <c r="H13131" s="515">
        <v>0</v>
      </c>
    </row>
    <row r="13132" spans="1:8">
      <c r="A13132" s="513" t="str">
        <f t="shared" si="205"/>
        <v>BarbadosMujer2045-20500.06115</v>
      </c>
      <c r="B13132" s="513" t="s">
        <v>147</v>
      </c>
      <c r="C13132" s="513" t="s">
        <v>18</v>
      </c>
      <c r="D13132" s="513" t="s">
        <v>469</v>
      </c>
      <c r="E13132" s="514">
        <v>0.06</v>
      </c>
      <c r="F13132" s="513">
        <v>115</v>
      </c>
      <c r="G13132" s="515">
        <v>1</v>
      </c>
      <c r="H13132" s="515">
        <v>0</v>
      </c>
    </row>
    <row r="13133" spans="1:8">
      <c r="A13133" s="513" t="str">
        <f t="shared" si="205"/>
        <v>BarbadosMujer2045-20500.06116</v>
      </c>
      <c r="B13133" s="513" t="s">
        <v>147</v>
      </c>
      <c r="C13133" s="513" t="s">
        <v>18</v>
      </c>
      <c r="D13133" s="513" t="s">
        <v>469</v>
      </c>
      <c r="E13133" s="514">
        <v>0.06</v>
      </c>
      <c r="F13133" s="513">
        <v>116</v>
      </c>
      <c r="G13133" s="515">
        <v>1</v>
      </c>
      <c r="H13133" s="515">
        <v>0</v>
      </c>
    </row>
    <row r="13134" spans="1:8">
      <c r="A13134" s="513" t="str">
        <f t="shared" si="205"/>
        <v>BarbadosHombre2095-2100050</v>
      </c>
      <c r="B13134" s="513" t="s">
        <v>147</v>
      </c>
      <c r="C13134" s="513" t="s">
        <v>17</v>
      </c>
      <c r="D13134" s="513" t="s">
        <v>470</v>
      </c>
      <c r="E13134" s="514">
        <v>0</v>
      </c>
      <c r="F13134" s="513">
        <v>50</v>
      </c>
      <c r="G13134" s="515">
        <v>39.422359545908733</v>
      </c>
      <c r="H13134" s="515">
        <v>9.3415623585287282</v>
      </c>
    </row>
    <row r="13135" spans="1:8">
      <c r="A13135" s="513" t="str">
        <f t="shared" si="205"/>
        <v>BarbadosHombre2095-2100051</v>
      </c>
      <c r="B13135" s="513" t="s">
        <v>147</v>
      </c>
      <c r="C13135" s="513" t="s">
        <v>17</v>
      </c>
      <c r="D13135" s="513" t="s">
        <v>470</v>
      </c>
      <c r="E13135" s="514">
        <v>0</v>
      </c>
      <c r="F13135" s="513">
        <v>51</v>
      </c>
      <c r="G13135" s="515">
        <v>38.467675139720043</v>
      </c>
      <c r="H13135" s="515">
        <v>9.3120407809311541</v>
      </c>
    </row>
    <row r="13136" spans="1:8">
      <c r="A13136" s="513" t="str">
        <f t="shared" si="205"/>
        <v>BarbadosHombre2095-2100052</v>
      </c>
      <c r="B13136" s="513" t="s">
        <v>147</v>
      </c>
      <c r="C13136" s="513" t="s">
        <v>17</v>
      </c>
      <c r="D13136" s="513" t="s">
        <v>470</v>
      </c>
      <c r="E13136" s="514">
        <v>0</v>
      </c>
      <c r="F13136" s="513">
        <v>52</v>
      </c>
      <c r="G13136" s="515">
        <v>37.516070872789484</v>
      </c>
      <c r="H13136" s="515">
        <v>9.2771475903199914</v>
      </c>
    </row>
    <row r="13137" spans="1:8">
      <c r="A13137" s="513" t="str">
        <f t="shared" si="205"/>
        <v>BarbadosHombre2095-2100053</v>
      </c>
      <c r="B13137" s="513" t="s">
        <v>147</v>
      </c>
      <c r="C13137" s="513" t="s">
        <v>17</v>
      </c>
      <c r="D13137" s="513" t="s">
        <v>470</v>
      </c>
      <c r="E13137" s="514">
        <v>0</v>
      </c>
      <c r="F13137" s="513">
        <v>53</v>
      </c>
      <c r="G13137" s="515">
        <v>36.56733827978924</v>
      </c>
      <c r="H13137" s="515">
        <v>9.2405552896226624</v>
      </c>
    </row>
    <row r="13138" spans="1:8">
      <c r="A13138" s="513" t="str">
        <f t="shared" si="205"/>
        <v>BarbadosHombre2095-2100054</v>
      </c>
      <c r="B13138" s="513" t="s">
        <v>147</v>
      </c>
      <c r="C13138" s="513" t="s">
        <v>17</v>
      </c>
      <c r="D13138" s="513" t="s">
        <v>470</v>
      </c>
      <c r="E13138" s="514">
        <v>0</v>
      </c>
      <c r="F13138" s="513">
        <v>54</v>
      </c>
      <c r="G13138" s="515">
        <v>35.622367713608568</v>
      </c>
      <c r="H13138" s="515">
        <v>9.2014829050687563</v>
      </c>
    </row>
    <row r="13139" spans="1:8">
      <c r="A13139" s="513" t="str">
        <f t="shared" si="205"/>
        <v>BarbadosHombre2095-2100055</v>
      </c>
      <c r="B13139" s="513" t="s">
        <v>147</v>
      </c>
      <c r="C13139" s="513" t="s">
        <v>17</v>
      </c>
      <c r="D13139" s="513" t="s">
        <v>470</v>
      </c>
      <c r="E13139" s="514">
        <v>0</v>
      </c>
      <c r="F13139" s="513">
        <v>55</v>
      </c>
      <c r="G13139" s="515">
        <v>34.680895193882236</v>
      </c>
      <c r="H13139" s="515">
        <v>9.1601760781201467</v>
      </c>
    </row>
    <row r="13140" spans="1:8">
      <c r="A13140" s="513" t="str">
        <f t="shared" si="205"/>
        <v>BarbadosHombre2095-2100056</v>
      </c>
      <c r="B13140" s="513" t="s">
        <v>147</v>
      </c>
      <c r="C13140" s="513" t="s">
        <v>17</v>
      </c>
      <c r="D13140" s="513" t="s">
        <v>470</v>
      </c>
      <c r="E13140" s="514">
        <v>0</v>
      </c>
      <c r="F13140" s="513">
        <v>56</v>
      </c>
      <c r="G13140" s="515">
        <v>33.742657757480799</v>
      </c>
      <c r="H13140" s="515">
        <v>9.1168788974833372</v>
      </c>
    </row>
    <row r="13141" spans="1:8">
      <c r="A13141" s="513" t="str">
        <f t="shared" si="205"/>
        <v>BarbadosHombre2095-2100057</v>
      </c>
      <c r="B13141" s="513" t="s">
        <v>147</v>
      </c>
      <c r="C13141" s="513" t="s">
        <v>17</v>
      </c>
      <c r="D13141" s="513" t="s">
        <v>470</v>
      </c>
      <c r="E13141" s="514">
        <v>0</v>
      </c>
      <c r="F13141" s="513">
        <v>57</v>
      </c>
      <c r="G13141" s="515">
        <v>32.807393310020281</v>
      </c>
      <c r="H13141" s="515">
        <v>9.0719977118402859</v>
      </c>
    </row>
    <row r="13142" spans="1:8">
      <c r="A13142" s="513" t="str">
        <f t="shared" si="205"/>
        <v>BarbadosHombre2095-2100058</v>
      </c>
      <c r="B13142" s="513" t="s">
        <v>147</v>
      </c>
      <c r="C13142" s="513" t="s">
        <v>17</v>
      </c>
      <c r="D13142" s="513" t="s">
        <v>470</v>
      </c>
      <c r="E13142" s="514">
        <v>0</v>
      </c>
      <c r="F13142" s="513">
        <v>58</v>
      </c>
      <c r="G13142" s="515">
        <v>31.874840473959832</v>
      </c>
      <c r="H13142" s="515">
        <v>9.0257719083515386</v>
      </c>
    </row>
    <row r="13143" spans="1:8">
      <c r="A13143" s="513" t="str">
        <f t="shared" si="205"/>
        <v>BarbadosHombre2095-2100059</v>
      </c>
      <c r="B13143" s="513" t="s">
        <v>147</v>
      </c>
      <c r="C13143" s="513" t="s">
        <v>17</v>
      </c>
      <c r="D13143" s="513" t="s">
        <v>470</v>
      </c>
      <c r="E13143" s="514">
        <v>0</v>
      </c>
      <c r="F13143" s="513">
        <v>59</v>
      </c>
      <c r="G13143" s="515">
        <v>30.948547533958546</v>
      </c>
      <c r="H13143" s="515">
        <v>8.9751099755370554</v>
      </c>
    </row>
    <row r="13144" spans="1:8">
      <c r="A13144" s="513" t="str">
        <f t="shared" si="205"/>
        <v>BarbadosHombre2095-2100060</v>
      </c>
      <c r="B13144" s="513" t="s">
        <v>147</v>
      </c>
      <c r="C13144" s="513" t="s">
        <v>17</v>
      </c>
      <c r="D13144" s="513" t="s">
        <v>470</v>
      </c>
      <c r="E13144" s="514">
        <v>0</v>
      </c>
      <c r="F13144" s="513">
        <v>60</v>
      </c>
      <c r="G13144" s="515">
        <v>30.028037752518863</v>
      </c>
      <c r="H13144" s="515">
        <v>8.9204542944748617</v>
      </c>
    </row>
    <row r="13145" spans="1:8">
      <c r="A13145" s="513" t="str">
        <f t="shared" si="205"/>
        <v>BarbadosHombre2095-2100061</v>
      </c>
      <c r="B13145" s="513" t="s">
        <v>147</v>
      </c>
      <c r="C13145" s="513" t="s">
        <v>17</v>
      </c>
      <c r="D13145" s="513" t="s">
        <v>470</v>
      </c>
      <c r="E13145" s="514">
        <v>0</v>
      </c>
      <c r="F13145" s="513">
        <v>61</v>
      </c>
      <c r="G13145" s="515">
        <v>29.112837620926534</v>
      </c>
      <c r="H13145" s="515">
        <v>8.8622435886196307</v>
      </c>
    </row>
    <row r="13146" spans="1:8">
      <c r="A13146" s="513" t="str">
        <f t="shared" si="205"/>
        <v>BarbadosHombre2095-2100062</v>
      </c>
      <c r="B13146" s="513" t="s">
        <v>147</v>
      </c>
      <c r="C13146" s="513" t="s">
        <v>17</v>
      </c>
      <c r="D13146" s="513" t="s">
        <v>470</v>
      </c>
      <c r="E13146" s="514">
        <v>0</v>
      </c>
      <c r="F13146" s="513">
        <v>62</v>
      </c>
      <c r="G13146" s="515">
        <v>28.202476364886298</v>
      </c>
      <c r="H13146" s="515">
        <v>8.8017144093392155</v>
      </c>
    </row>
    <row r="13147" spans="1:8">
      <c r="A13147" s="513" t="str">
        <f t="shared" si="205"/>
        <v>BarbadosHombre2095-2100063</v>
      </c>
      <c r="B13147" s="513" t="s">
        <v>147</v>
      </c>
      <c r="C13147" s="513" t="s">
        <v>17</v>
      </c>
      <c r="D13147" s="513" t="s">
        <v>470</v>
      </c>
      <c r="E13147" s="514">
        <v>0</v>
      </c>
      <c r="F13147" s="513">
        <v>63</v>
      </c>
      <c r="G13147" s="515">
        <v>27.296485458470112</v>
      </c>
      <c r="H13147" s="515">
        <v>8.7392833113247654</v>
      </c>
    </row>
    <row r="13148" spans="1:8">
      <c r="A13148" s="513" t="str">
        <f t="shared" si="205"/>
        <v>BarbadosHombre2095-2100064</v>
      </c>
      <c r="B13148" s="513" t="s">
        <v>147</v>
      </c>
      <c r="C13148" s="513" t="s">
        <v>17</v>
      </c>
      <c r="D13148" s="513" t="s">
        <v>470</v>
      </c>
      <c r="E13148" s="514">
        <v>0</v>
      </c>
      <c r="F13148" s="513">
        <v>64</v>
      </c>
      <c r="G13148" s="515">
        <v>26.400524639082871</v>
      </c>
      <c r="H13148" s="515">
        <v>8.6701006255924913</v>
      </c>
    </row>
    <row r="13149" spans="1:8">
      <c r="A13149" s="513" t="str">
        <f t="shared" si="205"/>
        <v>BarbadosHombre2095-2100065</v>
      </c>
      <c r="B13149" s="513" t="s">
        <v>147</v>
      </c>
      <c r="C13149" s="513" t="s">
        <v>17</v>
      </c>
      <c r="D13149" s="513" t="s">
        <v>470</v>
      </c>
      <c r="E13149" s="514">
        <v>0</v>
      </c>
      <c r="F13149" s="513">
        <v>65</v>
      </c>
      <c r="G13149" s="515">
        <v>25.513744426164067</v>
      </c>
      <c r="H13149" s="515">
        <v>8.5949357891455822</v>
      </c>
    </row>
    <row r="13150" spans="1:8">
      <c r="A13150" s="513" t="str">
        <f t="shared" si="205"/>
        <v>BarbadosHombre2095-2100066</v>
      </c>
      <c r="B13150" s="513" t="s">
        <v>147</v>
      </c>
      <c r="C13150" s="513" t="s">
        <v>17</v>
      </c>
      <c r="D13150" s="513" t="s">
        <v>470</v>
      </c>
      <c r="E13150" s="514">
        <v>0</v>
      </c>
      <c r="F13150" s="513">
        <v>66</v>
      </c>
      <c r="G13150" s="515">
        <v>24.635304870932082</v>
      </c>
      <c r="H13150" s="515">
        <v>8.5145473530080338</v>
      </c>
    </row>
    <row r="13151" spans="1:8">
      <c r="A13151" s="513" t="str">
        <f t="shared" si="205"/>
        <v>BarbadosHombre2095-2100067</v>
      </c>
      <c r="B13151" s="513" t="s">
        <v>147</v>
      </c>
      <c r="C13151" s="513" t="s">
        <v>17</v>
      </c>
      <c r="D13151" s="513" t="s">
        <v>470</v>
      </c>
      <c r="E13151" s="514">
        <v>0</v>
      </c>
      <c r="F13151" s="513">
        <v>67</v>
      </c>
      <c r="G13151" s="515">
        <v>23.764373936564663</v>
      </c>
      <c r="H13151" s="515">
        <v>8.4314952527437228</v>
      </c>
    </row>
    <row r="13152" spans="1:8">
      <c r="A13152" s="513" t="str">
        <f t="shared" si="205"/>
        <v>BarbadosHombre2095-2100068</v>
      </c>
      <c r="B13152" s="513" t="s">
        <v>147</v>
      </c>
      <c r="C13152" s="513" t="s">
        <v>17</v>
      </c>
      <c r="D13152" s="513" t="s">
        <v>470</v>
      </c>
      <c r="E13152" s="514">
        <v>0</v>
      </c>
      <c r="F13152" s="513">
        <v>68</v>
      </c>
      <c r="G13152" s="515">
        <v>22.900125882096926</v>
      </c>
      <c r="H13152" s="515">
        <v>8.3464682798336067</v>
      </c>
    </row>
    <row r="13153" spans="1:8">
      <c r="A13153" s="513" t="str">
        <f t="shared" si="205"/>
        <v>BarbadosHombre2095-2100069</v>
      </c>
      <c r="B13153" s="513" t="s">
        <v>147</v>
      </c>
      <c r="C13153" s="513" t="s">
        <v>17</v>
      </c>
      <c r="D13153" s="513" t="s">
        <v>470</v>
      </c>
      <c r="E13153" s="514">
        <v>0</v>
      </c>
      <c r="F13153" s="513">
        <v>69</v>
      </c>
      <c r="G13153" s="515">
        <v>22.05030611075729</v>
      </c>
      <c r="H13153" s="515">
        <v>8.2529431513822971</v>
      </c>
    </row>
    <row r="13154" spans="1:8">
      <c r="A13154" s="513" t="str">
        <f t="shared" si="205"/>
        <v>BarbadosHombre2095-2100070</v>
      </c>
      <c r="B13154" s="513" t="s">
        <v>147</v>
      </c>
      <c r="C13154" s="513" t="s">
        <v>17</v>
      </c>
      <c r="D13154" s="513" t="s">
        <v>470</v>
      </c>
      <c r="E13154" s="514">
        <v>0</v>
      </c>
      <c r="F13154" s="513">
        <v>70</v>
      </c>
      <c r="G13154" s="515">
        <v>21.213514413206155</v>
      </c>
      <c r="H13154" s="515">
        <v>8.1521209317237542</v>
      </c>
    </row>
    <row r="13155" spans="1:8">
      <c r="A13155" s="513" t="str">
        <f t="shared" si="205"/>
        <v>BarbadosHombre2095-2100071</v>
      </c>
      <c r="B13155" s="513" t="s">
        <v>147</v>
      </c>
      <c r="C13155" s="513" t="s">
        <v>17</v>
      </c>
      <c r="D13155" s="513" t="s">
        <v>470</v>
      </c>
      <c r="E13155" s="514">
        <v>0</v>
      </c>
      <c r="F13155" s="513">
        <v>71</v>
      </c>
      <c r="G13155" s="515">
        <v>20.388373269499617</v>
      </c>
      <c r="H13155" s="515">
        <v>8.045175814997954</v>
      </c>
    </row>
    <row r="13156" spans="1:8">
      <c r="A13156" s="513" t="str">
        <f t="shared" si="205"/>
        <v>BarbadosHombre2095-2100072</v>
      </c>
      <c r="B13156" s="513" t="s">
        <v>147</v>
      </c>
      <c r="C13156" s="513" t="s">
        <v>17</v>
      </c>
      <c r="D13156" s="513" t="s">
        <v>470</v>
      </c>
      <c r="E13156" s="514">
        <v>0</v>
      </c>
      <c r="F13156" s="513">
        <v>72</v>
      </c>
      <c r="G13156" s="515">
        <v>19.573523145809595</v>
      </c>
      <c r="H13156" s="515">
        <v>7.9360169631608599</v>
      </c>
    </row>
    <row r="13157" spans="1:8">
      <c r="A13157" s="513" t="str">
        <f t="shared" si="205"/>
        <v>BarbadosHombre2095-2100073</v>
      </c>
      <c r="B13157" s="513" t="s">
        <v>147</v>
      </c>
      <c r="C13157" s="513" t="s">
        <v>17</v>
      </c>
      <c r="D13157" s="513" t="s">
        <v>470</v>
      </c>
      <c r="E13157" s="514">
        <v>0</v>
      </c>
      <c r="F13157" s="513">
        <v>73</v>
      </c>
      <c r="G13157" s="515">
        <v>18.767617850602697</v>
      </c>
      <c r="H13157" s="515">
        <v>7.8256712110176796</v>
      </c>
    </row>
    <row r="13158" spans="1:8">
      <c r="A13158" s="513" t="str">
        <f t="shared" si="205"/>
        <v>BarbadosHombre2095-2100074</v>
      </c>
      <c r="B13158" s="513" t="s">
        <v>147</v>
      </c>
      <c r="C13158" s="513" t="s">
        <v>17</v>
      </c>
      <c r="D13158" s="513" t="s">
        <v>470</v>
      </c>
      <c r="E13158" s="514">
        <v>0</v>
      </c>
      <c r="F13158" s="513">
        <v>74</v>
      </c>
      <c r="G13158" s="515">
        <v>17.984103299505641</v>
      </c>
      <c r="H13158" s="515">
        <v>7.7030220356879004</v>
      </c>
    </row>
    <row r="13159" spans="1:8">
      <c r="A13159" s="513" t="str">
        <f t="shared" si="205"/>
        <v>BarbadosHombre2095-2100075</v>
      </c>
      <c r="B13159" s="513" t="s">
        <v>147</v>
      </c>
      <c r="C13159" s="513" t="s">
        <v>17</v>
      </c>
      <c r="D13159" s="513" t="s">
        <v>470</v>
      </c>
      <c r="E13159" s="514">
        <v>0</v>
      </c>
      <c r="F13159" s="513">
        <v>75</v>
      </c>
      <c r="G13159" s="515">
        <v>17.220597217768688</v>
      </c>
      <c r="H13159" s="515">
        <v>7.5699713071368242</v>
      </c>
    </row>
    <row r="13160" spans="1:8">
      <c r="A13160" s="513" t="str">
        <f t="shared" si="205"/>
        <v>BarbadosHombre2095-2100076</v>
      </c>
      <c r="B13160" s="513" t="s">
        <v>147</v>
      </c>
      <c r="C13160" s="513" t="s">
        <v>17</v>
      </c>
      <c r="D13160" s="513" t="s">
        <v>470</v>
      </c>
      <c r="E13160" s="514">
        <v>0</v>
      </c>
      <c r="F13160" s="513">
        <v>76</v>
      </c>
      <c r="G13160" s="515">
        <v>16.474783373056347</v>
      </c>
      <c r="H13160" s="515">
        <v>7.4283488545883047</v>
      </c>
    </row>
    <row r="13161" spans="1:8">
      <c r="A13161" s="513" t="str">
        <f t="shared" si="205"/>
        <v>BarbadosHombre2095-2100077</v>
      </c>
      <c r="B13161" s="513" t="s">
        <v>147</v>
      </c>
      <c r="C13161" s="513" t="s">
        <v>17</v>
      </c>
      <c r="D13161" s="513" t="s">
        <v>470</v>
      </c>
      <c r="E13161" s="514">
        <v>0</v>
      </c>
      <c r="F13161" s="513">
        <v>77</v>
      </c>
      <c r="G13161" s="515">
        <v>15.744396742766199</v>
      </c>
      <c r="H13161" s="515">
        <v>7.2847396933774551</v>
      </c>
    </row>
    <row r="13162" spans="1:8">
      <c r="A13162" s="513" t="str">
        <f t="shared" si="205"/>
        <v>BarbadosHombre2095-2100078</v>
      </c>
      <c r="B13162" s="513" t="s">
        <v>147</v>
      </c>
      <c r="C13162" s="513" t="s">
        <v>17</v>
      </c>
      <c r="D13162" s="513" t="s">
        <v>470</v>
      </c>
      <c r="E13162" s="514">
        <v>0</v>
      </c>
      <c r="F13162" s="513">
        <v>78</v>
      </c>
      <c r="G13162" s="515">
        <v>15.027208825062141</v>
      </c>
      <c r="H13162" s="515">
        <v>7.1406060604528543</v>
      </c>
    </row>
    <row r="13163" spans="1:8">
      <c r="A13163" s="513" t="str">
        <f t="shared" si="205"/>
        <v>BarbadosHombre2095-2100079</v>
      </c>
      <c r="B13163" s="513" t="s">
        <v>147</v>
      </c>
      <c r="C13163" s="513" t="s">
        <v>17</v>
      </c>
      <c r="D13163" s="513" t="s">
        <v>470</v>
      </c>
      <c r="E13163" s="514">
        <v>0</v>
      </c>
      <c r="F13163" s="513">
        <v>79</v>
      </c>
      <c r="G13163" s="515">
        <v>14.342655449548603</v>
      </c>
      <c r="H13163" s="515">
        <v>6.9800715345897313</v>
      </c>
    </row>
    <row r="13164" spans="1:8">
      <c r="A13164" s="513" t="str">
        <f t="shared" si="205"/>
        <v>BarbadosHombre2095-2100080</v>
      </c>
      <c r="B13164" s="513" t="s">
        <v>147</v>
      </c>
      <c r="C13164" s="513" t="s">
        <v>17</v>
      </c>
      <c r="D13164" s="513" t="s">
        <v>470</v>
      </c>
      <c r="E13164" s="514">
        <v>0</v>
      </c>
      <c r="F13164" s="513">
        <v>80</v>
      </c>
      <c r="G13164" s="515">
        <v>13.687121969871898</v>
      </c>
      <c r="H13164" s="515">
        <v>6.8056188871034209</v>
      </c>
    </row>
    <row r="13165" spans="1:8">
      <c r="A13165" s="513" t="str">
        <f t="shared" si="205"/>
        <v>BarbadosHombre2095-2100081</v>
      </c>
      <c r="B13165" s="513" t="s">
        <v>147</v>
      </c>
      <c r="C13165" s="513" t="s">
        <v>17</v>
      </c>
      <c r="D13165" s="513" t="s">
        <v>470</v>
      </c>
      <c r="E13165" s="514">
        <v>0</v>
      </c>
      <c r="F13165" s="513">
        <v>81</v>
      </c>
      <c r="G13165" s="515">
        <v>13.057172661029474</v>
      </c>
      <c r="H13165" s="515">
        <v>6.6195371689639906</v>
      </c>
    </row>
    <row r="13166" spans="1:8">
      <c r="A13166" s="513" t="str">
        <f t="shared" si="205"/>
        <v>BarbadosHombre2095-2100082</v>
      </c>
      <c r="B13166" s="513" t="s">
        <v>147</v>
      </c>
      <c r="C13166" s="513" t="s">
        <v>17</v>
      </c>
      <c r="D13166" s="513" t="s">
        <v>470</v>
      </c>
      <c r="E13166" s="514">
        <v>0</v>
      </c>
      <c r="F13166" s="513">
        <v>82</v>
      </c>
      <c r="G13166" s="515">
        <v>12.449511531728438</v>
      </c>
      <c r="H13166" s="515">
        <v>6.4323713210532212</v>
      </c>
    </row>
    <row r="13167" spans="1:8">
      <c r="A13167" s="513" t="str">
        <f t="shared" si="205"/>
        <v>BarbadosHombre2095-2100083</v>
      </c>
      <c r="B13167" s="513" t="s">
        <v>147</v>
      </c>
      <c r="C13167" s="513" t="s">
        <v>17</v>
      </c>
      <c r="D13167" s="513" t="s">
        <v>470</v>
      </c>
      <c r="E13167" s="514">
        <v>0</v>
      </c>
      <c r="F13167" s="513">
        <v>83</v>
      </c>
      <c r="G13167" s="515">
        <v>11.86094395118913</v>
      </c>
      <c r="H13167" s="515">
        <v>6.2454216719800284</v>
      </c>
    </row>
    <row r="13168" spans="1:8">
      <c r="A13168" s="513" t="str">
        <f t="shared" si="205"/>
        <v>BarbadosHombre2095-2100084</v>
      </c>
      <c r="B13168" s="513" t="s">
        <v>147</v>
      </c>
      <c r="C13168" s="513" t="s">
        <v>17</v>
      </c>
      <c r="D13168" s="513" t="s">
        <v>470</v>
      </c>
      <c r="E13168" s="514">
        <v>0</v>
      </c>
      <c r="F13168" s="513">
        <v>84</v>
      </c>
      <c r="G13168" s="515">
        <v>11.238934680551415</v>
      </c>
      <c r="H13168" s="515">
        <v>6.0987590319217437</v>
      </c>
    </row>
    <row r="13169" spans="1:8">
      <c r="A13169" s="513" t="str">
        <f t="shared" si="205"/>
        <v>BarbadosHombre2095-2100085</v>
      </c>
      <c r="B13169" s="513" t="s">
        <v>147</v>
      </c>
      <c r="C13169" s="513" t="s">
        <v>17</v>
      </c>
      <c r="D13169" s="513" t="s">
        <v>470</v>
      </c>
      <c r="E13169" s="514">
        <v>0</v>
      </c>
      <c r="F13169" s="513">
        <v>85</v>
      </c>
      <c r="G13169" s="515">
        <v>10.63548853898936</v>
      </c>
      <c r="H13169" s="515">
        <v>5.9512453263671299</v>
      </c>
    </row>
    <row r="13170" spans="1:8">
      <c r="A13170" s="513" t="str">
        <f t="shared" si="205"/>
        <v>BarbadosHombre2095-2100086</v>
      </c>
      <c r="B13170" s="513" t="s">
        <v>147</v>
      </c>
      <c r="C13170" s="513" t="s">
        <v>17</v>
      </c>
      <c r="D13170" s="513" t="s">
        <v>470</v>
      </c>
      <c r="E13170" s="514">
        <v>0</v>
      </c>
      <c r="F13170" s="513">
        <v>86</v>
      </c>
      <c r="G13170" s="515">
        <v>10.050959805850022</v>
      </c>
      <c r="H13170" s="515">
        <v>5.8015071822358557</v>
      </c>
    </row>
    <row r="13171" spans="1:8">
      <c r="A13171" s="513" t="str">
        <f t="shared" si="205"/>
        <v>BarbadosHombre2095-2100087</v>
      </c>
      <c r="B13171" s="513" t="s">
        <v>147</v>
      </c>
      <c r="C13171" s="513" t="s">
        <v>17</v>
      </c>
      <c r="D13171" s="513" t="s">
        <v>470</v>
      </c>
      <c r="E13171" s="514">
        <v>0</v>
      </c>
      <c r="F13171" s="513">
        <v>87</v>
      </c>
      <c r="G13171" s="515">
        <v>9.4856599336881882</v>
      </c>
      <c r="H13171" s="515">
        <v>5.6164555337499875</v>
      </c>
    </row>
    <row r="13172" spans="1:8">
      <c r="A13172" s="513" t="str">
        <f t="shared" si="205"/>
        <v>BarbadosHombre2095-2100088</v>
      </c>
      <c r="B13172" s="513" t="s">
        <v>147</v>
      </c>
      <c r="C13172" s="513" t="s">
        <v>17</v>
      </c>
      <c r="D13172" s="513" t="s">
        <v>470</v>
      </c>
      <c r="E13172" s="514">
        <v>0</v>
      </c>
      <c r="F13172" s="513">
        <v>88</v>
      </c>
      <c r="G13172" s="515">
        <v>8.9398539303304094</v>
      </c>
      <c r="H13172" s="515">
        <v>5.4285584977288313</v>
      </c>
    </row>
    <row r="13173" spans="1:8">
      <c r="A13173" s="513" t="str">
        <f t="shared" si="205"/>
        <v>BarbadosHombre2095-2100089</v>
      </c>
      <c r="B13173" s="513" t="s">
        <v>147</v>
      </c>
      <c r="C13173" s="513" t="s">
        <v>17</v>
      </c>
      <c r="D13173" s="513" t="s">
        <v>470</v>
      </c>
      <c r="E13173" s="514">
        <v>0</v>
      </c>
      <c r="F13173" s="513">
        <v>89</v>
      </c>
      <c r="G13173" s="515">
        <v>8.4137571712751598</v>
      </c>
      <c r="H13173" s="515">
        <v>5.238246188841245</v>
      </c>
    </row>
    <row r="13174" spans="1:8">
      <c r="A13174" s="513" t="str">
        <f t="shared" si="205"/>
        <v>BarbadosHombre2095-2100090</v>
      </c>
      <c r="B13174" s="513" t="s">
        <v>147</v>
      </c>
      <c r="C13174" s="513" t="s">
        <v>17</v>
      </c>
      <c r="D13174" s="513" t="s">
        <v>470</v>
      </c>
      <c r="E13174" s="514">
        <v>0</v>
      </c>
      <c r="F13174" s="513">
        <v>90</v>
      </c>
      <c r="G13174" s="515">
        <v>7.9075325530859431</v>
      </c>
      <c r="H13174" s="515">
        <v>5.0459742158311283</v>
      </c>
    </row>
    <row r="13175" spans="1:8">
      <c r="A13175" s="513" t="str">
        <f t="shared" si="205"/>
        <v>BarbadosHombre2095-2100091</v>
      </c>
      <c r="B13175" s="513" t="s">
        <v>147</v>
      </c>
      <c r="C13175" s="513" t="s">
        <v>17</v>
      </c>
      <c r="D13175" s="513" t="s">
        <v>470</v>
      </c>
      <c r="E13175" s="514">
        <v>0</v>
      </c>
      <c r="F13175" s="513">
        <v>91</v>
      </c>
      <c r="G13175" s="515">
        <v>7.4212880719972789</v>
      </c>
      <c r="H13175" s="515">
        <v>4.8522200435081988</v>
      </c>
    </row>
    <row r="13176" spans="1:8">
      <c r="A13176" s="513" t="str">
        <f t="shared" si="205"/>
        <v>BarbadosHombre2095-2100092</v>
      </c>
      <c r="B13176" s="513" t="s">
        <v>147</v>
      </c>
      <c r="C13176" s="513" t="s">
        <v>17</v>
      </c>
      <c r="D13176" s="513" t="s">
        <v>470</v>
      </c>
      <c r="E13176" s="514">
        <v>0</v>
      </c>
      <c r="F13176" s="513">
        <v>92</v>
      </c>
      <c r="G13176" s="515">
        <v>6.9550747953149008</v>
      </c>
      <c r="H13176" s="515">
        <v>4.6574788343025304</v>
      </c>
    </row>
    <row r="13177" spans="1:8">
      <c r="A13177" s="513" t="str">
        <f t="shared" si="205"/>
        <v>BarbadosHombre2095-2100093</v>
      </c>
      <c r="B13177" s="513" t="s">
        <v>147</v>
      </c>
      <c r="C13177" s="513" t="s">
        <v>17</v>
      </c>
      <c r="D13177" s="513" t="s">
        <v>470</v>
      </c>
      <c r="E13177" s="514">
        <v>0</v>
      </c>
      <c r="F13177" s="513">
        <v>93</v>
      </c>
      <c r="G13177" s="515">
        <v>6.5088854798829168</v>
      </c>
      <c r="H13177" s="515">
        <v>4.4622587691103579</v>
      </c>
    </row>
    <row r="13178" spans="1:8">
      <c r="A13178" s="513" t="str">
        <f t="shared" si="205"/>
        <v>BarbadosHombre2095-2100094</v>
      </c>
      <c r="B13178" s="513" t="s">
        <v>147</v>
      </c>
      <c r="C13178" s="513" t="s">
        <v>17</v>
      </c>
      <c r="D13178" s="513" t="s">
        <v>470</v>
      </c>
      <c r="E13178" s="514">
        <v>0</v>
      </c>
      <c r="F13178" s="513">
        <v>94</v>
      </c>
      <c r="G13178" s="515">
        <v>6.0826537675994565</v>
      </c>
      <c r="H13178" s="515">
        <v>4.2670758759320258</v>
      </c>
    </row>
    <row r="13179" spans="1:8">
      <c r="A13179" s="513" t="str">
        <f t="shared" si="205"/>
        <v>BarbadosHombre2095-2100095</v>
      </c>
      <c r="B13179" s="513" t="s">
        <v>147</v>
      </c>
      <c r="C13179" s="513" t="s">
        <v>17</v>
      </c>
      <c r="D13179" s="513" t="s">
        <v>470</v>
      </c>
      <c r="E13179" s="514">
        <v>0</v>
      </c>
      <c r="F13179" s="513">
        <v>95</v>
      </c>
      <c r="G13179" s="515">
        <v>5.6762539018841149</v>
      </c>
      <c r="H13179" s="515">
        <v>4.0724484707181974</v>
      </c>
    </row>
    <row r="13180" spans="1:8">
      <c r="A13180" s="513" t="str">
        <f t="shared" si="205"/>
        <v>BarbadosHombre2095-2100096</v>
      </c>
      <c r="B13180" s="513" t="s">
        <v>147</v>
      </c>
      <c r="C13180" s="513" t="s">
        <v>17</v>
      </c>
      <c r="D13180" s="513" t="s">
        <v>470</v>
      </c>
      <c r="E13180" s="514">
        <v>0</v>
      </c>
      <c r="F13180" s="513">
        <v>96</v>
      </c>
      <c r="G13180" s="515">
        <v>5.2895011969463166</v>
      </c>
      <c r="H13180" s="515">
        <v>3.8788912286189516</v>
      </c>
    </row>
    <row r="13181" spans="1:8">
      <c r="A13181" s="513" t="str">
        <f t="shared" si="205"/>
        <v>BarbadosHombre2095-2100097</v>
      </c>
      <c r="B13181" s="513" t="s">
        <v>147</v>
      </c>
      <c r="C13181" s="513" t="s">
        <v>17</v>
      </c>
      <c r="D13181" s="513" t="s">
        <v>470</v>
      </c>
      <c r="E13181" s="514">
        <v>0</v>
      </c>
      <c r="F13181" s="513">
        <v>97</v>
      </c>
      <c r="G13181" s="515">
        <v>4.9221530635580271</v>
      </c>
      <c r="H13181" s="515">
        <v>3.6869088422104848</v>
      </c>
    </row>
    <row r="13182" spans="1:8">
      <c r="A13182" s="513" t="str">
        <f t="shared" si="205"/>
        <v>BarbadosHombre2095-2100098</v>
      </c>
      <c r="B13182" s="513" t="s">
        <v>147</v>
      </c>
      <c r="C13182" s="513" t="s">
        <v>17</v>
      </c>
      <c r="D13182" s="513" t="s">
        <v>470</v>
      </c>
      <c r="E13182" s="514">
        <v>0</v>
      </c>
      <c r="F13182" s="513">
        <v>98</v>
      </c>
      <c r="G13182" s="515">
        <v>4.57391065037588</v>
      </c>
      <c r="H13182" s="515">
        <v>3.4969893921831319</v>
      </c>
    </row>
    <row r="13183" spans="1:8">
      <c r="A13183" s="513" t="str">
        <f t="shared" si="205"/>
        <v>BarbadosHombre2095-2100099</v>
      </c>
      <c r="B13183" s="513" t="s">
        <v>147</v>
      </c>
      <c r="C13183" s="513" t="s">
        <v>17</v>
      </c>
      <c r="D13183" s="513" t="s">
        <v>470</v>
      </c>
      <c r="E13183" s="514">
        <v>0</v>
      </c>
      <c r="F13183" s="513">
        <v>99</v>
      </c>
      <c r="G13183" s="515">
        <v>4.2444212814049997</v>
      </c>
      <c r="H13183" s="515">
        <v>3.3095973201727253</v>
      </c>
    </row>
    <row r="13184" spans="1:8">
      <c r="A13184" s="513" t="str">
        <f t="shared" si="205"/>
        <v>BarbadosHombre2095-21000100</v>
      </c>
      <c r="B13184" s="513" t="s">
        <v>147</v>
      </c>
      <c r="C13184" s="513" t="s">
        <v>17</v>
      </c>
      <c r="D13184" s="513" t="s">
        <v>470</v>
      </c>
      <c r="E13184" s="514">
        <v>0</v>
      </c>
      <c r="F13184" s="513">
        <v>100</v>
      </c>
      <c r="G13184" s="515">
        <v>3.9332811748583367</v>
      </c>
      <c r="H13184" s="515">
        <v>3.1251658068794645</v>
      </c>
    </row>
    <row r="13185" spans="1:8">
      <c r="A13185" s="513" t="str">
        <f t="shared" si="205"/>
        <v>BarbadosHombre2095-21000101</v>
      </c>
      <c r="B13185" s="513" t="s">
        <v>147</v>
      </c>
      <c r="C13185" s="513" t="s">
        <v>17</v>
      </c>
      <c r="D13185" s="513" t="s">
        <v>470</v>
      </c>
      <c r="E13185" s="514">
        <v>0</v>
      </c>
      <c r="F13185" s="513">
        <v>101</v>
      </c>
      <c r="G13185" s="515">
        <v>3.6400391472255214</v>
      </c>
      <c r="H13185" s="515">
        <v>2.9440883756380445</v>
      </c>
    </row>
    <row r="13186" spans="1:8">
      <c r="A13186" s="513" t="str">
        <f t="shared" si="205"/>
        <v>BarbadosHombre2095-21000102</v>
      </c>
      <c r="B13186" s="513" t="s">
        <v>147</v>
      </c>
      <c r="C13186" s="513" t="s">
        <v>17</v>
      </c>
      <c r="D13186" s="513" t="s">
        <v>470</v>
      </c>
      <c r="E13186" s="514">
        <v>0</v>
      </c>
      <c r="F13186" s="513">
        <v>102</v>
      </c>
      <c r="G13186" s="515">
        <v>3.3642003732735808</v>
      </c>
      <c r="H13186" s="515">
        <v>2.7667092327251965</v>
      </c>
    </row>
    <row r="13187" spans="1:8">
      <c r="A13187" s="513" t="str">
        <f t="shared" ref="A13187:A13250" si="206">B13187&amp;C13187&amp;D13187&amp;E13187&amp;F13187</f>
        <v>BarbadosHombre2095-21000103</v>
      </c>
      <c r="B13187" s="513" t="s">
        <v>147</v>
      </c>
      <c r="C13187" s="513" t="s">
        <v>17</v>
      </c>
      <c r="D13187" s="513" t="s">
        <v>470</v>
      </c>
      <c r="E13187" s="514">
        <v>0</v>
      </c>
      <c r="F13187" s="513">
        <v>103</v>
      </c>
      <c r="G13187" s="515">
        <v>3.1052307821540843</v>
      </c>
      <c r="H13187" s="515">
        <v>2.5933116166599928</v>
      </c>
    </row>
    <row r="13188" spans="1:8">
      <c r="A13188" s="513" t="str">
        <f t="shared" si="206"/>
        <v>BarbadosHombre2095-21000104</v>
      </c>
      <c r="B13188" s="513" t="s">
        <v>147</v>
      </c>
      <c r="C13188" s="513" t="s">
        <v>17</v>
      </c>
      <c r="D13188" s="513" t="s">
        <v>470</v>
      </c>
      <c r="E13188" s="514">
        <v>0</v>
      </c>
      <c r="F13188" s="513">
        <v>104</v>
      </c>
      <c r="G13188" s="515">
        <v>2.8625618811364402</v>
      </c>
      <c r="H13188" s="515">
        <v>2.4241021677275065</v>
      </c>
    </row>
    <row r="13189" spans="1:8">
      <c r="A13189" s="513" t="str">
        <f t="shared" si="206"/>
        <v>BarbadosHombre2095-21000105</v>
      </c>
      <c r="B13189" s="513" t="s">
        <v>147</v>
      </c>
      <c r="C13189" s="513" t="s">
        <v>17</v>
      </c>
      <c r="D13189" s="513" t="s">
        <v>470</v>
      </c>
      <c r="E13189" s="514">
        <v>0</v>
      </c>
      <c r="F13189" s="513">
        <v>105</v>
      </c>
      <c r="G13189" s="515">
        <v>2.6355955831509501</v>
      </c>
      <c r="H13189" s="515">
        <v>2.2591894020973924</v>
      </c>
    </row>
    <row r="13190" spans="1:8">
      <c r="A13190" s="513" t="str">
        <f t="shared" si="206"/>
        <v>BarbadosHombre2095-21000106</v>
      </c>
      <c r="B13190" s="513" t="s">
        <v>147</v>
      </c>
      <c r="C13190" s="513" t="s">
        <v>17</v>
      </c>
      <c r="D13190" s="513" t="s">
        <v>470</v>
      </c>
      <c r="E13190" s="514">
        <v>0</v>
      </c>
      <c r="F13190" s="513">
        <v>106</v>
      </c>
      <c r="G13190" s="515">
        <v>2.423709348841721</v>
      </c>
      <c r="H13190" s="515">
        <v>2.0985509808289518</v>
      </c>
    </row>
    <row r="13191" spans="1:8">
      <c r="A13191" s="513" t="str">
        <f t="shared" si="206"/>
        <v>BarbadosHombre2095-21000107</v>
      </c>
      <c r="B13191" s="513" t="s">
        <v>147</v>
      </c>
      <c r="C13191" s="513" t="s">
        <v>17</v>
      </c>
      <c r="D13191" s="513" t="s">
        <v>470</v>
      </c>
      <c r="E13191" s="514">
        <v>0</v>
      </c>
      <c r="F13191" s="513">
        <v>107</v>
      </c>
      <c r="G13191" s="515">
        <v>2.2262616191001374</v>
      </c>
      <c r="H13191" s="515">
        <v>1.9419809575981062</v>
      </c>
    </row>
    <row r="13192" spans="1:8">
      <c r="A13192" s="513" t="str">
        <f t="shared" si="206"/>
        <v>BarbadosHombre2095-21000108</v>
      </c>
      <c r="B13192" s="513" t="s">
        <v>147</v>
      </c>
      <c r="C13192" s="513" t="s">
        <v>17</v>
      </c>
      <c r="D13192" s="513" t="s">
        <v>470</v>
      </c>
      <c r="E13192" s="514">
        <v>0</v>
      </c>
      <c r="F13192" s="513">
        <v>108</v>
      </c>
      <c r="G13192" s="515">
        <v>2.0425968482618271</v>
      </c>
      <c r="H13192" s="515">
        <v>1.7890013658717425</v>
      </c>
    </row>
    <row r="13193" spans="1:8">
      <c r="A13193" s="513" t="str">
        <f t="shared" si="206"/>
        <v>BarbadosHombre2095-21000109</v>
      </c>
      <c r="B13193" s="513" t="s">
        <v>147</v>
      </c>
      <c r="C13193" s="513" t="s">
        <v>17</v>
      </c>
      <c r="D13193" s="513" t="s">
        <v>470</v>
      </c>
      <c r="E13193" s="514">
        <v>0</v>
      </c>
      <c r="F13193" s="513">
        <v>109</v>
      </c>
      <c r="G13193" s="515">
        <v>1.8720506878870944</v>
      </c>
      <c r="H13193" s="515">
        <v>1.6387051159775998</v>
      </c>
    </row>
    <row r="13194" spans="1:8">
      <c r="A13194" s="513" t="str">
        <f t="shared" si="206"/>
        <v>BarbadosHombre2095-21000110</v>
      </c>
      <c r="B13194" s="513" t="s">
        <v>147</v>
      </c>
      <c r="C13194" s="513" t="s">
        <v>17</v>
      </c>
      <c r="D13194" s="513" t="s">
        <v>470</v>
      </c>
      <c r="E13194" s="514">
        <v>0</v>
      </c>
      <c r="F13194" s="513">
        <v>110</v>
      </c>
      <c r="G13194" s="515">
        <v>1.7139551751951905</v>
      </c>
      <c r="H13194" s="515">
        <v>1.4894653170718388</v>
      </c>
    </row>
    <row r="13195" spans="1:8">
      <c r="A13195" s="513" t="str">
        <f t="shared" si="206"/>
        <v>BarbadosHombre2095-21000111</v>
      </c>
      <c r="B13195" s="513" t="s">
        <v>147</v>
      </c>
      <c r="C13195" s="513" t="s">
        <v>17</v>
      </c>
      <c r="D13195" s="513" t="s">
        <v>470</v>
      </c>
      <c r="E13195" s="514">
        <v>0</v>
      </c>
      <c r="F13195" s="513">
        <v>111</v>
      </c>
      <c r="G13195" s="515">
        <v>1.5671162304560382</v>
      </c>
      <c r="H13195" s="515">
        <v>1.3383717442337653</v>
      </c>
    </row>
    <row r="13196" spans="1:8">
      <c r="A13196" s="513" t="str">
        <f t="shared" si="206"/>
        <v>BarbadosHombre2095-21000112</v>
      </c>
      <c r="B13196" s="513" t="s">
        <v>147</v>
      </c>
      <c r="C13196" s="513" t="s">
        <v>17</v>
      </c>
      <c r="D13196" s="513" t="s">
        <v>470</v>
      </c>
      <c r="E13196" s="514">
        <v>0</v>
      </c>
      <c r="F13196" s="513">
        <v>112</v>
      </c>
      <c r="G13196" s="515">
        <v>1.43112631453129</v>
      </c>
      <c r="H13196" s="515">
        <v>1.1800833666394623</v>
      </c>
    </row>
    <row r="13197" spans="1:8">
      <c r="A13197" s="513" t="str">
        <f t="shared" si="206"/>
        <v>BarbadosHombre2095-21000113</v>
      </c>
      <c r="B13197" s="513" t="s">
        <v>147</v>
      </c>
      <c r="C13197" s="513" t="s">
        <v>17</v>
      </c>
      <c r="D13197" s="513" t="s">
        <v>470</v>
      </c>
      <c r="E13197" s="514">
        <v>0</v>
      </c>
      <c r="F13197" s="513">
        <v>113</v>
      </c>
      <c r="G13197" s="515">
        <v>1.3037311834727063</v>
      </c>
      <c r="H13197" s="515">
        <v>1.004357718516921</v>
      </c>
    </row>
    <row r="13198" spans="1:8">
      <c r="A13198" s="513" t="str">
        <f t="shared" si="206"/>
        <v>BarbadosHombre2095-21000114</v>
      </c>
      <c r="B13198" s="513" t="s">
        <v>147</v>
      </c>
      <c r="C13198" s="513" t="s">
        <v>17</v>
      </c>
      <c r="D13198" s="513" t="s">
        <v>470</v>
      </c>
      <c r="E13198" s="514">
        <v>0</v>
      </c>
      <c r="F13198" s="513">
        <v>114</v>
      </c>
      <c r="G13198" s="515">
        <v>1.1929729499101427</v>
      </c>
      <c r="H13198" s="515">
        <v>0.79038601031121325</v>
      </c>
    </row>
    <row r="13199" spans="1:8">
      <c r="A13199" s="513" t="str">
        <f t="shared" si="206"/>
        <v>BarbadosHombre2095-21000115</v>
      </c>
      <c r="B13199" s="513" t="s">
        <v>147</v>
      </c>
      <c r="C13199" s="513" t="s">
        <v>17</v>
      </c>
      <c r="D13199" s="513" t="s">
        <v>470</v>
      </c>
      <c r="E13199" s="514">
        <v>0</v>
      </c>
      <c r="F13199" s="513">
        <v>115</v>
      </c>
      <c r="G13199" s="515">
        <v>1.0879979133605957</v>
      </c>
      <c r="H13199" s="515">
        <v>0.54027965664863586</v>
      </c>
    </row>
    <row r="13200" spans="1:8">
      <c r="A13200" s="513" t="str">
        <f t="shared" si="206"/>
        <v>BarbadosHombre2095-21000116</v>
      </c>
      <c r="B13200" s="513" t="s">
        <v>147</v>
      </c>
      <c r="C13200" s="513" t="s">
        <v>17</v>
      </c>
      <c r="D13200" s="513" t="s">
        <v>470</v>
      </c>
      <c r="E13200" s="514">
        <v>0</v>
      </c>
      <c r="F13200" s="513">
        <v>116</v>
      </c>
      <c r="G13200" s="515">
        <v>1</v>
      </c>
      <c r="H13200" s="515">
        <v>0</v>
      </c>
    </row>
    <row r="13201" spans="1:8">
      <c r="A13201" s="513" t="str">
        <f t="shared" si="206"/>
        <v>BarbadosHombre2095-21000.0150</v>
      </c>
      <c r="B13201" s="513" t="s">
        <v>147</v>
      </c>
      <c r="C13201" s="513" t="s">
        <v>17</v>
      </c>
      <c r="D13201" s="513" t="s">
        <v>470</v>
      </c>
      <c r="E13201" s="514">
        <v>0.01</v>
      </c>
      <c r="F13201" s="513">
        <v>50</v>
      </c>
      <c r="G13201" s="515">
        <v>32.339953967258637</v>
      </c>
      <c r="H13201" s="515">
        <v>6.2779060510143152</v>
      </c>
    </row>
    <row r="13202" spans="1:8">
      <c r="A13202" s="513" t="str">
        <f t="shared" si="206"/>
        <v>BarbadosHombre2095-21000.0151</v>
      </c>
      <c r="B13202" s="513" t="s">
        <v>147</v>
      </c>
      <c r="C13202" s="513" t="s">
        <v>17</v>
      </c>
      <c r="D13202" s="513" t="s">
        <v>470</v>
      </c>
      <c r="E13202" s="514">
        <v>0.01</v>
      </c>
      <c r="F13202" s="513">
        <v>51</v>
      </c>
      <c r="G13202" s="515">
        <v>31.690685486711939</v>
      </c>
      <c r="H13202" s="515">
        <v>6.3136294324262003</v>
      </c>
    </row>
    <row r="13203" spans="1:8">
      <c r="A13203" s="513" t="str">
        <f t="shared" si="206"/>
        <v>BarbadosHombre2095-21000.0152</v>
      </c>
      <c r="B13203" s="513" t="s">
        <v>147</v>
      </c>
      <c r="C13203" s="513" t="s">
        <v>17</v>
      </c>
      <c r="D13203" s="513" t="s">
        <v>470</v>
      </c>
      <c r="E13203" s="514">
        <v>0.01</v>
      </c>
      <c r="F13203" s="513">
        <v>52</v>
      </c>
      <c r="G13203" s="515">
        <v>31.037630886782765</v>
      </c>
      <c r="H13203" s="515">
        <v>6.3460775668173488</v>
      </c>
    </row>
    <row r="13204" spans="1:8">
      <c r="A13204" s="513" t="str">
        <f t="shared" si="206"/>
        <v>BarbadosHombre2095-21000.0153</v>
      </c>
      <c r="B13204" s="513" t="s">
        <v>147</v>
      </c>
      <c r="C13204" s="513" t="s">
        <v>17</v>
      </c>
      <c r="D13204" s="513" t="s">
        <v>470</v>
      </c>
      <c r="E13204" s="514">
        <v>0.01</v>
      </c>
      <c r="F13204" s="513">
        <v>53</v>
      </c>
      <c r="G13204" s="515">
        <v>30.38060079691396</v>
      </c>
      <c r="H13204" s="515">
        <v>6.3771954745907298</v>
      </c>
    </row>
    <row r="13205" spans="1:8">
      <c r="A13205" s="513" t="str">
        <f t="shared" si="206"/>
        <v>BarbadosHombre2095-21000.0154</v>
      </c>
      <c r="B13205" s="513" t="s">
        <v>147</v>
      </c>
      <c r="C13205" s="513" t="s">
        <v>17</v>
      </c>
      <c r="D13205" s="513" t="s">
        <v>470</v>
      </c>
      <c r="E13205" s="514">
        <v>0.01</v>
      </c>
      <c r="F13205" s="513">
        <v>54</v>
      </c>
      <c r="G13205" s="515">
        <v>29.720318753439702</v>
      </c>
      <c r="H13205" s="515">
        <v>6.4062996958050604</v>
      </c>
    </row>
    <row r="13206" spans="1:8">
      <c r="A13206" s="513" t="str">
        <f t="shared" si="206"/>
        <v>BarbadosHombre2095-21000.0155</v>
      </c>
      <c r="B13206" s="513" t="s">
        <v>147</v>
      </c>
      <c r="C13206" s="513" t="s">
        <v>17</v>
      </c>
      <c r="D13206" s="513" t="s">
        <v>470</v>
      </c>
      <c r="E13206" s="514">
        <v>0.01</v>
      </c>
      <c r="F13206" s="513">
        <v>55</v>
      </c>
      <c r="G13206" s="515">
        <v>29.056557789193118</v>
      </c>
      <c r="H13206" s="515">
        <v>6.4335674031893353</v>
      </c>
    </row>
    <row r="13207" spans="1:8">
      <c r="A13207" s="513" t="str">
        <f t="shared" si="206"/>
        <v>BarbadosHombre2095-21000.0156</v>
      </c>
      <c r="B13207" s="513" t="s">
        <v>147</v>
      </c>
      <c r="C13207" s="513" t="s">
        <v>17</v>
      </c>
      <c r="D13207" s="513" t="s">
        <v>470</v>
      </c>
      <c r="E13207" s="514">
        <v>0.01</v>
      </c>
      <c r="F13207" s="513">
        <v>56</v>
      </c>
      <c r="G13207" s="515">
        <v>28.389086753868153</v>
      </c>
      <c r="H13207" s="515">
        <v>6.4591789187321185</v>
      </c>
    </row>
    <row r="13208" spans="1:8">
      <c r="A13208" s="513" t="str">
        <f t="shared" si="206"/>
        <v>BarbadosHombre2095-21000.0157</v>
      </c>
      <c r="B13208" s="513" t="s">
        <v>147</v>
      </c>
      <c r="C13208" s="513" t="s">
        <v>17</v>
      </c>
      <c r="D13208" s="513" t="s">
        <v>470</v>
      </c>
      <c r="E13208" s="514">
        <v>0.01</v>
      </c>
      <c r="F13208" s="513">
        <v>57</v>
      </c>
      <c r="G13208" s="515">
        <v>27.71767013154065</v>
      </c>
      <c r="H13208" s="515">
        <v>6.4834348659236714</v>
      </c>
    </row>
    <row r="13209" spans="1:8">
      <c r="A13209" s="513" t="str">
        <f t="shared" si="206"/>
        <v>BarbadosHombre2095-21000.0158</v>
      </c>
      <c r="B13209" s="513" t="s">
        <v>147</v>
      </c>
      <c r="C13209" s="513" t="s">
        <v>17</v>
      </c>
      <c r="D13209" s="513" t="s">
        <v>470</v>
      </c>
      <c r="E13209" s="514">
        <v>0.01</v>
      </c>
      <c r="F13209" s="513">
        <v>58</v>
      </c>
      <c r="G13209" s="515">
        <v>27.042067849695734</v>
      </c>
      <c r="H13209" s="515">
        <v>6.506524002440111</v>
      </c>
    </row>
    <row r="13210" spans="1:8">
      <c r="A13210" s="513" t="str">
        <f t="shared" si="206"/>
        <v>BarbadosHombre2095-21000.0159</v>
      </c>
      <c r="B13210" s="513" t="s">
        <v>147</v>
      </c>
      <c r="C13210" s="513" t="s">
        <v>17</v>
      </c>
      <c r="D13210" s="513" t="s">
        <v>470</v>
      </c>
      <c r="E13210" s="514">
        <v>0.01</v>
      </c>
      <c r="F13210" s="513">
        <v>59</v>
      </c>
      <c r="G13210" s="515">
        <v>26.365280078539271</v>
      </c>
      <c r="H13210" s="515">
        <v>6.5257518262069514</v>
      </c>
    </row>
    <row r="13211" spans="1:8">
      <c r="A13211" s="513" t="str">
        <f t="shared" si="206"/>
        <v>BarbadosHombre2095-21000.0160</v>
      </c>
      <c r="B13211" s="513" t="s">
        <v>147</v>
      </c>
      <c r="C13211" s="513" t="s">
        <v>17</v>
      </c>
      <c r="D13211" s="513" t="s">
        <v>470</v>
      </c>
      <c r="E13211" s="514">
        <v>0.01</v>
      </c>
      <c r="F13211" s="513">
        <v>60</v>
      </c>
      <c r="G13211" s="515">
        <v>25.686931321370984</v>
      </c>
      <c r="H13211" s="515">
        <v>6.5414407680681244</v>
      </c>
    </row>
    <row r="13212" spans="1:8">
      <c r="A13212" s="513" t="str">
        <f t="shared" si="206"/>
        <v>BarbadosHombre2095-21000.0161</v>
      </c>
      <c r="B13212" s="513" t="s">
        <v>147</v>
      </c>
      <c r="C13212" s="513" t="s">
        <v>17</v>
      </c>
      <c r="D13212" s="513" t="s">
        <v>470</v>
      </c>
      <c r="E13212" s="514">
        <v>0.01</v>
      </c>
      <c r="F13212" s="513">
        <v>61</v>
      </c>
      <c r="G13212" s="515">
        <v>25.006639971185496</v>
      </c>
      <c r="H13212" s="515">
        <v>6.553918201451328</v>
      </c>
    </row>
    <row r="13213" spans="1:8">
      <c r="A13213" s="513" t="str">
        <f t="shared" si="206"/>
        <v>BarbadosHombre2095-21000.0162</v>
      </c>
      <c r="B13213" s="513" t="s">
        <v>147</v>
      </c>
      <c r="C13213" s="513" t="s">
        <v>17</v>
      </c>
      <c r="D13213" s="513" t="s">
        <v>470</v>
      </c>
      <c r="E13213" s="514">
        <v>0.01</v>
      </c>
      <c r="F13213" s="513">
        <v>62</v>
      </c>
      <c r="G13213" s="515">
        <v>24.324017823179563</v>
      </c>
      <c r="H13213" s="515">
        <v>6.5641143224177672</v>
      </c>
    </row>
    <row r="13214" spans="1:8">
      <c r="A13214" s="513" t="str">
        <f t="shared" si="206"/>
        <v>BarbadosHombre2095-21000.0163</v>
      </c>
      <c r="B13214" s="513" t="s">
        <v>147</v>
      </c>
      <c r="C13214" s="513" t="s">
        <v>17</v>
      </c>
      <c r="D13214" s="513" t="s">
        <v>470</v>
      </c>
      <c r="E13214" s="514">
        <v>0.01</v>
      </c>
      <c r="F13214" s="513">
        <v>63</v>
      </c>
      <c r="G13214" s="515">
        <v>23.63866957741374</v>
      </c>
      <c r="H13214" s="515">
        <v>6.5723706679926481</v>
      </c>
    </row>
    <row r="13215" spans="1:8">
      <c r="A13215" s="513" t="str">
        <f t="shared" si="206"/>
        <v>BarbadosHombre2095-21000.0164</v>
      </c>
      <c r="B13215" s="513" t="s">
        <v>147</v>
      </c>
      <c r="C13215" s="513" t="s">
        <v>17</v>
      </c>
      <c r="D13215" s="513" t="s">
        <v>470</v>
      </c>
      <c r="E13215" s="514">
        <v>0.01</v>
      </c>
      <c r="F13215" s="513">
        <v>64</v>
      </c>
      <c r="G13215" s="515">
        <v>22.955519377966038</v>
      </c>
      <c r="H13215" s="515">
        <v>6.5743790299620501</v>
      </c>
    </row>
    <row r="13216" spans="1:8">
      <c r="A13216" s="513" t="str">
        <f t="shared" si="206"/>
        <v>BarbadosHombre2095-21000.0165</v>
      </c>
      <c r="B13216" s="513" t="s">
        <v>147</v>
      </c>
      <c r="C13216" s="513" t="s">
        <v>17</v>
      </c>
      <c r="D13216" s="513" t="s">
        <v>470</v>
      </c>
      <c r="E13216" s="514">
        <v>0.01</v>
      </c>
      <c r="F13216" s="513">
        <v>65</v>
      </c>
      <c r="G13216" s="515">
        <v>22.273917302641884</v>
      </c>
      <c r="H13216" s="515">
        <v>6.5707275549429935</v>
      </c>
    </row>
    <row r="13217" spans="1:8">
      <c r="A13217" s="513" t="str">
        <f t="shared" si="206"/>
        <v>BarbadosHombre2095-21000.0166</v>
      </c>
      <c r="B13217" s="513" t="s">
        <v>147</v>
      </c>
      <c r="C13217" s="513" t="s">
        <v>17</v>
      </c>
      <c r="D13217" s="513" t="s">
        <v>470</v>
      </c>
      <c r="E13217" s="514">
        <v>0.01</v>
      </c>
      <c r="F13217" s="513">
        <v>66</v>
      </c>
      <c r="G13217" s="515">
        <v>21.5932059881521</v>
      </c>
      <c r="H13217" s="515">
        <v>6.5620091454061269</v>
      </c>
    </row>
    <row r="13218" spans="1:8">
      <c r="A13218" s="513" t="str">
        <f t="shared" si="206"/>
        <v>BarbadosHombre2095-21000.0167</v>
      </c>
      <c r="B13218" s="513" t="s">
        <v>147</v>
      </c>
      <c r="C13218" s="513" t="s">
        <v>17</v>
      </c>
      <c r="D13218" s="513" t="s">
        <v>470</v>
      </c>
      <c r="E13218" s="514">
        <v>0.01</v>
      </c>
      <c r="F13218" s="513">
        <v>67</v>
      </c>
      <c r="G13218" s="515">
        <v>20.912719206748601</v>
      </c>
      <c r="H13218" s="515">
        <v>6.5502296384435317</v>
      </c>
    </row>
    <row r="13219" spans="1:8">
      <c r="A13219" s="513" t="str">
        <f t="shared" si="206"/>
        <v>BarbadosHombre2095-21000.0168</v>
      </c>
      <c r="B13219" s="513" t="s">
        <v>147</v>
      </c>
      <c r="C13219" s="513" t="s">
        <v>17</v>
      </c>
      <c r="D13219" s="513" t="s">
        <v>470</v>
      </c>
      <c r="E13219" s="514">
        <v>0.01</v>
      </c>
      <c r="F13219" s="513">
        <v>68</v>
      </c>
      <c r="G13219" s="515">
        <v>20.231780392366421</v>
      </c>
      <c r="H13219" s="515">
        <v>6.5359881258968198</v>
      </c>
    </row>
    <row r="13220" spans="1:8">
      <c r="A13220" s="513" t="str">
        <f t="shared" si="206"/>
        <v>BarbadosHombre2095-21000.0169</v>
      </c>
      <c r="B13220" s="513" t="s">
        <v>147</v>
      </c>
      <c r="C13220" s="513" t="s">
        <v>17</v>
      </c>
      <c r="D13220" s="513" t="s">
        <v>470</v>
      </c>
      <c r="E13220" s="514">
        <v>0.01</v>
      </c>
      <c r="F13220" s="513">
        <v>69</v>
      </c>
      <c r="G13220" s="515">
        <v>19.557299052045217</v>
      </c>
      <c r="H13220" s="515">
        <v>6.5133948228423018</v>
      </c>
    </row>
    <row r="13221" spans="1:8">
      <c r="A13221" s="513" t="str">
        <f t="shared" si="206"/>
        <v>BarbadosHombre2095-21000.0170</v>
      </c>
      <c r="B13221" s="513" t="s">
        <v>147</v>
      </c>
      <c r="C13221" s="513" t="s">
        <v>17</v>
      </c>
      <c r="D13221" s="513" t="s">
        <v>470</v>
      </c>
      <c r="E13221" s="514">
        <v>0.01</v>
      </c>
      <c r="F13221" s="513">
        <v>70</v>
      </c>
      <c r="G13221" s="515">
        <v>18.888190230006195</v>
      </c>
      <c r="H13221" s="515">
        <v>6.4834261354217757</v>
      </c>
    </row>
    <row r="13222" spans="1:8">
      <c r="A13222" s="513" t="str">
        <f t="shared" si="206"/>
        <v>BarbadosHombre2095-21000.0171</v>
      </c>
      <c r="B13222" s="513" t="s">
        <v>147</v>
      </c>
      <c r="C13222" s="513" t="s">
        <v>17</v>
      </c>
      <c r="D13222" s="513" t="s">
        <v>470</v>
      </c>
      <c r="E13222" s="514">
        <v>0.01</v>
      </c>
      <c r="F13222" s="513">
        <v>71</v>
      </c>
      <c r="G13222" s="515">
        <v>18.223362993214764</v>
      </c>
      <c r="H13222" s="515">
        <v>6.4470569102973858</v>
      </c>
    </row>
    <row r="13223" spans="1:8">
      <c r="A13223" s="513" t="str">
        <f t="shared" si="206"/>
        <v>BarbadosHombre2095-21000.0172</v>
      </c>
      <c r="B13223" s="513" t="s">
        <v>147</v>
      </c>
      <c r="C13223" s="513" t="s">
        <v>17</v>
      </c>
      <c r="D13223" s="513" t="s">
        <v>470</v>
      </c>
      <c r="E13223" s="514">
        <v>0.01</v>
      </c>
      <c r="F13223" s="513">
        <v>72</v>
      </c>
      <c r="G13223" s="515">
        <v>17.561716416609965</v>
      </c>
      <c r="H13223" s="515">
        <v>6.4074908559406776</v>
      </c>
    </row>
    <row r="13224" spans="1:8">
      <c r="A13224" s="513" t="str">
        <f t="shared" si="206"/>
        <v>BarbadosHombre2095-21000.0173</v>
      </c>
      <c r="B13224" s="513" t="s">
        <v>147</v>
      </c>
      <c r="C13224" s="513" t="s">
        <v>17</v>
      </c>
      <c r="D13224" s="513" t="s">
        <v>470</v>
      </c>
      <c r="E13224" s="514">
        <v>0.01</v>
      </c>
      <c r="F13224" s="513">
        <v>73</v>
      </c>
      <c r="G13224" s="515">
        <v>16.902135466656766</v>
      </c>
      <c r="H13224" s="515">
        <v>6.3656744514292205</v>
      </c>
    </row>
    <row r="13225" spans="1:8">
      <c r="A13225" s="513" t="str">
        <f t="shared" si="206"/>
        <v>BarbadosHombre2095-21000.0174</v>
      </c>
      <c r="B13225" s="513" t="s">
        <v>147</v>
      </c>
      <c r="C13225" s="513" t="s">
        <v>17</v>
      </c>
      <c r="D13225" s="513" t="s">
        <v>470</v>
      </c>
      <c r="E13225" s="514">
        <v>0.01</v>
      </c>
      <c r="F13225" s="513">
        <v>74</v>
      </c>
      <c r="G13225" s="515">
        <v>16.256850288708826</v>
      </c>
      <c r="H13225" s="515">
        <v>6.3114262858851795</v>
      </c>
    </row>
    <row r="13226" spans="1:8">
      <c r="A13226" s="513" t="str">
        <f t="shared" si="206"/>
        <v>BarbadosHombre2095-21000.0175</v>
      </c>
      <c r="B13226" s="513" t="s">
        <v>147</v>
      </c>
      <c r="C13226" s="513" t="s">
        <v>17</v>
      </c>
      <c r="D13226" s="513" t="s">
        <v>470</v>
      </c>
      <c r="E13226" s="514">
        <v>0.01</v>
      </c>
      <c r="F13226" s="513">
        <v>75</v>
      </c>
      <c r="G13226" s="515">
        <v>15.623986129294982</v>
      </c>
      <c r="H13226" s="515">
        <v>6.2463499911621767</v>
      </c>
    </row>
    <row r="13227" spans="1:8">
      <c r="A13227" s="513" t="str">
        <f t="shared" si="206"/>
        <v>BarbadosHombre2095-21000.0176</v>
      </c>
      <c r="B13227" s="513" t="s">
        <v>147</v>
      </c>
      <c r="C13227" s="513" t="s">
        <v>17</v>
      </c>
      <c r="D13227" s="513" t="s">
        <v>470</v>
      </c>
      <c r="E13227" s="514">
        <v>0.01</v>
      </c>
      <c r="F13227" s="513">
        <v>76</v>
      </c>
      <c r="G13227" s="515">
        <v>15.001683988519394</v>
      </c>
      <c r="H13227" s="515">
        <v>6.1720179431099531</v>
      </c>
    </row>
    <row r="13228" spans="1:8">
      <c r="A13228" s="513" t="str">
        <f t="shared" si="206"/>
        <v>BarbadosHombre2095-21000.0177</v>
      </c>
      <c r="B13228" s="513" t="s">
        <v>147</v>
      </c>
      <c r="C13228" s="513" t="s">
        <v>17</v>
      </c>
      <c r="D13228" s="513" t="s">
        <v>470</v>
      </c>
      <c r="E13228" s="514">
        <v>0.01</v>
      </c>
      <c r="F13228" s="513">
        <v>77</v>
      </c>
      <c r="G13228" s="515">
        <v>14.388088226654919</v>
      </c>
      <c r="H13228" s="515">
        <v>6.0940104133056821</v>
      </c>
    </row>
    <row r="13229" spans="1:8">
      <c r="A13229" s="513" t="str">
        <f t="shared" si="206"/>
        <v>BarbadosHombre2095-21000.0178</v>
      </c>
      <c r="B13229" s="513" t="s">
        <v>147</v>
      </c>
      <c r="C13229" s="513" t="s">
        <v>17</v>
      </c>
      <c r="D13229" s="513" t="s">
        <v>470</v>
      </c>
      <c r="E13229" s="514">
        <v>0.01</v>
      </c>
      <c r="F13229" s="513">
        <v>78</v>
      </c>
      <c r="G13229" s="515">
        <v>13.781333822660033</v>
      </c>
      <c r="H13229" s="515">
        <v>6.0137314762656811</v>
      </c>
    </row>
    <row r="13230" spans="1:8">
      <c r="A13230" s="513" t="str">
        <f t="shared" si="206"/>
        <v>BarbadosHombre2095-21000.0179</v>
      </c>
      <c r="B13230" s="513" t="s">
        <v>147</v>
      </c>
      <c r="C13230" s="513" t="s">
        <v>17</v>
      </c>
      <c r="D13230" s="513" t="s">
        <v>470</v>
      </c>
      <c r="E13230" s="514">
        <v>0.01</v>
      </c>
      <c r="F13230" s="513">
        <v>79</v>
      </c>
      <c r="G13230" s="515">
        <v>13.199450595282292</v>
      </c>
      <c r="H13230" s="515">
        <v>5.9164284443633841</v>
      </c>
    </row>
    <row r="13231" spans="1:8">
      <c r="A13231" s="513" t="str">
        <f t="shared" si="206"/>
        <v>BarbadosHombre2095-21000.0180</v>
      </c>
      <c r="B13231" s="513" t="s">
        <v>147</v>
      </c>
      <c r="C13231" s="513" t="s">
        <v>17</v>
      </c>
      <c r="D13231" s="513" t="s">
        <v>470</v>
      </c>
      <c r="E13231" s="514">
        <v>0.01</v>
      </c>
      <c r="F13231" s="513">
        <v>80</v>
      </c>
      <c r="G13231" s="515">
        <v>12.639547096405847</v>
      </c>
      <c r="H13231" s="515">
        <v>5.8042481145506235</v>
      </c>
    </row>
    <row r="13232" spans="1:8">
      <c r="A13232" s="513" t="str">
        <f t="shared" si="206"/>
        <v>BarbadosHombre2095-21000.0181</v>
      </c>
      <c r="B13232" s="513" t="s">
        <v>147</v>
      </c>
      <c r="C13232" s="513" t="s">
        <v>17</v>
      </c>
      <c r="D13232" s="513" t="s">
        <v>470</v>
      </c>
      <c r="E13232" s="514">
        <v>0.01</v>
      </c>
      <c r="F13232" s="513">
        <v>81</v>
      </c>
      <c r="G13232" s="515">
        <v>12.098833152216065</v>
      </c>
      <c r="H13232" s="515">
        <v>5.6791965338901012</v>
      </c>
    </row>
    <row r="13233" spans="1:8">
      <c r="A13233" s="513" t="str">
        <f t="shared" si="206"/>
        <v>BarbadosHombre2095-21000.0182</v>
      </c>
      <c r="B13233" s="513" t="s">
        <v>147</v>
      </c>
      <c r="C13233" s="513" t="s">
        <v>17</v>
      </c>
      <c r="D13233" s="513" t="s">
        <v>470</v>
      </c>
      <c r="E13233" s="514">
        <v>0.01</v>
      </c>
      <c r="F13233" s="513">
        <v>82</v>
      </c>
      <c r="G13233" s="515">
        <v>11.574587654490838</v>
      </c>
      <c r="H13233" s="515">
        <v>5.5504303280646097</v>
      </c>
    </row>
    <row r="13234" spans="1:8">
      <c r="A13234" s="513" t="str">
        <f t="shared" si="206"/>
        <v>BarbadosHombre2095-21000.0183</v>
      </c>
      <c r="B13234" s="513" t="s">
        <v>147</v>
      </c>
      <c r="C13234" s="513" t="s">
        <v>17</v>
      </c>
      <c r="D13234" s="513" t="s">
        <v>470</v>
      </c>
      <c r="E13234" s="514">
        <v>0.01</v>
      </c>
      <c r="F13234" s="513">
        <v>83</v>
      </c>
      <c r="G13234" s="515">
        <v>11.064125927169338</v>
      </c>
      <c r="H13234" s="515">
        <v>5.4192686944876964</v>
      </c>
    </row>
    <row r="13235" spans="1:8">
      <c r="A13235" s="513" t="str">
        <f t="shared" si="206"/>
        <v>BarbadosHombre2095-21000.0184</v>
      </c>
      <c r="B13235" s="513" t="s">
        <v>147</v>
      </c>
      <c r="C13235" s="513" t="s">
        <v>17</v>
      </c>
      <c r="D13235" s="513" t="s">
        <v>470</v>
      </c>
      <c r="E13235" s="514">
        <v>0.01</v>
      </c>
      <c r="F13235" s="513">
        <v>84</v>
      </c>
      <c r="G13235" s="515">
        <v>10.518529049117809</v>
      </c>
      <c r="H13235" s="515">
        <v>5.3237772022441403</v>
      </c>
    </row>
    <row r="13236" spans="1:8">
      <c r="A13236" s="513" t="str">
        <f t="shared" si="206"/>
        <v>BarbadosHombre2095-21000.0185</v>
      </c>
      <c r="B13236" s="513" t="s">
        <v>147</v>
      </c>
      <c r="C13236" s="513" t="s">
        <v>17</v>
      </c>
      <c r="D13236" s="513" t="s">
        <v>470</v>
      </c>
      <c r="E13236" s="514">
        <v>0.01</v>
      </c>
      <c r="F13236" s="513">
        <v>85</v>
      </c>
      <c r="G13236" s="515">
        <v>9.9860534192335102</v>
      </c>
      <c r="H13236" s="515">
        <v>5.2255687443865613</v>
      </c>
    </row>
    <row r="13237" spans="1:8">
      <c r="A13237" s="513" t="str">
        <f t="shared" si="206"/>
        <v>BarbadosHombre2095-21000.0186</v>
      </c>
      <c r="B13237" s="513" t="s">
        <v>147</v>
      </c>
      <c r="C13237" s="513" t="s">
        <v>17</v>
      </c>
      <c r="D13237" s="513" t="s">
        <v>470</v>
      </c>
      <c r="E13237" s="514">
        <v>0.01</v>
      </c>
      <c r="F13237" s="513">
        <v>86</v>
      </c>
      <c r="G13237" s="515">
        <v>9.467257002913156</v>
      </c>
      <c r="H13237" s="515">
        <v>5.1234218889987835</v>
      </c>
    </row>
    <row r="13238" spans="1:8">
      <c r="A13238" s="513" t="str">
        <f t="shared" si="206"/>
        <v>BarbadosHombre2095-21000.0187</v>
      </c>
      <c r="B13238" s="513" t="s">
        <v>147</v>
      </c>
      <c r="C13238" s="513" t="s">
        <v>17</v>
      </c>
      <c r="D13238" s="513" t="s">
        <v>470</v>
      </c>
      <c r="E13238" s="514">
        <v>0.01</v>
      </c>
      <c r="F13238" s="513">
        <v>87</v>
      </c>
      <c r="G13238" s="515">
        <v>8.9626622420033364</v>
      </c>
      <c r="H13238" s="515">
        <v>4.9879139885947366</v>
      </c>
    </row>
    <row r="13239" spans="1:8">
      <c r="A13239" s="513" t="str">
        <f t="shared" si="206"/>
        <v>BarbadosHombre2095-21000.0188</v>
      </c>
      <c r="B13239" s="513" t="s">
        <v>147</v>
      </c>
      <c r="C13239" s="513" t="s">
        <v>17</v>
      </c>
      <c r="D13239" s="513" t="s">
        <v>470</v>
      </c>
      <c r="E13239" s="514">
        <v>0.01</v>
      </c>
      <c r="F13239" s="513">
        <v>88</v>
      </c>
      <c r="G13239" s="515">
        <v>8.4727514742885273</v>
      </c>
      <c r="H13239" s="515">
        <v>4.8475431598040126</v>
      </c>
    </row>
    <row r="13240" spans="1:8">
      <c r="A13240" s="513" t="str">
        <f t="shared" si="206"/>
        <v>BarbadosHombre2095-21000.0189</v>
      </c>
      <c r="B13240" s="513" t="s">
        <v>147</v>
      </c>
      <c r="C13240" s="513" t="s">
        <v>17</v>
      </c>
      <c r="D13240" s="513" t="s">
        <v>470</v>
      </c>
      <c r="E13240" s="514">
        <v>0.01</v>
      </c>
      <c r="F13240" s="513">
        <v>89</v>
      </c>
      <c r="G13240" s="515">
        <v>7.9979626862441631</v>
      </c>
      <c r="H13240" s="515">
        <v>4.7026887890989046</v>
      </c>
    </row>
    <row r="13241" spans="1:8">
      <c r="A13241" s="513" t="str">
        <f t="shared" si="206"/>
        <v>BarbadosHombre2095-21000.0190</v>
      </c>
      <c r="B13241" s="513" t="s">
        <v>147</v>
      </c>
      <c r="C13241" s="513" t="s">
        <v>17</v>
      </c>
      <c r="D13241" s="513" t="s">
        <v>470</v>
      </c>
      <c r="E13241" s="514">
        <v>0.01</v>
      </c>
      <c r="F13241" s="513">
        <v>90</v>
      </c>
      <c r="G13241" s="515">
        <v>7.5386855319151236</v>
      </c>
      <c r="H13241" s="515">
        <v>4.5537655922203903</v>
      </c>
    </row>
    <row r="13242" spans="1:8">
      <c r="A13242" s="513" t="str">
        <f t="shared" si="206"/>
        <v>BarbadosHombre2095-21000.0191</v>
      </c>
      <c r="B13242" s="513" t="s">
        <v>147</v>
      </c>
      <c r="C13242" s="513" t="s">
        <v>17</v>
      </c>
      <c r="D13242" s="513" t="s">
        <v>470</v>
      </c>
      <c r="E13242" s="514">
        <v>0.01</v>
      </c>
      <c r="F13242" s="513">
        <v>91</v>
      </c>
      <c r="G13242" s="515">
        <v>7.0952577142894198</v>
      </c>
      <c r="H13242" s="515">
        <v>4.4012205316158566</v>
      </c>
    </row>
    <row r="13243" spans="1:8">
      <c r="A13243" s="513" t="str">
        <f t="shared" si="206"/>
        <v>BarbadosHombre2095-21000.0192</v>
      </c>
      <c r="B13243" s="513" t="s">
        <v>147</v>
      </c>
      <c r="C13243" s="513" t="s">
        <v>17</v>
      </c>
      <c r="D13243" s="513" t="s">
        <v>470</v>
      </c>
      <c r="E13243" s="514">
        <v>0.01</v>
      </c>
      <c r="F13243" s="513">
        <v>92</v>
      </c>
      <c r="G13243" s="515">
        <v>6.667961716173453</v>
      </c>
      <c r="H13243" s="515">
        <v>4.2455290932115837</v>
      </c>
    </row>
    <row r="13244" spans="1:8">
      <c r="A13244" s="513" t="str">
        <f t="shared" si="206"/>
        <v>BarbadosHombre2095-21000.0193</v>
      </c>
      <c r="B13244" s="513" t="s">
        <v>147</v>
      </c>
      <c r="C13244" s="513" t="s">
        <v>17</v>
      </c>
      <c r="D13244" s="513" t="s">
        <v>470</v>
      </c>
      <c r="E13244" s="514">
        <v>0.01</v>
      </c>
      <c r="F13244" s="513">
        <v>93</v>
      </c>
      <c r="G13244" s="515">
        <v>6.257022142089256</v>
      </c>
      <c r="H13244" s="515">
        <v>4.0871909039836103</v>
      </c>
    </row>
    <row r="13245" spans="1:8">
      <c r="A13245" s="513" t="str">
        <f t="shared" si="206"/>
        <v>BarbadosHombre2095-21000.0194</v>
      </c>
      <c r="B13245" s="513" t="s">
        <v>147</v>
      </c>
      <c r="C13245" s="513" t="s">
        <v>17</v>
      </c>
      <c r="D13245" s="513" t="s">
        <v>470</v>
      </c>
      <c r="E13245" s="514">
        <v>0.01</v>
      </c>
      <c r="F13245" s="513">
        <v>94</v>
      </c>
      <c r="G13245" s="515">
        <v>5.8626036268607846</v>
      </c>
      <c r="H13245" s="515">
        <v>3.9267247146947866</v>
      </c>
    </row>
    <row r="13246" spans="1:8">
      <c r="A13246" s="513" t="str">
        <f t="shared" si="206"/>
        <v>BarbadosHombre2095-21000.0195</v>
      </c>
      <c r="B13246" s="513" t="s">
        <v>147</v>
      </c>
      <c r="C13246" s="513" t="s">
        <v>17</v>
      </c>
      <c r="D13246" s="513" t="s">
        <v>470</v>
      </c>
      <c r="E13246" s="514">
        <v>0.01</v>
      </c>
      <c r="F13246" s="513">
        <v>95</v>
      </c>
      <c r="G13246" s="515">
        <v>5.4848092774089832</v>
      </c>
      <c r="H13246" s="515">
        <v>3.7646628442200241</v>
      </c>
    </row>
    <row r="13247" spans="1:8">
      <c r="A13247" s="513" t="str">
        <f t="shared" si="206"/>
        <v>BarbadosHombre2095-21000.0196</v>
      </c>
      <c r="B13247" s="513" t="s">
        <v>147</v>
      </c>
      <c r="C13247" s="513" t="s">
        <v>17</v>
      </c>
      <c r="D13247" s="513" t="s">
        <v>470</v>
      </c>
      <c r="E13247" s="514">
        <v>0.01</v>
      </c>
      <c r="F13247" s="513">
        <v>96</v>
      </c>
      <c r="G13247" s="515">
        <v>5.1236798907960193</v>
      </c>
      <c r="H13247" s="515">
        <v>3.6015450968149438</v>
      </c>
    </row>
    <row r="13248" spans="1:8">
      <c r="A13248" s="513" t="str">
        <f t="shared" si="206"/>
        <v>BarbadosHombre2095-21000.0197</v>
      </c>
      <c r="B13248" s="513" t="s">
        <v>147</v>
      </c>
      <c r="C13248" s="513" t="s">
        <v>17</v>
      </c>
      <c r="D13248" s="513" t="s">
        <v>470</v>
      </c>
      <c r="E13248" s="514">
        <v>0.01</v>
      </c>
      <c r="F13248" s="513">
        <v>97</v>
      </c>
      <c r="G13248" s="515">
        <v>4.7791937809189928</v>
      </c>
      <c r="H13248" s="515">
        <v>3.4379121248000328</v>
      </c>
    </row>
    <row r="13249" spans="1:8">
      <c r="A13249" s="513" t="str">
        <f t="shared" si="206"/>
        <v>BarbadosHombre2095-21000.0198</v>
      </c>
      <c r="B13249" s="513" t="s">
        <v>147</v>
      </c>
      <c r="C13249" s="513" t="s">
        <v>17</v>
      </c>
      <c r="D13249" s="513" t="s">
        <v>470</v>
      </c>
      <c r="E13249" s="514">
        <v>0.01</v>
      </c>
      <c r="F13249" s="513">
        <v>98</v>
      </c>
      <c r="G13249" s="515">
        <v>4.4512672882240194</v>
      </c>
      <c r="H13249" s="515">
        <v>3.2742983589154595</v>
      </c>
    </row>
    <row r="13250" spans="1:8">
      <c r="A13250" s="513" t="str">
        <f t="shared" si="206"/>
        <v>BarbadosHombre2095-21000.0199</v>
      </c>
      <c r="B13250" s="513" t="s">
        <v>147</v>
      </c>
      <c r="C13250" s="513" t="s">
        <v>17</v>
      </c>
      <c r="D13250" s="513" t="s">
        <v>470</v>
      </c>
      <c r="E13250" s="514">
        <v>0.01</v>
      </c>
      <c r="F13250" s="513">
        <v>99</v>
      </c>
      <c r="G13250" s="515">
        <v>4.1397561653250747</v>
      </c>
      <c r="H13250" s="515">
        <v>3.1112244099765767</v>
      </c>
    </row>
    <row r="13251" spans="1:8">
      <c r="A13251" s="513" t="str">
        <f t="shared" ref="A13251:A13314" si="207">B13251&amp;C13251&amp;D13251&amp;E13251&amp;F13251</f>
        <v>BarbadosHombre2095-21000.01100</v>
      </c>
      <c r="B13251" s="513" t="s">
        <v>147</v>
      </c>
      <c r="C13251" s="513" t="s">
        <v>17</v>
      </c>
      <c r="D13251" s="513" t="s">
        <v>470</v>
      </c>
      <c r="E13251" s="514">
        <v>0.01</v>
      </c>
      <c r="F13251" s="513">
        <v>100</v>
      </c>
      <c r="G13251" s="515">
        <v>3.8444573546577883</v>
      </c>
      <c r="H13251" s="515">
        <v>2.9491887841706026</v>
      </c>
    </row>
    <row r="13252" spans="1:8">
      <c r="A13252" s="513" t="str">
        <f t="shared" si="207"/>
        <v>BarbadosHombre2095-21000.01101</v>
      </c>
      <c r="B13252" s="513" t="s">
        <v>147</v>
      </c>
      <c r="C13252" s="513" t="s">
        <v>17</v>
      </c>
      <c r="D13252" s="513" t="s">
        <v>470</v>
      </c>
      <c r="E13252" s="514">
        <v>0.01</v>
      </c>
      <c r="F13252" s="513">
        <v>101</v>
      </c>
      <c r="G13252" s="515">
        <v>3.5651118530458046</v>
      </c>
      <c r="H13252" s="515">
        <v>2.7886587326024732</v>
      </c>
    </row>
    <row r="13253" spans="1:8">
      <c r="A13253" s="513" t="str">
        <f t="shared" si="207"/>
        <v>BarbadosHombre2095-21000.01102</v>
      </c>
      <c r="B13253" s="513" t="s">
        <v>147</v>
      </c>
      <c r="C13253" s="513" t="s">
        <v>17</v>
      </c>
      <c r="D13253" s="513" t="s">
        <v>470</v>
      </c>
      <c r="E13253" s="514">
        <v>0.01</v>
      </c>
      <c r="F13253" s="513">
        <v>102</v>
      </c>
      <c r="G13253" s="515">
        <v>3.3014077708657905</v>
      </c>
      <c r="H13253" s="515">
        <v>2.6300598070389407</v>
      </c>
    </row>
    <row r="13254" spans="1:8">
      <c r="A13254" s="513" t="str">
        <f t="shared" si="207"/>
        <v>BarbadosHombre2095-21000.01103</v>
      </c>
      <c r="B13254" s="513" t="s">
        <v>147</v>
      </c>
      <c r="C13254" s="513" t="s">
        <v>17</v>
      </c>
      <c r="D13254" s="513" t="s">
        <v>470</v>
      </c>
      <c r="E13254" s="514">
        <v>0.01</v>
      </c>
      <c r="F13254" s="513">
        <v>103</v>
      </c>
      <c r="G13254" s="515">
        <v>3.0529841533315922</v>
      </c>
      <c r="H13254" s="515">
        <v>2.473763418096353</v>
      </c>
    </row>
    <row r="13255" spans="1:8">
      <c r="A13255" s="513" t="str">
        <f t="shared" si="207"/>
        <v>BarbadosHombre2095-21000.01104</v>
      </c>
      <c r="B13255" s="513" t="s">
        <v>147</v>
      </c>
      <c r="C13255" s="513" t="s">
        <v>17</v>
      </c>
      <c r="D13255" s="513" t="s">
        <v>470</v>
      </c>
      <c r="E13255" s="514">
        <v>0.01</v>
      </c>
      <c r="F13255" s="513">
        <v>104</v>
      </c>
      <c r="G13255" s="515">
        <v>2.8194353664304335</v>
      </c>
      <c r="H13255" s="515">
        <v>2.3200704942382733</v>
      </c>
    </row>
    <row r="13256" spans="1:8">
      <c r="A13256" s="513" t="str">
        <f t="shared" si="207"/>
        <v>BarbadosHombre2095-21000.01105</v>
      </c>
      <c r="B13256" s="513" t="s">
        <v>147</v>
      </c>
      <c r="C13256" s="513" t="s">
        <v>17</v>
      </c>
      <c r="D13256" s="513" t="s">
        <v>470</v>
      </c>
      <c r="E13256" s="514">
        <v>0.01</v>
      </c>
      <c r="F13256" s="513">
        <v>105</v>
      </c>
      <c r="G13256" s="515">
        <v>2.6003156312817399</v>
      </c>
      <c r="H13256" s="515">
        <v>2.1691893759151126</v>
      </c>
    </row>
    <row r="13257" spans="1:8">
      <c r="A13257" s="513" t="str">
        <f t="shared" si="207"/>
        <v>BarbadosHombre2095-21000.01106</v>
      </c>
      <c r="B13257" s="513" t="s">
        <v>147</v>
      </c>
      <c r="C13257" s="513" t="s">
        <v>17</v>
      </c>
      <c r="D13257" s="513" t="s">
        <v>470</v>
      </c>
      <c r="E13257" s="514">
        <v>0.01</v>
      </c>
      <c r="F13257" s="513">
        <v>106</v>
      </c>
      <c r="G13257" s="515">
        <v>2.3951440053747666</v>
      </c>
      <c r="H13257" s="515">
        <v>2.0212027613942389</v>
      </c>
    </row>
    <row r="13258" spans="1:8">
      <c r="A13258" s="513" t="str">
        <f t="shared" si="207"/>
        <v>BarbadosHombre2095-21000.01107</v>
      </c>
      <c r="B13258" s="513" t="s">
        <v>147</v>
      </c>
      <c r="C13258" s="513" t="s">
        <v>17</v>
      </c>
      <c r="D13258" s="513" t="s">
        <v>470</v>
      </c>
      <c r="E13258" s="514">
        <v>0.01</v>
      </c>
      <c r="F13258" s="513">
        <v>107</v>
      </c>
      <c r="G13258" s="515">
        <v>2.2034097832949375</v>
      </c>
      <c r="H13258" s="515">
        <v>1.8760150294812394</v>
      </c>
    </row>
    <row r="13259" spans="1:8">
      <c r="A13259" s="513" t="str">
        <f t="shared" si="207"/>
        <v>BarbadosHombre2095-21000.01108</v>
      </c>
      <c r="B13259" s="513" t="s">
        <v>147</v>
      </c>
      <c r="C13259" s="513" t="s">
        <v>17</v>
      </c>
      <c r="D13259" s="513" t="s">
        <v>470</v>
      </c>
      <c r="E13259" s="514">
        <v>0.01</v>
      </c>
      <c r="F13259" s="513">
        <v>108</v>
      </c>
      <c r="G13259" s="515">
        <v>2.0245776285918384</v>
      </c>
      <c r="H13259" s="515">
        <v>1.7332644701727253</v>
      </c>
    </row>
    <row r="13260" spans="1:8">
      <c r="A13260" s="513" t="str">
        <f t="shared" si="207"/>
        <v>BarbadosHombre2095-21000.01109</v>
      </c>
      <c r="B13260" s="513" t="s">
        <v>147</v>
      </c>
      <c r="C13260" s="513" t="s">
        <v>17</v>
      </c>
      <c r="D13260" s="513" t="s">
        <v>470</v>
      </c>
      <c r="E13260" s="514">
        <v>0.01</v>
      </c>
      <c r="F13260" s="513">
        <v>109</v>
      </c>
      <c r="G13260" s="515">
        <v>1.8580929629441694</v>
      </c>
      <c r="H13260" s="515">
        <v>1.5921676487368113</v>
      </c>
    </row>
    <row r="13261" spans="1:8">
      <c r="A13261" s="513" t="str">
        <f t="shared" si="207"/>
        <v>BarbadosHombre2095-21000.01110</v>
      </c>
      <c r="B13261" s="513" t="s">
        <v>147</v>
      </c>
      <c r="C13261" s="513" t="s">
        <v>17</v>
      </c>
      <c r="D13261" s="513" t="s">
        <v>470</v>
      </c>
      <c r="E13261" s="514">
        <v>0.01</v>
      </c>
      <c r="F13261" s="513">
        <v>110</v>
      </c>
      <c r="G13261" s="515">
        <v>1.7033874567339642</v>
      </c>
      <c r="H13261" s="515">
        <v>1.4512312029175396</v>
      </c>
    </row>
    <row r="13262" spans="1:8">
      <c r="A13262" s="513" t="str">
        <f t="shared" si="207"/>
        <v>BarbadosHombre2095-21000.01111</v>
      </c>
      <c r="B13262" s="513" t="s">
        <v>147</v>
      </c>
      <c r="C13262" s="513" t="s">
        <v>17</v>
      </c>
      <c r="D13262" s="513" t="s">
        <v>470</v>
      </c>
      <c r="E13262" s="514">
        <v>0.01</v>
      </c>
      <c r="F13262" s="513">
        <v>111</v>
      </c>
      <c r="G13262" s="515">
        <v>1.5593825157968111</v>
      </c>
      <c r="H13262" s="515">
        <v>1.3076916715110942</v>
      </c>
    </row>
    <row r="13263" spans="1:8">
      <c r="A13263" s="513" t="str">
        <f t="shared" si="207"/>
        <v>BarbadosHombre2095-21000.01112</v>
      </c>
      <c r="B13263" s="513" t="s">
        <v>147</v>
      </c>
      <c r="C13263" s="513" t="s">
        <v>17</v>
      </c>
      <c r="D13263" s="513" t="s">
        <v>470</v>
      </c>
      <c r="E13263" s="514">
        <v>0.01</v>
      </c>
      <c r="F13263" s="513">
        <v>112</v>
      </c>
      <c r="G13263" s="515">
        <v>1.4257262712756453</v>
      </c>
      <c r="H13263" s="515">
        <v>1.1563707079991083</v>
      </c>
    </row>
    <row r="13264" spans="1:8">
      <c r="A13264" s="513" t="str">
        <f t="shared" si="207"/>
        <v>BarbadosHombre2095-21000.01113</v>
      </c>
      <c r="B13264" s="513" t="s">
        <v>147</v>
      </c>
      <c r="C13264" s="513" t="s">
        <v>17</v>
      </c>
      <c r="D13264" s="513" t="s">
        <v>470</v>
      </c>
      <c r="E13264" s="514">
        <v>0.01</v>
      </c>
      <c r="F13264" s="513">
        <v>113</v>
      </c>
      <c r="G13264" s="515">
        <v>1.3002754013053639</v>
      </c>
      <c r="H13264" s="515">
        <v>0.9871997388579884</v>
      </c>
    </row>
    <row r="13265" spans="1:8">
      <c r="A13265" s="513" t="str">
        <f t="shared" si="207"/>
        <v>BarbadosHombre2095-21000.01114</v>
      </c>
      <c r="B13265" s="513" t="s">
        <v>147</v>
      </c>
      <c r="C13265" s="513" t="s">
        <v>17</v>
      </c>
      <c r="D13265" s="513" t="s">
        <v>470</v>
      </c>
      <c r="E13265" s="514">
        <v>0.01</v>
      </c>
      <c r="F13265" s="513">
        <v>114</v>
      </c>
      <c r="G13265" s="515">
        <v>1.190909324329424</v>
      </c>
      <c r="H13265" s="515">
        <v>0.7795180499042933</v>
      </c>
    </row>
    <row r="13266" spans="1:8">
      <c r="A13266" s="513" t="str">
        <f t="shared" si="207"/>
        <v>BarbadosHombre2095-21000.01115</v>
      </c>
      <c r="B13266" s="513" t="s">
        <v>147</v>
      </c>
      <c r="C13266" s="513" t="s">
        <v>17</v>
      </c>
      <c r="D13266" s="513" t="s">
        <v>470</v>
      </c>
      <c r="E13266" s="514">
        <v>0.01</v>
      </c>
      <c r="F13266" s="513">
        <v>115</v>
      </c>
      <c r="G13266" s="515">
        <v>1.0871266468916789</v>
      </c>
      <c r="H13266" s="515">
        <v>0.54027965664863586</v>
      </c>
    </row>
    <row r="13267" spans="1:8">
      <c r="A13267" s="513" t="str">
        <f t="shared" si="207"/>
        <v>BarbadosHombre2095-21000.01116</v>
      </c>
      <c r="B13267" s="513" t="s">
        <v>147</v>
      </c>
      <c r="C13267" s="513" t="s">
        <v>17</v>
      </c>
      <c r="D13267" s="513" t="s">
        <v>470</v>
      </c>
      <c r="E13267" s="514">
        <v>0.01</v>
      </c>
      <c r="F13267" s="513">
        <v>116</v>
      </c>
      <c r="G13267" s="515">
        <v>1</v>
      </c>
      <c r="H13267" s="515">
        <v>0</v>
      </c>
    </row>
    <row r="13268" spans="1:8">
      <c r="A13268" s="513" t="str">
        <f t="shared" si="207"/>
        <v>BarbadosHombre2095-21000.0250</v>
      </c>
      <c r="B13268" s="513" t="s">
        <v>147</v>
      </c>
      <c r="C13268" s="513" t="s">
        <v>17</v>
      </c>
      <c r="D13268" s="513" t="s">
        <v>470</v>
      </c>
      <c r="E13268" s="514">
        <v>0.02</v>
      </c>
      <c r="F13268" s="513">
        <v>50</v>
      </c>
      <c r="G13268" s="515">
        <v>27.029328156198076</v>
      </c>
      <c r="H13268" s="515">
        <v>4.2877130266829022</v>
      </c>
    </row>
    <row r="13269" spans="1:8">
      <c r="A13269" s="513" t="str">
        <f t="shared" si="207"/>
        <v>BarbadosHombre2095-21000.0251</v>
      </c>
      <c r="B13269" s="513" t="s">
        <v>147</v>
      </c>
      <c r="C13269" s="513" t="s">
        <v>17</v>
      </c>
      <c r="D13269" s="513" t="s">
        <v>470</v>
      </c>
      <c r="E13269" s="514">
        <v>0.02</v>
      </c>
      <c r="F13269" s="513">
        <v>51</v>
      </c>
      <c r="G13269" s="515">
        <v>26.581227591161678</v>
      </c>
      <c r="H13269" s="515">
        <v>4.349009581946687</v>
      </c>
    </row>
    <row r="13270" spans="1:8">
      <c r="A13270" s="513" t="str">
        <f t="shared" si="207"/>
        <v>BarbadosHombre2095-21000.0252</v>
      </c>
      <c r="B13270" s="513" t="s">
        <v>147</v>
      </c>
      <c r="C13270" s="513" t="s">
        <v>17</v>
      </c>
      <c r="D13270" s="513" t="s">
        <v>470</v>
      </c>
      <c r="E13270" s="514">
        <v>0.02</v>
      </c>
      <c r="F13270" s="513">
        <v>52</v>
      </c>
      <c r="G13270" s="515">
        <v>26.126555400596278</v>
      </c>
      <c r="H13270" s="515">
        <v>4.4088607545977947</v>
      </c>
    </row>
    <row r="13271" spans="1:8">
      <c r="A13271" s="513" t="str">
        <f t="shared" si="207"/>
        <v>BarbadosHombre2095-21000.0253</v>
      </c>
      <c r="B13271" s="513" t="s">
        <v>147</v>
      </c>
      <c r="C13271" s="513" t="s">
        <v>17</v>
      </c>
      <c r="D13271" s="513" t="s">
        <v>470</v>
      </c>
      <c r="E13271" s="514">
        <v>0.02</v>
      </c>
      <c r="F13271" s="513">
        <v>53</v>
      </c>
      <c r="G13271" s="515">
        <v>25.665068934363845</v>
      </c>
      <c r="H13271" s="515">
        <v>4.4683228964122312</v>
      </c>
    </row>
    <row r="13272" spans="1:8">
      <c r="A13272" s="513" t="str">
        <f t="shared" si="207"/>
        <v>BarbadosHombre2095-21000.0254</v>
      </c>
      <c r="B13272" s="513" t="s">
        <v>147</v>
      </c>
      <c r="C13272" s="513" t="s">
        <v>17</v>
      </c>
      <c r="D13272" s="513" t="s">
        <v>470</v>
      </c>
      <c r="E13272" s="514">
        <v>0.02</v>
      </c>
      <c r="F13272" s="513">
        <v>54</v>
      </c>
      <c r="G13272" s="515">
        <v>25.197295094637351</v>
      </c>
      <c r="H13272" s="515">
        <v>4.5268034464668787</v>
      </c>
    </row>
    <row r="13273" spans="1:8">
      <c r="A13273" s="513" t="str">
        <f t="shared" si="207"/>
        <v>BarbadosHombre2095-21000.0255</v>
      </c>
      <c r="B13273" s="513" t="s">
        <v>147</v>
      </c>
      <c r="C13273" s="513" t="s">
        <v>17</v>
      </c>
      <c r="D13273" s="513" t="s">
        <v>470</v>
      </c>
      <c r="E13273" s="514">
        <v>0.02</v>
      </c>
      <c r="F13273" s="513">
        <v>55</v>
      </c>
      <c r="G13273" s="515">
        <v>24.722963470784389</v>
      </c>
      <c r="H13273" s="515">
        <v>4.5844414239524074</v>
      </c>
    </row>
    <row r="13274" spans="1:8">
      <c r="A13274" s="513" t="str">
        <f t="shared" si="207"/>
        <v>BarbadosHombre2095-21000.0256</v>
      </c>
      <c r="B13274" s="513" t="s">
        <v>147</v>
      </c>
      <c r="C13274" s="513" t="s">
        <v>17</v>
      </c>
      <c r="D13274" s="513" t="s">
        <v>470</v>
      </c>
      <c r="E13274" s="514">
        <v>0.02</v>
      </c>
      <c r="F13274" s="513">
        <v>56</v>
      </c>
      <c r="G13274" s="515">
        <v>24.241794923668206</v>
      </c>
      <c r="H13274" s="515">
        <v>4.6413817559912376</v>
      </c>
    </row>
    <row r="13275" spans="1:8">
      <c r="A13275" s="513" t="str">
        <f t="shared" si="207"/>
        <v>BarbadosHombre2095-21000.0257</v>
      </c>
      <c r="B13275" s="513" t="s">
        <v>147</v>
      </c>
      <c r="C13275" s="513" t="s">
        <v>17</v>
      </c>
      <c r="D13275" s="513" t="s">
        <v>470</v>
      </c>
      <c r="E13275" s="514">
        <v>0.02</v>
      </c>
      <c r="F13275" s="513">
        <v>57</v>
      </c>
      <c r="G13275" s="515">
        <v>23.753501233715603</v>
      </c>
      <c r="H13275" s="515">
        <v>4.697860353573768</v>
      </c>
    </row>
    <row r="13276" spans="1:8">
      <c r="A13276" s="513" t="str">
        <f t="shared" si="207"/>
        <v>BarbadosHombre2095-21000.0258</v>
      </c>
      <c r="B13276" s="513" t="s">
        <v>147</v>
      </c>
      <c r="C13276" s="513" t="s">
        <v>17</v>
      </c>
      <c r="D13276" s="513" t="s">
        <v>470</v>
      </c>
      <c r="E13276" s="514">
        <v>0.02</v>
      </c>
      <c r="F13276" s="513">
        <v>58</v>
      </c>
      <c r="G13276" s="515">
        <v>23.257784731974802</v>
      </c>
      <c r="H13276" s="515">
        <v>4.7540382092114779</v>
      </c>
    </row>
    <row r="13277" spans="1:8">
      <c r="A13277" s="513" t="str">
        <f t="shared" si="207"/>
        <v>BarbadosHombre2095-21000.0259</v>
      </c>
      <c r="B13277" s="513" t="s">
        <v>147</v>
      </c>
      <c r="C13277" s="513" t="s">
        <v>17</v>
      </c>
      <c r="D13277" s="513" t="s">
        <v>470</v>
      </c>
      <c r="E13277" s="514">
        <v>0.02</v>
      </c>
      <c r="F13277" s="513">
        <v>59</v>
      </c>
      <c r="G13277" s="515">
        <v>22.757138827852476</v>
      </c>
      <c r="H13277" s="515">
        <v>4.8075528592109054</v>
      </c>
    </row>
    <row r="13278" spans="1:8">
      <c r="A13278" s="513" t="str">
        <f t="shared" si="207"/>
        <v>BarbadosHombre2095-21000.0260</v>
      </c>
      <c r="B13278" s="513" t="s">
        <v>147</v>
      </c>
      <c r="C13278" s="513" t="s">
        <v>17</v>
      </c>
      <c r="D13278" s="513" t="s">
        <v>470</v>
      </c>
      <c r="E13278" s="514">
        <v>0.02</v>
      </c>
      <c r="F13278" s="513">
        <v>60</v>
      </c>
      <c r="G13278" s="515">
        <v>22.251184938973122</v>
      </c>
      <c r="H13278" s="515">
        <v>4.8586470835627447</v>
      </c>
    </row>
    <row r="13279" spans="1:8">
      <c r="A13279" s="513" t="str">
        <f t="shared" si="207"/>
        <v>BarbadosHombre2095-21000.0261</v>
      </c>
      <c r="B13279" s="513" t="s">
        <v>147</v>
      </c>
      <c r="C13279" s="513" t="s">
        <v>17</v>
      </c>
      <c r="D13279" s="513" t="s">
        <v>470</v>
      </c>
      <c r="E13279" s="514">
        <v>0.02</v>
      </c>
      <c r="F13279" s="513">
        <v>61</v>
      </c>
      <c r="G13279" s="515">
        <v>21.739531541482069</v>
      </c>
      <c r="H13279" s="515">
        <v>4.9075736348154573</v>
      </c>
    </row>
    <row r="13280" spans="1:8">
      <c r="A13280" s="513" t="str">
        <f t="shared" si="207"/>
        <v>BarbadosHombre2095-21000.0262</v>
      </c>
      <c r="B13280" s="513" t="s">
        <v>147</v>
      </c>
      <c r="C13280" s="513" t="s">
        <v>17</v>
      </c>
      <c r="D13280" s="513" t="s">
        <v>470</v>
      </c>
      <c r="E13280" s="514">
        <v>0.02</v>
      </c>
      <c r="F13280" s="513">
        <v>62</v>
      </c>
      <c r="G13280" s="515">
        <v>21.221773451845088</v>
      </c>
      <c r="H13280" s="515">
        <v>4.9550469009045388</v>
      </c>
    </row>
    <row r="13281" spans="1:8">
      <c r="A13281" s="513" t="str">
        <f t="shared" si="207"/>
        <v>BarbadosHombre2095-21000.0263</v>
      </c>
      <c r="B13281" s="513" t="s">
        <v>147</v>
      </c>
      <c r="C13281" s="513" t="s">
        <v>17</v>
      </c>
      <c r="D13281" s="513" t="s">
        <v>470</v>
      </c>
      <c r="E13281" s="514">
        <v>0.02</v>
      </c>
      <c r="F13281" s="513">
        <v>63</v>
      </c>
      <c r="G13281" s="515">
        <v>20.697491078385319</v>
      </c>
      <c r="H13281" s="515">
        <v>5.0013547231588058</v>
      </c>
    </row>
    <row r="13282" spans="1:8">
      <c r="A13282" s="513" t="str">
        <f t="shared" si="207"/>
        <v>BarbadosHombre2095-21000.0264</v>
      </c>
      <c r="B13282" s="513" t="s">
        <v>147</v>
      </c>
      <c r="C13282" s="513" t="s">
        <v>17</v>
      </c>
      <c r="D13282" s="513" t="s">
        <v>470</v>
      </c>
      <c r="E13282" s="514">
        <v>0.02</v>
      </c>
      <c r="F13282" s="513">
        <v>64</v>
      </c>
      <c r="G13282" s="515">
        <v>20.170930497597634</v>
      </c>
      <c r="H13282" s="515">
        <v>5.042643465570432</v>
      </c>
    </row>
    <row r="13283" spans="1:8">
      <c r="A13283" s="513" t="str">
        <f t="shared" si="207"/>
        <v>BarbadosHombre2095-21000.0265</v>
      </c>
      <c r="B13283" s="513" t="s">
        <v>147</v>
      </c>
      <c r="C13283" s="513" t="s">
        <v>17</v>
      </c>
      <c r="D13283" s="513" t="s">
        <v>470</v>
      </c>
      <c r="E13283" s="514">
        <v>0.02</v>
      </c>
      <c r="F13283" s="513">
        <v>65</v>
      </c>
      <c r="G13283" s="515">
        <v>19.641510269530542</v>
      </c>
      <c r="H13283" s="515">
        <v>5.0793646797281795</v>
      </c>
    </row>
    <row r="13284" spans="1:8">
      <c r="A13284" s="513" t="str">
        <f t="shared" si="207"/>
        <v>BarbadosHombre2095-21000.0266</v>
      </c>
      <c r="B13284" s="513" t="s">
        <v>147</v>
      </c>
      <c r="C13284" s="513" t="s">
        <v>17</v>
      </c>
      <c r="D13284" s="513" t="s">
        <v>470</v>
      </c>
      <c r="E13284" s="514">
        <v>0.02</v>
      </c>
      <c r="F13284" s="513">
        <v>66</v>
      </c>
      <c r="G13284" s="515">
        <v>19.108630096486877</v>
      </c>
      <c r="H13284" s="515">
        <v>5.1119845932163583</v>
      </c>
    </row>
    <row r="13285" spans="1:8">
      <c r="A13285" s="513" t="str">
        <f t="shared" si="207"/>
        <v>BarbadosHombre2095-21000.0267</v>
      </c>
      <c r="B13285" s="513" t="s">
        <v>147</v>
      </c>
      <c r="C13285" s="513" t="s">
        <v>17</v>
      </c>
      <c r="D13285" s="513" t="s">
        <v>470</v>
      </c>
      <c r="E13285" s="514">
        <v>0.02</v>
      </c>
      <c r="F13285" s="513">
        <v>67</v>
      </c>
      <c r="G13285" s="515">
        <v>18.571669146249086</v>
      </c>
      <c r="H13285" s="515">
        <v>5.1420901732142683</v>
      </c>
    </row>
    <row r="13286" spans="1:8">
      <c r="A13286" s="513" t="str">
        <f t="shared" si="207"/>
        <v>BarbadosHombre2095-21000.0268</v>
      </c>
      <c r="B13286" s="513" t="s">
        <v>147</v>
      </c>
      <c r="C13286" s="513" t="s">
        <v>17</v>
      </c>
      <c r="D13286" s="513" t="s">
        <v>470</v>
      </c>
      <c r="E13286" s="514">
        <v>0.02</v>
      </c>
      <c r="F13286" s="513">
        <v>68</v>
      </c>
      <c r="G13286" s="515">
        <v>18.029984275410055</v>
      </c>
      <c r="H13286" s="515">
        <v>5.1702013212171085</v>
      </c>
    </row>
    <row r="13287" spans="1:8">
      <c r="A13287" s="513" t="str">
        <f t="shared" si="207"/>
        <v>BarbadosHombre2095-21000.0269</v>
      </c>
      <c r="B13287" s="513" t="s">
        <v>147</v>
      </c>
      <c r="C13287" s="513" t="s">
        <v>17</v>
      </c>
      <c r="D13287" s="513" t="s">
        <v>470</v>
      </c>
      <c r="E13287" s="514">
        <v>0.02</v>
      </c>
      <c r="F13287" s="513">
        <v>69</v>
      </c>
      <c r="G13287" s="515">
        <v>17.489702831981354</v>
      </c>
      <c r="H13287" s="515">
        <v>5.1909604340648023</v>
      </c>
    </row>
    <row r="13288" spans="1:8">
      <c r="A13288" s="513" t="str">
        <f t="shared" si="207"/>
        <v>BarbadosHombre2095-21000.0270</v>
      </c>
      <c r="B13288" s="513" t="s">
        <v>147</v>
      </c>
      <c r="C13288" s="513" t="s">
        <v>17</v>
      </c>
      <c r="D13288" s="513" t="s">
        <v>470</v>
      </c>
      <c r="E13288" s="514">
        <v>0.02</v>
      </c>
      <c r="F13288" s="513">
        <v>70</v>
      </c>
      <c r="G13288" s="515">
        <v>16.949902666132832</v>
      </c>
      <c r="H13288" s="515">
        <v>5.205156134372209</v>
      </c>
    </row>
    <row r="13289" spans="1:8">
      <c r="A13289" s="513" t="str">
        <f t="shared" si="207"/>
        <v>BarbadosHombre2095-21000.0271</v>
      </c>
      <c r="B13289" s="513" t="s">
        <v>147</v>
      </c>
      <c r="C13289" s="513" t="s">
        <v>17</v>
      </c>
      <c r="D13289" s="513" t="s">
        <v>470</v>
      </c>
      <c r="E13289" s="514">
        <v>0.02</v>
      </c>
      <c r="F13289" s="513">
        <v>71</v>
      </c>
      <c r="G13289" s="515">
        <v>16.409636333995504</v>
      </c>
      <c r="H13289" s="515">
        <v>5.213593360208864</v>
      </c>
    </row>
    <row r="13290" spans="1:8">
      <c r="A13290" s="513" t="str">
        <f t="shared" si="207"/>
        <v>BarbadosHombre2095-21000.0272</v>
      </c>
      <c r="B13290" s="513" t="s">
        <v>147</v>
      </c>
      <c r="C13290" s="513" t="s">
        <v>17</v>
      </c>
      <c r="D13290" s="513" t="s">
        <v>470</v>
      </c>
      <c r="E13290" s="514">
        <v>0.02</v>
      </c>
      <c r="F13290" s="513">
        <v>72</v>
      </c>
      <c r="G13290" s="515">
        <v>15.867926960380251</v>
      </c>
      <c r="H13290" s="515">
        <v>5.2189111073322678</v>
      </c>
    </row>
    <row r="13291" spans="1:8">
      <c r="A13291" s="513" t="str">
        <f t="shared" si="207"/>
        <v>BarbadosHombre2095-21000.0273</v>
      </c>
      <c r="B13291" s="513" t="s">
        <v>147</v>
      </c>
      <c r="C13291" s="513" t="s">
        <v>17</v>
      </c>
      <c r="D13291" s="513" t="s">
        <v>470</v>
      </c>
      <c r="E13291" s="514">
        <v>0.02</v>
      </c>
      <c r="F13291" s="513">
        <v>73</v>
      </c>
      <c r="G13291" s="515">
        <v>15.323763866295019</v>
      </c>
      <c r="H13291" s="515">
        <v>5.2219677545970056</v>
      </c>
    </row>
    <row r="13292" spans="1:8">
      <c r="A13292" s="513" t="str">
        <f t="shared" si="207"/>
        <v>BarbadosHombre2095-21000.0274</v>
      </c>
      <c r="B13292" s="513" t="s">
        <v>147</v>
      </c>
      <c r="C13292" s="513" t="s">
        <v>17</v>
      </c>
      <c r="D13292" s="513" t="s">
        <v>470</v>
      </c>
      <c r="E13292" s="514">
        <v>0.02</v>
      </c>
      <c r="F13292" s="513">
        <v>74</v>
      </c>
      <c r="G13292" s="515">
        <v>14.788254238620217</v>
      </c>
      <c r="H13292" s="515">
        <v>5.213373915308618</v>
      </c>
    </row>
    <row r="13293" spans="1:8">
      <c r="A13293" s="513" t="str">
        <f t="shared" si="207"/>
        <v>BarbadosHombre2095-21000.0275</v>
      </c>
      <c r="B13293" s="513" t="s">
        <v>147</v>
      </c>
      <c r="C13293" s="513" t="s">
        <v>17</v>
      </c>
      <c r="D13293" s="513" t="s">
        <v>470</v>
      </c>
      <c r="E13293" s="514">
        <v>0.02</v>
      </c>
      <c r="F13293" s="513">
        <v>75</v>
      </c>
      <c r="G13293" s="515">
        <v>14.259852743483329</v>
      </c>
      <c r="H13293" s="515">
        <v>5.1944657579673681</v>
      </c>
    </row>
    <row r="13294" spans="1:8">
      <c r="A13294" s="513" t="str">
        <f t="shared" si="207"/>
        <v>BarbadosHombre2095-21000.0276</v>
      </c>
      <c r="B13294" s="513" t="s">
        <v>147</v>
      </c>
      <c r="C13294" s="513" t="s">
        <v>17</v>
      </c>
      <c r="D13294" s="513" t="s">
        <v>470</v>
      </c>
      <c r="E13294" s="514">
        <v>0.02</v>
      </c>
      <c r="F13294" s="513">
        <v>76</v>
      </c>
      <c r="G13294" s="515">
        <v>13.736995163999071</v>
      </c>
      <c r="H13294" s="515">
        <v>5.1665791175383031</v>
      </c>
    </row>
    <row r="13295" spans="1:8">
      <c r="A13295" s="513" t="str">
        <f t="shared" si="207"/>
        <v>BarbadosHombre2095-21000.0277</v>
      </c>
      <c r="B13295" s="513" t="s">
        <v>147</v>
      </c>
      <c r="C13295" s="513" t="s">
        <v>17</v>
      </c>
      <c r="D13295" s="513" t="s">
        <v>470</v>
      </c>
      <c r="E13295" s="514">
        <v>0.02</v>
      </c>
      <c r="F13295" s="513">
        <v>77</v>
      </c>
      <c r="G13295" s="515">
        <v>13.218086893047762</v>
      </c>
      <c r="H13295" s="515">
        <v>5.1344543579602302</v>
      </c>
    </row>
    <row r="13296" spans="1:8">
      <c r="A13296" s="513" t="str">
        <f t="shared" si="207"/>
        <v>BarbadosHombre2095-21000.0278</v>
      </c>
      <c r="B13296" s="513" t="s">
        <v>147</v>
      </c>
      <c r="C13296" s="513" t="s">
        <v>17</v>
      </c>
      <c r="D13296" s="513" t="s">
        <v>470</v>
      </c>
      <c r="E13296" s="514">
        <v>0.02</v>
      </c>
      <c r="F13296" s="513">
        <v>78</v>
      </c>
      <c r="G13296" s="515">
        <v>12.701490696128703</v>
      </c>
      <c r="H13296" s="515">
        <v>5.0994057479139956</v>
      </c>
    </row>
    <row r="13297" spans="1:8">
      <c r="A13297" s="513" t="str">
        <f t="shared" si="207"/>
        <v>BarbadosHombre2095-21000.0279</v>
      </c>
      <c r="B13297" s="513" t="s">
        <v>147</v>
      </c>
      <c r="C13297" s="513" t="s">
        <v>17</v>
      </c>
      <c r="D13297" s="513" t="s">
        <v>470</v>
      </c>
      <c r="E13297" s="514">
        <v>0.02</v>
      </c>
      <c r="F13297" s="513">
        <v>79</v>
      </c>
      <c r="G13297" s="515">
        <v>12.203928837277262</v>
      </c>
      <c r="H13297" s="515">
        <v>5.0476396129979548</v>
      </c>
    </row>
    <row r="13298" spans="1:8">
      <c r="A13298" s="513" t="str">
        <f t="shared" si="207"/>
        <v>BarbadosHombre2095-21000.0280</v>
      </c>
      <c r="B13298" s="513" t="s">
        <v>147</v>
      </c>
      <c r="C13298" s="513" t="s">
        <v>17</v>
      </c>
      <c r="D13298" s="513" t="s">
        <v>470</v>
      </c>
      <c r="E13298" s="514">
        <v>0.02</v>
      </c>
      <c r="F13298" s="513">
        <v>80</v>
      </c>
      <c r="G13298" s="515">
        <v>11.723043583023971</v>
      </c>
      <c r="H13298" s="515">
        <v>4.980979500272797</v>
      </c>
    </row>
    <row r="13299" spans="1:8">
      <c r="A13299" s="513" t="str">
        <f t="shared" si="207"/>
        <v>BarbadosHombre2095-21000.0281</v>
      </c>
      <c r="B13299" s="513" t="s">
        <v>147</v>
      </c>
      <c r="C13299" s="513" t="s">
        <v>17</v>
      </c>
      <c r="D13299" s="513" t="s">
        <v>470</v>
      </c>
      <c r="E13299" s="514">
        <v>0.02</v>
      </c>
      <c r="F13299" s="513">
        <v>81</v>
      </c>
      <c r="G13299" s="515">
        <v>11.25652330644661</v>
      </c>
      <c r="H13299" s="515">
        <v>4.9011506700556602</v>
      </c>
    </row>
    <row r="13300" spans="1:8">
      <c r="A13300" s="513" t="str">
        <f t="shared" si="207"/>
        <v>BarbadosHombre2095-21000.0282</v>
      </c>
      <c r="B13300" s="513" t="s">
        <v>147</v>
      </c>
      <c r="C13300" s="513" t="s">
        <v>17</v>
      </c>
      <c r="D13300" s="513" t="s">
        <v>470</v>
      </c>
      <c r="E13300" s="514">
        <v>0.02</v>
      </c>
      <c r="F13300" s="513">
        <v>82</v>
      </c>
      <c r="G13300" s="515">
        <v>10.802074660802703</v>
      </c>
      <c r="H13300" s="515">
        <v>4.8161076430168253</v>
      </c>
    </row>
    <row r="13301" spans="1:8">
      <c r="A13301" s="513" t="str">
        <f t="shared" si="207"/>
        <v>BarbadosHombre2095-21000.0283</v>
      </c>
      <c r="B13301" s="513" t="s">
        <v>147</v>
      </c>
      <c r="C13301" s="513" t="s">
        <v>17</v>
      </c>
      <c r="D13301" s="513" t="s">
        <v>470</v>
      </c>
      <c r="E13301" s="514">
        <v>0.02</v>
      </c>
      <c r="F13301" s="513">
        <v>83</v>
      </c>
      <c r="G13301" s="515">
        <v>10.357393412956627</v>
      </c>
      <c r="H13301" s="515">
        <v>4.7271219045450712</v>
      </c>
    </row>
    <row r="13302" spans="1:8">
      <c r="A13302" s="513" t="str">
        <f t="shared" si="207"/>
        <v>BarbadosHombre2095-21000.0284</v>
      </c>
      <c r="B13302" s="513" t="s">
        <v>147</v>
      </c>
      <c r="C13302" s="513" t="s">
        <v>17</v>
      </c>
      <c r="D13302" s="513" t="s">
        <v>470</v>
      </c>
      <c r="E13302" s="514">
        <v>0.02</v>
      </c>
      <c r="F13302" s="513">
        <v>84</v>
      </c>
      <c r="G13302" s="515">
        <v>9.876717576069046</v>
      </c>
      <c r="H13302" s="515">
        <v>4.670381817618936</v>
      </c>
    </row>
    <row r="13303" spans="1:8">
      <c r="A13303" s="513" t="str">
        <f t="shared" si="207"/>
        <v>BarbadosHombre2095-21000.0285</v>
      </c>
      <c r="B13303" s="513" t="s">
        <v>147</v>
      </c>
      <c r="C13303" s="513" t="s">
        <v>17</v>
      </c>
      <c r="D13303" s="513" t="s">
        <v>470</v>
      </c>
      <c r="E13303" s="514">
        <v>0.02</v>
      </c>
      <c r="F13303" s="513">
        <v>85</v>
      </c>
      <c r="G13303" s="515">
        <v>9.4049230324637936</v>
      </c>
      <c r="H13303" s="515">
        <v>4.609923976871344</v>
      </c>
    </row>
    <row r="13304" spans="1:8">
      <c r="A13304" s="513" t="str">
        <f t="shared" si="207"/>
        <v>BarbadosHombre2095-21000.0286</v>
      </c>
      <c r="B13304" s="513" t="s">
        <v>147</v>
      </c>
      <c r="C13304" s="513" t="s">
        <v>17</v>
      </c>
      <c r="D13304" s="513" t="s">
        <v>470</v>
      </c>
      <c r="E13304" s="514">
        <v>0.02</v>
      </c>
      <c r="F13304" s="513">
        <v>86</v>
      </c>
      <c r="G13304" s="515">
        <v>8.942680393765027</v>
      </c>
      <c r="H13304" s="515">
        <v>4.5446217164380416</v>
      </c>
    </row>
    <row r="13305" spans="1:8">
      <c r="A13305" s="513" t="str">
        <f t="shared" si="207"/>
        <v>BarbadosHombre2095-21000.0287</v>
      </c>
      <c r="B13305" s="513" t="s">
        <v>147</v>
      </c>
      <c r="C13305" s="513" t="s">
        <v>17</v>
      </c>
      <c r="D13305" s="513" t="s">
        <v>470</v>
      </c>
      <c r="E13305" s="514">
        <v>0.02</v>
      </c>
      <c r="F13305" s="513">
        <v>87</v>
      </c>
      <c r="G13305" s="515">
        <v>8.4906350408386313</v>
      </c>
      <c r="H13305" s="515">
        <v>4.4481679970798895</v>
      </c>
    </row>
    <row r="13306" spans="1:8">
      <c r="A13306" s="513" t="str">
        <f t="shared" si="207"/>
        <v>BarbadosHombre2095-21000.0288</v>
      </c>
      <c r="B13306" s="513" t="s">
        <v>147</v>
      </c>
      <c r="C13306" s="513" t="s">
        <v>17</v>
      </c>
      <c r="D13306" s="513" t="s">
        <v>470</v>
      </c>
      <c r="E13306" s="514">
        <v>0.02</v>
      </c>
      <c r="F13306" s="513">
        <v>88</v>
      </c>
      <c r="G13306" s="515">
        <v>8.0494018504739202</v>
      </c>
      <c r="H13306" s="515">
        <v>4.3456544977973204</v>
      </c>
    </row>
    <row r="13307" spans="1:8">
      <c r="A13307" s="513" t="str">
        <f t="shared" si="207"/>
        <v>BarbadosHombre2095-21000.0289</v>
      </c>
      <c r="B13307" s="513" t="s">
        <v>147</v>
      </c>
      <c r="C13307" s="513" t="s">
        <v>17</v>
      </c>
      <c r="D13307" s="513" t="s">
        <v>470</v>
      </c>
      <c r="E13307" s="514">
        <v>0.02</v>
      </c>
      <c r="F13307" s="513">
        <v>89</v>
      </c>
      <c r="G13307" s="515">
        <v>7.6195601343462362</v>
      </c>
      <c r="H13307" s="515">
        <v>4.2373783345837079</v>
      </c>
    </row>
    <row r="13308" spans="1:8">
      <c r="A13308" s="513" t="str">
        <f t="shared" si="207"/>
        <v>BarbadosHombre2095-21000.0290</v>
      </c>
      <c r="B13308" s="513" t="s">
        <v>147</v>
      </c>
      <c r="C13308" s="513" t="s">
        <v>17</v>
      </c>
      <c r="D13308" s="513" t="s">
        <v>470</v>
      </c>
      <c r="E13308" s="514">
        <v>0.02</v>
      </c>
      <c r="F13308" s="513">
        <v>90</v>
      </c>
      <c r="G13308" s="515">
        <v>7.201648740440012</v>
      </c>
      <c r="H13308" s="515">
        <v>4.1236797982199374</v>
      </c>
    </row>
    <row r="13309" spans="1:8">
      <c r="A13309" s="513" t="str">
        <f t="shared" si="207"/>
        <v>BarbadosHombre2095-21000.0291</v>
      </c>
      <c r="B13309" s="513" t="s">
        <v>147</v>
      </c>
      <c r="C13309" s="513" t="s">
        <v>17</v>
      </c>
      <c r="D13309" s="513" t="s">
        <v>470</v>
      </c>
      <c r="E13309" s="514">
        <v>0.02</v>
      </c>
      <c r="F13309" s="513">
        <v>91</v>
      </c>
      <c r="G13309" s="515">
        <v>6.7961614223091509</v>
      </c>
      <c r="H13309" s="515">
        <v>4.0049400943220022</v>
      </c>
    </row>
    <row r="13310" spans="1:8">
      <c r="A13310" s="513" t="str">
        <f t="shared" si="207"/>
        <v>BarbadosHombre2095-21000.0292</v>
      </c>
      <c r="B13310" s="513" t="s">
        <v>147</v>
      </c>
      <c r="C13310" s="513" t="s">
        <v>17</v>
      </c>
      <c r="D13310" s="513" t="s">
        <v>470</v>
      </c>
      <c r="E13310" s="514">
        <v>0.02</v>
      </c>
      <c r="F13310" s="513">
        <v>92</v>
      </c>
      <c r="G13310" s="515">
        <v>6.4035424795148375</v>
      </c>
      <c r="H13310" s="515">
        <v>3.8815783449269987</v>
      </c>
    </row>
    <row r="13311" spans="1:8">
      <c r="A13311" s="513" t="str">
        <f t="shared" si="207"/>
        <v>BarbadosHombre2095-21000.0293</v>
      </c>
      <c r="B13311" s="513" t="s">
        <v>147</v>
      </c>
      <c r="C13311" s="513" t="s">
        <v>17</v>
      </c>
      <c r="D13311" s="513" t="s">
        <v>470</v>
      </c>
      <c r="E13311" s="514">
        <v>0.02</v>
      </c>
      <c r="F13311" s="513">
        <v>93</v>
      </c>
      <c r="G13311" s="515">
        <v>6.0241829366720054</v>
      </c>
      <c r="H13311" s="515">
        <v>3.7540478111416054</v>
      </c>
    </row>
    <row r="13312" spans="1:8">
      <c r="A13312" s="513" t="str">
        <f t="shared" si="207"/>
        <v>BarbadosHombre2095-21000.0294</v>
      </c>
      <c r="B13312" s="513" t="s">
        <v>147</v>
      </c>
      <c r="C13312" s="513" t="s">
        <v>17</v>
      </c>
      <c r="D13312" s="513" t="s">
        <v>470</v>
      </c>
      <c r="E13312" s="514">
        <v>0.02</v>
      </c>
      <c r="F13312" s="513">
        <v>94</v>
      </c>
      <c r="G13312" s="515">
        <v>5.6584172403047512</v>
      </c>
      <c r="H13312" s="515">
        <v>3.6228313508209644</v>
      </c>
    </row>
    <row r="13313" spans="1:8">
      <c r="A13313" s="513" t="str">
        <f t="shared" si="207"/>
        <v>BarbadosHombre2095-21000.0295</v>
      </c>
      <c r="B13313" s="513" t="s">
        <v>147</v>
      </c>
      <c r="C13313" s="513" t="s">
        <v>17</v>
      </c>
      <c r="D13313" s="513" t="s">
        <v>470</v>
      </c>
      <c r="E13313" s="514">
        <v>0.02</v>
      </c>
      <c r="F13313" s="513">
        <v>95</v>
      </c>
      <c r="G13313" s="515">
        <v>5.3065204617233412</v>
      </c>
      <c r="H13313" s="515">
        <v>3.4884361941170745</v>
      </c>
    </row>
    <row r="13314" spans="1:8">
      <c r="A13314" s="513" t="str">
        <f t="shared" si="207"/>
        <v>BarbadosHombre2095-21000.0296</v>
      </c>
      <c r="B13314" s="513" t="s">
        <v>147</v>
      </c>
      <c r="C13314" s="513" t="s">
        <v>17</v>
      </c>
      <c r="D13314" s="513" t="s">
        <v>470</v>
      </c>
      <c r="E13314" s="514">
        <v>0.02</v>
      </c>
      <c r="F13314" s="513">
        <v>96</v>
      </c>
      <c r="G13314" s="515">
        <v>4.9687062608677</v>
      </c>
      <c r="H13314" s="515">
        <v>3.3513880360694324</v>
      </c>
    </row>
    <row r="13315" spans="1:8">
      <c r="A13315" s="513" t="str">
        <f t="shared" ref="A13315:A13378" si="208">B13315&amp;C13315&amp;D13315&amp;E13315&amp;F13315</f>
        <v>BarbadosHombre2095-21000.0297</v>
      </c>
      <c r="B13315" s="513" t="s">
        <v>147</v>
      </c>
      <c r="C13315" s="513" t="s">
        <v>17</v>
      </c>
      <c r="D13315" s="513" t="s">
        <v>470</v>
      </c>
      <c r="E13315" s="514">
        <v>0.02</v>
      </c>
      <c r="F13315" s="513">
        <v>97</v>
      </c>
      <c r="G13315" s="515">
        <v>4.6451254724168045</v>
      </c>
      <c r="H13315" s="515">
        <v>3.2122244267515416</v>
      </c>
    </row>
    <row r="13316" spans="1:8">
      <c r="A13316" s="513" t="str">
        <f t="shared" si="208"/>
        <v>BarbadosHombre2095-21000.0298</v>
      </c>
      <c r="B13316" s="513" t="s">
        <v>147</v>
      </c>
      <c r="C13316" s="513" t="s">
        <v>17</v>
      </c>
      <c r="D13316" s="513" t="s">
        <v>470</v>
      </c>
      <c r="E13316" s="514">
        <v>0.02</v>
      </c>
      <c r="F13316" s="513">
        <v>98</v>
      </c>
      <c r="G13316" s="515">
        <v>4.3358654058292645</v>
      </c>
      <c r="H13316" s="515">
        <v>3.0714875732188269</v>
      </c>
    </row>
    <row r="13317" spans="1:8">
      <c r="A13317" s="513" t="str">
        <f t="shared" si="208"/>
        <v>BarbadosHombre2095-21000.0299</v>
      </c>
      <c r="B13317" s="513" t="s">
        <v>147</v>
      </c>
      <c r="C13317" s="513" t="s">
        <v>17</v>
      </c>
      <c r="D13317" s="513" t="s">
        <v>470</v>
      </c>
      <c r="E13317" s="514">
        <v>0.02</v>
      </c>
      <c r="F13317" s="513">
        <v>99</v>
      </c>
      <c r="G13317" s="515">
        <v>4.0409500672026128</v>
      </c>
      <c r="H13317" s="515">
        <v>2.9297164649425596</v>
      </c>
    </row>
    <row r="13318" spans="1:8">
      <c r="A13318" s="513" t="str">
        <f t="shared" si="208"/>
        <v>BarbadosHombre2095-21000.02100</v>
      </c>
      <c r="B13318" s="513" t="s">
        <v>147</v>
      </c>
      <c r="C13318" s="513" t="s">
        <v>17</v>
      </c>
      <c r="D13318" s="513" t="s">
        <v>470</v>
      </c>
      <c r="E13318" s="514">
        <v>0.02</v>
      </c>
      <c r="F13318" s="513">
        <v>100</v>
      </c>
      <c r="G13318" s="515">
        <v>3.7603408521562871</v>
      </c>
      <c r="H13318" s="515">
        <v>2.7874381968105197</v>
      </c>
    </row>
    <row r="13319" spans="1:8">
      <c r="A13319" s="513" t="str">
        <f t="shared" si="208"/>
        <v>BarbadosHombre2095-21000.02101</v>
      </c>
      <c r="B13319" s="513" t="s">
        <v>147</v>
      </c>
      <c r="C13319" s="513" t="s">
        <v>17</v>
      </c>
      <c r="D13319" s="513" t="s">
        <v>470</v>
      </c>
      <c r="E13319" s="514">
        <v>0.02</v>
      </c>
      <c r="F13319" s="513">
        <v>101</v>
      </c>
      <c r="G13319" s="515">
        <v>3.4939384006582306</v>
      </c>
      <c r="H13319" s="515">
        <v>2.6451583089731696</v>
      </c>
    </row>
    <row r="13320" spans="1:8">
      <c r="A13320" s="513" t="str">
        <f t="shared" si="208"/>
        <v>BarbadosHombre2095-21000.02102</v>
      </c>
      <c r="B13320" s="513" t="s">
        <v>147</v>
      </c>
      <c r="C13320" s="513" t="s">
        <v>17</v>
      </c>
      <c r="D13320" s="513" t="s">
        <v>470</v>
      </c>
      <c r="E13320" s="514">
        <v>0.02</v>
      </c>
      <c r="F13320" s="513">
        <v>102</v>
      </c>
      <c r="G13320" s="515">
        <v>3.241584761111501</v>
      </c>
      <c r="H13320" s="515">
        <v>2.5033497693630737</v>
      </c>
    </row>
    <row r="13321" spans="1:8">
      <c r="A13321" s="513" t="str">
        <f t="shared" si="208"/>
        <v>BarbadosHombre2095-21000.02103</v>
      </c>
      <c r="B13321" s="513" t="s">
        <v>147</v>
      </c>
      <c r="C13321" s="513" t="s">
        <v>17</v>
      </c>
      <c r="D13321" s="513" t="s">
        <v>470</v>
      </c>
      <c r="E13321" s="514">
        <v>0.02</v>
      </c>
      <c r="F13321" s="513">
        <v>103</v>
      </c>
      <c r="G13321" s="515">
        <v>3.003066424188225</v>
      </c>
      <c r="H13321" s="515">
        <v>2.362439918433342</v>
      </c>
    </row>
    <row r="13322" spans="1:8">
      <c r="A13322" s="513" t="str">
        <f t="shared" si="208"/>
        <v>BarbadosHombre2095-21000.02104</v>
      </c>
      <c r="B13322" s="513" t="s">
        <v>147</v>
      </c>
      <c r="C13322" s="513" t="s">
        <v>17</v>
      </c>
      <c r="D13322" s="513" t="s">
        <v>470</v>
      </c>
      <c r="E13322" s="514">
        <v>0.02</v>
      </c>
      <c r="F13322" s="513">
        <v>104</v>
      </c>
      <c r="G13322" s="515">
        <v>2.7781180441920479</v>
      </c>
      <c r="H13322" s="515">
        <v>2.2227935575186799</v>
      </c>
    </row>
    <row r="13323" spans="1:8">
      <c r="A13323" s="513" t="str">
        <f t="shared" si="208"/>
        <v>BarbadosHombre2095-21000.02105</v>
      </c>
      <c r="B13323" s="513" t="s">
        <v>147</v>
      </c>
      <c r="C13323" s="513" t="s">
        <v>17</v>
      </c>
      <c r="D13323" s="513" t="s">
        <v>470</v>
      </c>
      <c r="E13323" s="514">
        <v>0.02</v>
      </c>
      <c r="F13323" s="513">
        <v>105</v>
      </c>
      <c r="G13323" s="515">
        <v>2.5664264437479245</v>
      </c>
      <c r="H13323" s="515">
        <v>2.0846903667196162</v>
      </c>
    </row>
    <row r="13324" spans="1:8">
      <c r="A13324" s="513" t="str">
        <f t="shared" si="208"/>
        <v>BarbadosHombre2095-21000.02106</v>
      </c>
      <c r="B13324" s="513" t="s">
        <v>147</v>
      </c>
      <c r="C13324" s="513" t="s">
        <v>17</v>
      </c>
      <c r="D13324" s="513" t="s">
        <v>470</v>
      </c>
      <c r="E13324" s="514">
        <v>0.02</v>
      </c>
      <c r="F13324" s="513">
        <v>106</v>
      </c>
      <c r="G13324" s="515">
        <v>2.3676351930739057</v>
      </c>
      <c r="H13324" s="515">
        <v>1.9482915951451925</v>
      </c>
    </row>
    <row r="13325" spans="1:8">
      <c r="A13325" s="513" t="str">
        <f t="shared" si="208"/>
        <v>BarbadosHombre2095-21000.02107</v>
      </c>
      <c r="B13325" s="513" t="s">
        <v>147</v>
      </c>
      <c r="C13325" s="513" t="s">
        <v>17</v>
      </c>
      <c r="D13325" s="513" t="s">
        <v>470</v>
      </c>
      <c r="E13325" s="514">
        <v>0.02</v>
      </c>
      <c r="F13325" s="513">
        <v>107</v>
      </c>
      <c r="G13325" s="515">
        <v>2.1813497372782407</v>
      </c>
      <c r="H13325" s="515">
        <v>1.8135874943913779</v>
      </c>
    </row>
    <row r="13326" spans="1:8">
      <c r="A13326" s="513" t="str">
        <f t="shared" si="208"/>
        <v>BarbadosHombre2095-21000.02108</v>
      </c>
      <c r="B13326" s="513" t="s">
        <v>147</v>
      </c>
      <c r="C13326" s="513" t="s">
        <v>17</v>
      </c>
      <c r="D13326" s="513" t="s">
        <v>470</v>
      </c>
      <c r="E13326" s="514">
        <v>0.02</v>
      </c>
      <c r="F13326" s="513">
        <v>108</v>
      </c>
      <c r="G13326" s="515">
        <v>2.0071423884789059</v>
      </c>
      <c r="H13326" s="515">
        <v>1.6803102062423936</v>
      </c>
    </row>
    <row r="13327" spans="1:8">
      <c r="A13327" s="513" t="str">
        <f t="shared" si="208"/>
        <v>BarbadosHombre2095-21000.02109</v>
      </c>
      <c r="B13327" s="513" t="s">
        <v>147</v>
      </c>
      <c r="C13327" s="513" t="s">
        <v>17</v>
      </c>
      <c r="D13327" s="513" t="s">
        <v>470</v>
      </c>
      <c r="E13327" s="514">
        <v>0.02</v>
      </c>
      <c r="F13327" s="513">
        <v>109</v>
      </c>
      <c r="G13327" s="515">
        <v>1.8445576891790845</v>
      </c>
      <c r="H13327" s="515">
        <v>1.5477796011595513</v>
      </c>
    </row>
    <row r="13328" spans="1:8">
      <c r="A13328" s="513" t="str">
        <f t="shared" si="208"/>
        <v>BarbadosHombre2095-21000.02110</v>
      </c>
      <c r="B13328" s="513" t="s">
        <v>147</v>
      </c>
      <c r="C13328" s="513" t="s">
        <v>17</v>
      </c>
      <c r="D13328" s="513" t="s">
        <v>470</v>
      </c>
      <c r="E13328" s="514">
        <v>0.02</v>
      </c>
      <c r="F13328" s="513">
        <v>110</v>
      </c>
      <c r="G13328" s="515">
        <v>1.6931179839318395</v>
      </c>
      <c r="H13328" s="515">
        <v>1.4146175870825508</v>
      </c>
    </row>
    <row r="13329" spans="1:8">
      <c r="A13329" s="513" t="str">
        <f t="shared" si="208"/>
        <v>BarbadosHombre2095-21000.02111</v>
      </c>
      <c r="B13329" s="513" t="s">
        <v>147</v>
      </c>
      <c r="C13329" s="513" t="s">
        <v>17</v>
      </c>
      <c r="D13329" s="513" t="s">
        <v>470</v>
      </c>
      <c r="E13329" s="514">
        <v>0.02</v>
      </c>
      <c r="F13329" s="513">
        <v>111</v>
      </c>
      <c r="G13329" s="515">
        <v>1.5518512100602317</v>
      </c>
      <c r="H13329" s="515">
        <v>1.278191432770853</v>
      </c>
    </row>
    <row r="13330" spans="1:8">
      <c r="A13330" s="513" t="str">
        <f t="shared" si="208"/>
        <v>BarbadosHombre2095-21000.02112</v>
      </c>
      <c r="B13330" s="513" t="s">
        <v>147</v>
      </c>
      <c r="C13330" s="513" t="s">
        <v>17</v>
      </c>
      <c r="D13330" s="513" t="s">
        <v>470</v>
      </c>
      <c r="E13330" s="514">
        <v>0.02</v>
      </c>
      <c r="F13330" s="513">
        <v>112</v>
      </c>
      <c r="G13330" s="515">
        <v>1.4204569027125398</v>
      </c>
      <c r="H13330" s="515">
        <v>1.1334720351029737</v>
      </c>
    </row>
    <row r="13331" spans="1:8">
      <c r="A13331" s="513" t="str">
        <f t="shared" si="208"/>
        <v>BarbadosHombre2095-21000.02113</v>
      </c>
      <c r="B13331" s="513" t="s">
        <v>147</v>
      </c>
      <c r="C13331" s="513" t="s">
        <v>17</v>
      </c>
      <c r="D13331" s="513" t="s">
        <v>470</v>
      </c>
      <c r="E13331" s="514">
        <v>0.02</v>
      </c>
      <c r="F13331" s="513">
        <v>113</v>
      </c>
      <c r="G13331" s="515">
        <v>1.2968960883030534</v>
      </c>
      <c r="H13331" s="515">
        <v>0.97055473784683155</v>
      </c>
    </row>
    <row r="13332" spans="1:8">
      <c r="A13332" s="513" t="str">
        <f t="shared" si="208"/>
        <v>BarbadosHombre2095-21000.02114</v>
      </c>
      <c r="B13332" s="513" t="s">
        <v>147</v>
      </c>
      <c r="C13332" s="513" t="s">
        <v>17</v>
      </c>
      <c r="D13332" s="513" t="s">
        <v>470</v>
      </c>
      <c r="E13332" s="514">
        <v>0.02</v>
      </c>
      <c r="F13332" s="513">
        <v>114</v>
      </c>
      <c r="G13332" s="515">
        <v>1.1888891326285542</v>
      </c>
      <c r="H13332" s="515">
        <v>0.76892225596263564</v>
      </c>
    </row>
    <row r="13333" spans="1:8">
      <c r="A13333" s="513" t="str">
        <f t="shared" si="208"/>
        <v>BarbadosHombre2095-21000.02115</v>
      </c>
      <c r="B13333" s="513" t="s">
        <v>147</v>
      </c>
      <c r="C13333" s="513" t="s">
        <v>17</v>
      </c>
      <c r="D13333" s="513" t="s">
        <v>470</v>
      </c>
      <c r="E13333" s="514">
        <v>0.02</v>
      </c>
      <c r="F13333" s="513">
        <v>115</v>
      </c>
      <c r="G13333" s="515">
        <v>1.0862724640790153</v>
      </c>
      <c r="H13333" s="515">
        <v>0.54027965664863586</v>
      </c>
    </row>
    <row r="13334" spans="1:8">
      <c r="A13334" s="513" t="str">
        <f t="shared" si="208"/>
        <v>BarbadosHombre2095-21000.02116</v>
      </c>
      <c r="B13334" s="513" t="s">
        <v>147</v>
      </c>
      <c r="C13334" s="513" t="s">
        <v>17</v>
      </c>
      <c r="D13334" s="513" t="s">
        <v>470</v>
      </c>
      <c r="E13334" s="514">
        <v>0.02</v>
      </c>
      <c r="F13334" s="513">
        <v>116</v>
      </c>
      <c r="G13334" s="515">
        <v>1</v>
      </c>
      <c r="H13334" s="515">
        <v>0</v>
      </c>
    </row>
    <row r="13335" spans="1:8">
      <c r="A13335" s="513" t="str">
        <f t="shared" si="208"/>
        <v>BarbadosHombre2095-21000.0350</v>
      </c>
      <c r="B13335" s="513" t="s">
        <v>147</v>
      </c>
      <c r="C13335" s="513" t="s">
        <v>17</v>
      </c>
      <c r="D13335" s="513" t="s">
        <v>470</v>
      </c>
      <c r="E13335" s="514">
        <v>0.03</v>
      </c>
      <c r="F13335" s="513">
        <v>50</v>
      </c>
      <c r="G13335" s="515">
        <v>22.979744735098542</v>
      </c>
      <c r="H13335" s="515">
        <v>2.9768668539855927</v>
      </c>
    </row>
    <row r="13336" spans="1:8">
      <c r="A13336" s="513" t="str">
        <f t="shared" si="208"/>
        <v>BarbadosHombre2095-21000.0351</v>
      </c>
      <c r="B13336" s="513" t="s">
        <v>147</v>
      </c>
      <c r="C13336" s="513" t="s">
        <v>17</v>
      </c>
      <c r="D13336" s="513" t="s">
        <v>470</v>
      </c>
      <c r="E13336" s="514">
        <v>0.03</v>
      </c>
      <c r="F13336" s="513">
        <v>51</v>
      </c>
      <c r="G13336" s="515">
        <v>22.665837532327398</v>
      </c>
      <c r="H13336" s="515">
        <v>3.0441572214233057</v>
      </c>
    </row>
    <row r="13337" spans="1:8">
      <c r="A13337" s="513" t="str">
        <f t="shared" si="208"/>
        <v>BarbadosHombre2095-21000.0352</v>
      </c>
      <c r="B13337" s="513" t="s">
        <v>147</v>
      </c>
      <c r="C13337" s="513" t="s">
        <v>17</v>
      </c>
      <c r="D13337" s="513" t="s">
        <v>470</v>
      </c>
      <c r="E13337" s="514">
        <v>0.03</v>
      </c>
      <c r="F13337" s="513">
        <v>52</v>
      </c>
      <c r="G13337" s="515">
        <v>22.344637241317429</v>
      </c>
      <c r="H13337" s="515">
        <v>3.1113512361972671</v>
      </c>
    </row>
    <row r="13338" spans="1:8">
      <c r="A13338" s="513" t="str">
        <f t="shared" si="208"/>
        <v>BarbadosHombre2095-21000.0353</v>
      </c>
      <c r="B13338" s="513" t="s">
        <v>147</v>
      </c>
      <c r="C13338" s="513" t="s">
        <v>17</v>
      </c>
      <c r="D13338" s="513" t="s">
        <v>470</v>
      </c>
      <c r="E13338" s="514">
        <v>0.03</v>
      </c>
      <c r="F13338" s="513">
        <v>53</v>
      </c>
      <c r="G13338" s="515">
        <v>22.015842569075062</v>
      </c>
      <c r="H13338" s="515">
        <v>3.1790555104700915</v>
      </c>
    </row>
    <row r="13339" spans="1:8">
      <c r="A13339" s="513" t="str">
        <f t="shared" si="208"/>
        <v>BarbadosHombre2095-21000.0354</v>
      </c>
      <c r="B13339" s="513" t="s">
        <v>147</v>
      </c>
      <c r="C13339" s="513" t="s">
        <v>17</v>
      </c>
      <c r="D13339" s="513" t="s">
        <v>470</v>
      </c>
      <c r="E13339" s="514">
        <v>0.03</v>
      </c>
      <c r="F13339" s="513">
        <v>54</v>
      </c>
      <c r="G13339" s="515">
        <v>21.679808814911301</v>
      </c>
      <c r="H13339" s="515">
        <v>3.2467678008660723</v>
      </c>
    </row>
    <row r="13340" spans="1:8">
      <c r="A13340" s="513" t="str">
        <f t="shared" si="208"/>
        <v>BarbadosHombre2095-21000.0355</v>
      </c>
      <c r="B13340" s="513" t="s">
        <v>147</v>
      </c>
      <c r="C13340" s="513" t="s">
        <v>17</v>
      </c>
      <c r="D13340" s="513" t="s">
        <v>470</v>
      </c>
      <c r="E13340" s="514">
        <v>0.03</v>
      </c>
      <c r="F13340" s="513">
        <v>55</v>
      </c>
      <c r="G13340" s="515">
        <v>21.336210068420286</v>
      </c>
      <c r="H13340" s="515">
        <v>3.3146162340788035</v>
      </c>
    </row>
    <row r="13341" spans="1:8">
      <c r="A13341" s="513" t="str">
        <f t="shared" si="208"/>
        <v>BarbadosHombre2095-21000.0356</v>
      </c>
      <c r="B13341" s="513" t="s">
        <v>147</v>
      </c>
      <c r="C13341" s="513" t="s">
        <v>17</v>
      </c>
      <c r="D13341" s="513" t="s">
        <v>470</v>
      </c>
      <c r="E13341" s="514">
        <v>0.03</v>
      </c>
      <c r="F13341" s="513">
        <v>56</v>
      </c>
      <c r="G13341" s="515">
        <v>20.984706779527897</v>
      </c>
      <c r="H13341" s="515">
        <v>3.3827368610232602</v>
      </c>
    </row>
    <row r="13342" spans="1:8">
      <c r="A13342" s="513" t="str">
        <f t="shared" si="208"/>
        <v>BarbadosHombre2095-21000.0357</v>
      </c>
      <c r="B13342" s="513" t="s">
        <v>147</v>
      </c>
      <c r="C13342" s="513" t="s">
        <v>17</v>
      </c>
      <c r="D13342" s="513" t="s">
        <v>470</v>
      </c>
      <c r="E13342" s="514">
        <v>0.03</v>
      </c>
      <c r="F13342" s="513">
        <v>57</v>
      </c>
      <c r="G13342" s="515">
        <v>20.624945127191186</v>
      </c>
      <c r="H13342" s="515">
        <v>3.4513364271696236</v>
      </c>
    </row>
    <row r="13343" spans="1:8">
      <c r="A13343" s="513" t="str">
        <f t="shared" si="208"/>
        <v>BarbadosHombre2095-21000.0358</v>
      </c>
      <c r="B13343" s="513" t="s">
        <v>147</v>
      </c>
      <c r="C13343" s="513" t="s">
        <v>17</v>
      </c>
      <c r="D13343" s="513" t="s">
        <v>470</v>
      </c>
      <c r="E13343" s="514">
        <v>0.03</v>
      </c>
      <c r="F13343" s="513">
        <v>58</v>
      </c>
      <c r="G13343" s="515">
        <v>20.25655635520566</v>
      </c>
      <c r="H13343" s="515">
        <v>3.5205722816508498</v>
      </c>
    </row>
    <row r="13344" spans="1:8">
      <c r="A13344" s="513" t="str">
        <f t="shared" si="208"/>
        <v>BarbadosHombre2095-21000.0359</v>
      </c>
      <c r="B13344" s="513" t="s">
        <v>147</v>
      </c>
      <c r="C13344" s="513" t="s">
        <v>17</v>
      </c>
      <c r="D13344" s="513" t="s">
        <v>470</v>
      </c>
      <c r="E13344" s="514">
        <v>0.03</v>
      </c>
      <c r="F13344" s="513">
        <v>59</v>
      </c>
      <c r="G13344" s="515">
        <v>19.881603071217082</v>
      </c>
      <c r="H13344" s="515">
        <v>3.5883711076156359</v>
      </c>
    </row>
    <row r="13345" spans="1:8">
      <c r="A13345" s="513" t="str">
        <f t="shared" si="208"/>
        <v>BarbadosHombre2095-21000.0360</v>
      </c>
      <c r="B13345" s="513" t="s">
        <v>147</v>
      </c>
      <c r="C13345" s="513" t="s">
        <v>17</v>
      </c>
      <c r="D13345" s="513" t="s">
        <v>470</v>
      </c>
      <c r="E13345" s="514">
        <v>0.03</v>
      </c>
      <c r="F13345" s="513">
        <v>60</v>
      </c>
      <c r="G13345" s="515">
        <v>19.49967068966933</v>
      </c>
      <c r="H13345" s="515">
        <v>3.6549337427136708</v>
      </c>
    </row>
    <row r="13346" spans="1:8">
      <c r="A13346" s="513" t="str">
        <f t="shared" si="208"/>
        <v>BarbadosHombre2095-21000.0361</v>
      </c>
      <c r="B13346" s="513" t="s">
        <v>147</v>
      </c>
      <c r="C13346" s="513" t="s">
        <v>17</v>
      </c>
      <c r="D13346" s="513" t="s">
        <v>470</v>
      </c>
      <c r="E13346" s="514">
        <v>0.03</v>
      </c>
      <c r="F13346" s="513">
        <v>61</v>
      </c>
      <c r="G13346" s="515">
        <v>19.110325362784447</v>
      </c>
      <c r="H13346" s="515">
        <v>3.7204742032202631</v>
      </c>
    </row>
    <row r="13347" spans="1:8">
      <c r="A13347" s="513" t="str">
        <f t="shared" si="208"/>
        <v>BarbadosHombre2095-21000.0362</v>
      </c>
      <c r="B13347" s="513" t="s">
        <v>147</v>
      </c>
      <c r="C13347" s="513" t="s">
        <v>17</v>
      </c>
      <c r="D13347" s="513" t="s">
        <v>470</v>
      </c>
      <c r="E13347" s="514">
        <v>0.03</v>
      </c>
      <c r="F13347" s="513">
        <v>62</v>
      </c>
      <c r="G13347" s="515">
        <v>18.713112877045837</v>
      </c>
      <c r="H13347" s="515">
        <v>3.7855652161515181</v>
      </c>
    </row>
    <row r="13348" spans="1:8">
      <c r="A13348" s="513" t="str">
        <f t="shared" si="208"/>
        <v>BarbadosHombre2095-21000.0363</v>
      </c>
      <c r="B13348" s="513" t="s">
        <v>147</v>
      </c>
      <c r="C13348" s="513" t="s">
        <v>17</v>
      </c>
      <c r="D13348" s="513" t="s">
        <v>470</v>
      </c>
      <c r="E13348" s="514">
        <v>0.03</v>
      </c>
      <c r="F13348" s="513">
        <v>63</v>
      </c>
      <c r="G13348" s="515">
        <v>18.307557489785861</v>
      </c>
      <c r="H13348" s="515">
        <v>3.8504681577115818</v>
      </c>
    </row>
    <row r="13349" spans="1:8">
      <c r="A13349" s="513" t="str">
        <f t="shared" si="208"/>
        <v>BarbadosHombre2095-21000.0364</v>
      </c>
      <c r="B13349" s="513" t="s">
        <v>147</v>
      </c>
      <c r="C13349" s="513" t="s">
        <v>17</v>
      </c>
      <c r="D13349" s="513" t="s">
        <v>470</v>
      </c>
      <c r="E13349" s="514">
        <v>0.03</v>
      </c>
      <c r="F13349" s="513">
        <v>64</v>
      </c>
      <c r="G13349" s="515">
        <v>17.897313944604939</v>
      </c>
      <c r="H13349" s="515">
        <v>3.9117260310308306</v>
      </c>
    </row>
    <row r="13350" spans="1:8">
      <c r="A13350" s="513" t="str">
        <f t="shared" si="208"/>
        <v>BarbadosHombre2095-21000.0365</v>
      </c>
      <c r="B13350" s="513" t="s">
        <v>147</v>
      </c>
      <c r="C13350" s="513" t="s">
        <v>17</v>
      </c>
      <c r="D13350" s="513" t="s">
        <v>470</v>
      </c>
      <c r="E13350" s="514">
        <v>0.03</v>
      </c>
      <c r="F13350" s="513">
        <v>65</v>
      </c>
      <c r="G13350" s="515">
        <v>17.481810642297066</v>
      </c>
      <c r="H13350" s="515">
        <v>3.9696993723617267</v>
      </c>
    </row>
    <row r="13351" spans="1:8">
      <c r="A13351" s="513" t="str">
        <f t="shared" si="208"/>
        <v>BarbadosHombre2095-21000.0366</v>
      </c>
      <c r="B13351" s="513" t="s">
        <v>147</v>
      </c>
      <c r="C13351" s="513" t="s">
        <v>17</v>
      </c>
      <c r="D13351" s="513" t="s">
        <v>470</v>
      </c>
      <c r="E13351" s="514">
        <v>0.03</v>
      </c>
      <c r="F13351" s="513">
        <v>66</v>
      </c>
      <c r="G13351" s="515">
        <v>17.060448033860119</v>
      </c>
      <c r="H13351" s="515">
        <v>4.0247697481266291</v>
      </c>
    </row>
    <row r="13352" spans="1:8">
      <c r="A13352" s="513" t="str">
        <f t="shared" si="208"/>
        <v>BarbadosHombre2095-21000.0367</v>
      </c>
      <c r="B13352" s="513" t="s">
        <v>147</v>
      </c>
      <c r="C13352" s="513" t="s">
        <v>17</v>
      </c>
      <c r="D13352" s="513" t="s">
        <v>470</v>
      </c>
      <c r="E13352" s="514">
        <v>0.03</v>
      </c>
      <c r="F13352" s="513">
        <v>67</v>
      </c>
      <c r="G13352" s="515">
        <v>16.632596431148812</v>
      </c>
      <c r="H13352" s="515">
        <v>4.0782178185636795</v>
      </c>
    </row>
    <row r="13353" spans="1:8">
      <c r="A13353" s="513" t="str">
        <f t="shared" si="208"/>
        <v>BarbadosHombre2095-21000.0368</v>
      </c>
      <c r="B13353" s="513" t="s">
        <v>147</v>
      </c>
      <c r="C13353" s="513" t="s">
        <v>17</v>
      </c>
      <c r="D13353" s="513" t="s">
        <v>470</v>
      </c>
      <c r="E13353" s="514">
        <v>0.03</v>
      </c>
      <c r="F13353" s="513">
        <v>68</v>
      </c>
      <c r="G13353" s="515">
        <v>16.197593658799775</v>
      </c>
      <c r="H13353" s="515">
        <v>4.1305081602787679</v>
      </c>
    </row>
    <row r="13354" spans="1:8">
      <c r="A13354" s="513" t="str">
        <f t="shared" si="208"/>
        <v>BarbadosHombre2095-21000.0369</v>
      </c>
      <c r="B13354" s="513" t="s">
        <v>147</v>
      </c>
      <c r="C13354" s="513" t="s">
        <v>17</v>
      </c>
      <c r="D13354" s="513" t="s">
        <v>470</v>
      </c>
      <c r="E13354" s="514">
        <v>0.03</v>
      </c>
      <c r="F13354" s="513">
        <v>69</v>
      </c>
      <c r="G13354" s="515">
        <v>15.760865574535812</v>
      </c>
      <c r="H13354" s="515">
        <v>4.1767483720431171</v>
      </c>
    </row>
    <row r="13355" spans="1:8">
      <c r="A13355" s="513" t="str">
        <f t="shared" si="208"/>
        <v>BarbadosHombre2095-21000.0370</v>
      </c>
      <c r="B13355" s="513" t="s">
        <v>147</v>
      </c>
      <c r="C13355" s="513" t="s">
        <v>17</v>
      </c>
      <c r="D13355" s="513" t="s">
        <v>470</v>
      </c>
      <c r="E13355" s="514">
        <v>0.03</v>
      </c>
      <c r="F13355" s="513">
        <v>70</v>
      </c>
      <c r="G13355" s="515">
        <v>15.321569575204411</v>
      </c>
      <c r="H13355" s="515">
        <v>4.2175837921760788</v>
      </c>
    </row>
    <row r="13356" spans="1:8">
      <c r="A13356" s="513" t="str">
        <f t="shared" si="208"/>
        <v>BarbadosHombre2095-21000.0371</v>
      </c>
      <c r="B13356" s="513" t="s">
        <v>147</v>
      </c>
      <c r="C13356" s="513" t="s">
        <v>17</v>
      </c>
      <c r="D13356" s="513" t="s">
        <v>470</v>
      </c>
      <c r="E13356" s="514">
        <v>0.03</v>
      </c>
      <c r="F13356" s="513">
        <v>71</v>
      </c>
      <c r="G13356" s="515">
        <v>14.878823412172991</v>
      </c>
      <c r="H13356" s="515">
        <v>4.2536885718150517</v>
      </c>
    </row>
    <row r="13357" spans="1:8">
      <c r="A13357" s="513" t="str">
        <f t="shared" si="208"/>
        <v>BarbadosHombre2095-21000.0372</v>
      </c>
      <c r="B13357" s="513" t="s">
        <v>147</v>
      </c>
      <c r="C13357" s="513" t="s">
        <v>17</v>
      </c>
      <c r="D13357" s="513" t="s">
        <v>470</v>
      </c>
      <c r="E13357" s="514">
        <v>0.03</v>
      </c>
      <c r="F13357" s="513">
        <v>72</v>
      </c>
      <c r="G13357" s="515">
        <v>14.431700460078698</v>
      </c>
      <c r="H13357" s="515">
        <v>4.2872603740112982</v>
      </c>
    </row>
    <row r="13358" spans="1:8">
      <c r="A13358" s="513" t="str">
        <f t="shared" si="208"/>
        <v>BarbadosHombre2095-21000.0373</v>
      </c>
      <c r="B13358" s="513" t="s">
        <v>147</v>
      </c>
      <c r="C13358" s="513" t="s">
        <v>17</v>
      </c>
      <c r="D13358" s="513" t="s">
        <v>470</v>
      </c>
      <c r="E13358" s="514">
        <v>0.03</v>
      </c>
      <c r="F13358" s="513">
        <v>73</v>
      </c>
      <c r="G13358" s="515">
        <v>13.979224615587038</v>
      </c>
      <c r="H13358" s="515">
        <v>4.3190825293945601</v>
      </c>
    </row>
    <row r="13359" spans="1:8">
      <c r="A13359" s="513" t="str">
        <f t="shared" si="208"/>
        <v>BarbadosHombre2095-21000.0374</v>
      </c>
      <c r="B13359" s="513" t="s">
        <v>147</v>
      </c>
      <c r="C13359" s="513" t="s">
        <v>17</v>
      </c>
      <c r="D13359" s="513" t="s">
        <v>470</v>
      </c>
      <c r="E13359" s="514">
        <v>0.03</v>
      </c>
      <c r="F13359" s="513">
        <v>74</v>
      </c>
      <c r="G13359" s="515">
        <v>13.531487999280358</v>
      </c>
      <c r="H13359" s="515">
        <v>4.3404571934478646</v>
      </c>
    </row>
    <row r="13360" spans="1:8">
      <c r="A13360" s="513" t="str">
        <f t="shared" si="208"/>
        <v>BarbadosHombre2095-21000.0375</v>
      </c>
      <c r="B13360" s="513" t="s">
        <v>147</v>
      </c>
      <c r="C13360" s="513" t="s">
        <v>17</v>
      </c>
      <c r="D13360" s="513" t="s">
        <v>470</v>
      </c>
      <c r="E13360" s="514">
        <v>0.03</v>
      </c>
      <c r="F13360" s="513">
        <v>75</v>
      </c>
      <c r="G13360" s="515">
        <v>13.087161251699756</v>
      </c>
      <c r="H13360" s="515">
        <v>4.3524961945321881</v>
      </c>
    </row>
    <row r="13361" spans="1:8">
      <c r="A13361" s="513" t="str">
        <f t="shared" si="208"/>
        <v>BarbadosHombre2095-21000.0376</v>
      </c>
      <c r="B13361" s="513" t="s">
        <v>147</v>
      </c>
      <c r="C13361" s="513" t="s">
        <v>17</v>
      </c>
      <c r="D13361" s="513" t="s">
        <v>470</v>
      </c>
      <c r="E13361" s="514">
        <v>0.03</v>
      </c>
      <c r="F13361" s="513">
        <v>76</v>
      </c>
      <c r="G13361" s="515">
        <v>12.644871292949682</v>
      </c>
      <c r="H13361" s="515">
        <v>4.3563340370060164</v>
      </c>
    </row>
    <row r="13362" spans="1:8">
      <c r="A13362" s="513" t="str">
        <f t="shared" si="208"/>
        <v>BarbadosHombre2095-21000.0377</v>
      </c>
      <c r="B13362" s="513" t="s">
        <v>147</v>
      </c>
      <c r="C13362" s="513" t="s">
        <v>17</v>
      </c>
      <c r="D13362" s="513" t="s">
        <v>470</v>
      </c>
      <c r="E13362" s="514">
        <v>0.03</v>
      </c>
      <c r="F13362" s="513">
        <v>77</v>
      </c>
      <c r="G13362" s="515">
        <v>12.203189751469253</v>
      </c>
      <c r="H13362" s="515">
        <v>4.3560188425644295</v>
      </c>
    </row>
    <row r="13363" spans="1:8">
      <c r="A13363" s="513" t="str">
        <f t="shared" si="208"/>
        <v>BarbadosHombre2095-21000.0378</v>
      </c>
      <c r="B13363" s="513" t="s">
        <v>147</v>
      </c>
      <c r="C13363" s="513" t="s">
        <v>17</v>
      </c>
      <c r="D13363" s="513" t="s">
        <v>470</v>
      </c>
      <c r="E13363" s="514">
        <v>0.03</v>
      </c>
      <c r="F13363" s="513">
        <v>78</v>
      </c>
      <c r="G13363" s="515">
        <v>11.76062032814345</v>
      </c>
      <c r="H13363" s="515">
        <v>4.3527707024073781</v>
      </c>
    </row>
    <row r="13364" spans="1:8">
      <c r="A13364" s="513" t="str">
        <f t="shared" si="208"/>
        <v>BarbadosHombre2095-21000.0379</v>
      </c>
      <c r="B13364" s="513" t="s">
        <v>147</v>
      </c>
      <c r="C13364" s="513" t="s">
        <v>17</v>
      </c>
      <c r="D13364" s="513" t="s">
        <v>470</v>
      </c>
      <c r="E13364" s="514">
        <v>0.03</v>
      </c>
      <c r="F13364" s="513">
        <v>79</v>
      </c>
      <c r="G13364" s="515">
        <v>11.332685487625152</v>
      </c>
      <c r="H13364" s="515">
        <v>4.3336352852210904</v>
      </c>
    </row>
    <row r="13365" spans="1:8">
      <c r="A13365" s="513" t="str">
        <f t="shared" si="208"/>
        <v>BarbadosHombre2095-21000.0380</v>
      </c>
      <c r="B13365" s="513" t="s">
        <v>147</v>
      </c>
      <c r="C13365" s="513" t="s">
        <v>17</v>
      </c>
      <c r="D13365" s="513" t="s">
        <v>470</v>
      </c>
      <c r="E13365" s="514">
        <v>0.03</v>
      </c>
      <c r="F13365" s="513">
        <v>80</v>
      </c>
      <c r="G13365" s="515">
        <v>10.917427111313321</v>
      </c>
      <c r="H13365" s="515">
        <v>4.3001430076946008</v>
      </c>
    </row>
    <row r="13366" spans="1:8">
      <c r="A13366" s="513" t="str">
        <f t="shared" si="208"/>
        <v>BarbadosHombre2095-21000.0381</v>
      </c>
      <c r="B13366" s="513" t="s">
        <v>147</v>
      </c>
      <c r="C13366" s="513" t="s">
        <v>17</v>
      </c>
      <c r="D13366" s="513" t="s">
        <v>470</v>
      </c>
      <c r="E13366" s="514">
        <v>0.03</v>
      </c>
      <c r="F13366" s="513">
        <v>81</v>
      </c>
      <c r="G13366" s="515">
        <v>10.512893720632153</v>
      </c>
      <c r="H13366" s="515">
        <v>4.2537591370145007</v>
      </c>
    </row>
    <row r="13367" spans="1:8">
      <c r="A13367" s="513" t="str">
        <f t="shared" si="208"/>
        <v>BarbadosHombre2095-21000.0382</v>
      </c>
      <c r="B13367" s="513" t="s">
        <v>147</v>
      </c>
      <c r="C13367" s="513" t="s">
        <v>17</v>
      </c>
      <c r="D13367" s="513" t="s">
        <v>470</v>
      </c>
      <c r="E13367" s="514">
        <v>0.03</v>
      </c>
      <c r="F13367" s="513">
        <v>82</v>
      </c>
      <c r="G13367" s="515">
        <v>10.117115339290104</v>
      </c>
      <c r="H13367" s="515">
        <v>4.2014050730174324</v>
      </c>
    </row>
    <row r="13368" spans="1:8">
      <c r="A13368" s="513" t="str">
        <f t="shared" si="208"/>
        <v>BarbadosHombre2095-21000.0383</v>
      </c>
      <c r="B13368" s="513" t="s">
        <v>147</v>
      </c>
      <c r="C13368" s="513" t="s">
        <v>17</v>
      </c>
      <c r="D13368" s="513" t="s">
        <v>470</v>
      </c>
      <c r="E13368" s="514">
        <v>0.03</v>
      </c>
      <c r="F13368" s="513">
        <v>83</v>
      </c>
      <c r="G13368" s="515">
        <v>9.7280763068594975</v>
      </c>
      <c r="H13368" s="515">
        <v>4.1442705179681374</v>
      </c>
    </row>
    <row r="13369" spans="1:8">
      <c r="A13369" s="513" t="str">
        <f t="shared" si="208"/>
        <v>BarbadosHombre2095-21000.0384</v>
      </c>
      <c r="B13369" s="513" t="s">
        <v>147</v>
      </c>
      <c r="C13369" s="513" t="s">
        <v>17</v>
      </c>
      <c r="D13369" s="513" t="s">
        <v>470</v>
      </c>
      <c r="E13369" s="514">
        <v>0.03</v>
      </c>
      <c r="F13369" s="513">
        <v>84</v>
      </c>
      <c r="G13369" s="515">
        <v>9.3027924956366288</v>
      </c>
      <c r="H13369" s="515">
        <v>4.1168015457810991</v>
      </c>
    </row>
    <row r="13370" spans="1:8">
      <c r="A13370" s="513" t="str">
        <f t="shared" si="208"/>
        <v>BarbadosHombre2095-21000.0385</v>
      </c>
      <c r="B13370" s="513" t="s">
        <v>147</v>
      </c>
      <c r="C13370" s="513" t="s">
        <v>17</v>
      </c>
      <c r="D13370" s="513" t="s">
        <v>470</v>
      </c>
      <c r="E13370" s="514">
        <v>0.03</v>
      </c>
      <c r="F13370" s="513">
        <v>85</v>
      </c>
      <c r="G13370" s="515">
        <v>8.8830903701907804</v>
      </c>
      <c r="H13370" s="515">
        <v>4.0851921549826997</v>
      </c>
    </row>
    <row r="13371" spans="1:8">
      <c r="A13371" s="513" t="str">
        <f t="shared" si="208"/>
        <v>BarbadosHombre2095-21000.0386</v>
      </c>
      <c r="B13371" s="513" t="s">
        <v>147</v>
      </c>
      <c r="C13371" s="513" t="s">
        <v>17</v>
      </c>
      <c r="D13371" s="513" t="s">
        <v>470</v>
      </c>
      <c r="E13371" s="514">
        <v>0.03</v>
      </c>
      <c r="F13371" s="513">
        <v>86</v>
      </c>
      <c r="G13371" s="515">
        <v>8.4696902352323065</v>
      </c>
      <c r="H13371" s="515">
        <v>4.0483777051324976</v>
      </c>
    </row>
    <row r="13372" spans="1:8">
      <c r="A13372" s="513" t="str">
        <f t="shared" si="208"/>
        <v>BarbadosHombre2095-21000.0387</v>
      </c>
      <c r="B13372" s="513" t="s">
        <v>147</v>
      </c>
      <c r="C13372" s="513" t="s">
        <v>17</v>
      </c>
      <c r="D13372" s="513" t="s">
        <v>470</v>
      </c>
      <c r="E13372" s="514">
        <v>0.03</v>
      </c>
      <c r="F13372" s="513">
        <v>87</v>
      </c>
      <c r="G13372" s="515">
        <v>8.0632983891583176</v>
      </c>
      <c r="H13372" s="515">
        <v>3.9827197086485113</v>
      </c>
    </row>
    <row r="13373" spans="1:8">
      <c r="A13373" s="513" t="str">
        <f t="shared" si="208"/>
        <v>BarbadosHombre2095-21000.0388</v>
      </c>
      <c r="B13373" s="513" t="s">
        <v>147</v>
      </c>
      <c r="C13373" s="513" t="s">
        <v>17</v>
      </c>
      <c r="D13373" s="513" t="s">
        <v>470</v>
      </c>
      <c r="E13373" s="514">
        <v>0.03</v>
      </c>
      <c r="F13373" s="513">
        <v>88</v>
      </c>
      <c r="G13373" s="515">
        <v>7.6646014628949803</v>
      </c>
      <c r="H13373" s="515">
        <v>3.9103830385455667</v>
      </c>
    </row>
    <row r="13374" spans="1:8">
      <c r="A13374" s="513" t="str">
        <f t="shared" si="208"/>
        <v>BarbadosHombre2095-21000.0389</v>
      </c>
      <c r="B13374" s="513" t="s">
        <v>147</v>
      </c>
      <c r="C13374" s="513" t="s">
        <v>17</v>
      </c>
      <c r="D13374" s="513" t="s">
        <v>470</v>
      </c>
      <c r="E13374" s="514">
        <v>0.03</v>
      </c>
      <c r="F13374" s="513">
        <v>89</v>
      </c>
      <c r="G13374" s="515">
        <v>7.2742608377285078</v>
      </c>
      <c r="H13374" s="515">
        <v>3.8315696921370601</v>
      </c>
    </row>
    <row r="13375" spans="1:8">
      <c r="A13375" s="513" t="str">
        <f t="shared" si="208"/>
        <v>BarbadosHombre2095-21000.0390</v>
      </c>
      <c r="B13375" s="513" t="s">
        <v>147</v>
      </c>
      <c r="C13375" s="513" t="s">
        <v>17</v>
      </c>
      <c r="D13375" s="513" t="s">
        <v>470</v>
      </c>
      <c r="E13375" s="514">
        <v>0.03</v>
      </c>
      <c r="F13375" s="513">
        <v>90</v>
      </c>
      <c r="G13375" s="515">
        <v>6.8929071043107326</v>
      </c>
      <c r="H13375" s="515">
        <v>3.7465302079232257</v>
      </c>
    </row>
    <row r="13376" spans="1:8">
      <c r="A13376" s="513" t="str">
        <f t="shared" si="208"/>
        <v>BarbadosHombre2095-21000.0391</v>
      </c>
      <c r="B13376" s="513" t="s">
        <v>147</v>
      </c>
      <c r="C13376" s="513" t="s">
        <v>17</v>
      </c>
      <c r="D13376" s="513" t="s">
        <v>470</v>
      </c>
      <c r="E13376" s="514">
        <v>0.03</v>
      </c>
      <c r="F13376" s="513">
        <v>91</v>
      </c>
      <c r="G13376" s="515">
        <v>6.5211346732725417</v>
      </c>
      <c r="H13376" s="515">
        <v>3.6555624039078345</v>
      </c>
    </row>
    <row r="13377" spans="1:8">
      <c r="A13377" s="513" t="str">
        <f t="shared" si="208"/>
        <v>BarbadosHombre2095-21000.0392</v>
      </c>
      <c r="B13377" s="513" t="s">
        <v>147</v>
      </c>
      <c r="C13377" s="513" t="s">
        <v>17</v>
      </c>
      <c r="D13377" s="513" t="s">
        <v>470</v>
      </c>
      <c r="E13377" s="514">
        <v>0.03</v>
      </c>
      <c r="F13377" s="513">
        <v>92</v>
      </c>
      <c r="G13377" s="515">
        <v>6.1594965530869441</v>
      </c>
      <c r="H13377" s="515">
        <v>3.5590093100055893</v>
      </c>
    </row>
    <row r="13378" spans="1:8">
      <c r="A13378" s="513" t="str">
        <f t="shared" si="208"/>
        <v>BarbadosHombre2095-21000.0393</v>
      </c>
      <c r="B13378" s="513" t="s">
        <v>147</v>
      </c>
      <c r="C13378" s="513" t="s">
        <v>17</v>
      </c>
      <c r="D13378" s="513" t="s">
        <v>470</v>
      </c>
      <c r="E13378" s="514">
        <v>0.03</v>
      </c>
      <c r="F13378" s="513">
        <v>93</v>
      </c>
      <c r="G13378" s="515">
        <v>5.8084995659573835</v>
      </c>
      <c r="H13378" s="515">
        <v>3.4572562295798162</v>
      </c>
    </row>
    <row r="13379" spans="1:8">
      <c r="A13379" s="513" t="str">
        <f t="shared" ref="A13379:A13442" si="209">B13379&amp;C13379&amp;D13379&amp;E13379&amp;F13379</f>
        <v>BarbadosHombre2095-21000.0394</v>
      </c>
      <c r="B13379" s="513" t="s">
        <v>147</v>
      </c>
      <c r="C13379" s="513" t="s">
        <v>17</v>
      </c>
      <c r="D13379" s="513" t="s">
        <v>470</v>
      </c>
      <c r="E13379" s="514">
        <v>0.03</v>
      </c>
      <c r="F13379" s="513">
        <v>94</v>
      </c>
      <c r="G13379" s="515">
        <v>5.468600001111743</v>
      </c>
      <c r="H13379" s="515">
        <v>3.3507269286932959</v>
      </c>
    </row>
    <row r="13380" spans="1:8">
      <c r="A13380" s="513" t="str">
        <f t="shared" si="209"/>
        <v>BarbadosHombre2095-21000.0395</v>
      </c>
      <c r="B13380" s="513" t="s">
        <v>147</v>
      </c>
      <c r="C13380" s="513" t="s">
        <v>17</v>
      </c>
      <c r="D13380" s="513" t="s">
        <v>470</v>
      </c>
      <c r="E13380" s="514">
        <v>0.03</v>
      </c>
      <c r="F13380" s="513">
        <v>95</v>
      </c>
      <c r="G13380" s="515">
        <v>5.1401997131072017</v>
      </c>
      <c r="H13380" s="515">
        <v>3.2398790176019676</v>
      </c>
    </row>
    <row r="13381" spans="1:8">
      <c r="A13381" s="513" t="str">
        <f t="shared" si="209"/>
        <v>BarbadosHombre2095-21000.0396</v>
      </c>
      <c r="B13381" s="513" t="s">
        <v>147</v>
      </c>
      <c r="C13381" s="513" t="s">
        <v>17</v>
      </c>
      <c r="D13381" s="513" t="s">
        <v>470</v>
      </c>
      <c r="E13381" s="514">
        <v>0.03</v>
      </c>
      <c r="F13381" s="513">
        <v>96</v>
      </c>
      <c r="G13381" s="515">
        <v>4.8236429311786013</v>
      </c>
      <c r="H13381" s="515">
        <v>3.1251985066690087</v>
      </c>
    </row>
    <row r="13382" spans="1:8">
      <c r="A13382" s="513" t="str">
        <f t="shared" si="209"/>
        <v>BarbadosHombre2095-21000.0397</v>
      </c>
      <c r="B13382" s="513" t="s">
        <v>147</v>
      </c>
      <c r="C13382" s="513" t="s">
        <v>17</v>
      </c>
      <c r="D13382" s="513" t="s">
        <v>470</v>
      </c>
      <c r="E13382" s="514">
        <v>0.03</v>
      </c>
      <c r="F13382" s="513">
        <v>97</v>
      </c>
      <c r="G13382" s="515">
        <v>4.5192136685921822</v>
      </c>
      <c r="H13382" s="515">
        <v>3.0071935179830143</v>
      </c>
    </row>
    <row r="13383" spans="1:8">
      <c r="A13383" s="513" t="str">
        <f t="shared" si="209"/>
        <v>BarbadosHombre2095-21000.0398</v>
      </c>
      <c r="B13383" s="513" t="s">
        <v>147</v>
      </c>
      <c r="C13383" s="513" t="s">
        <v>17</v>
      </c>
      <c r="D13383" s="513" t="s">
        <v>470</v>
      </c>
      <c r="E13383" s="514">
        <v>0.03</v>
      </c>
      <c r="F13383" s="513">
        <v>98</v>
      </c>
      <c r="G13383" s="515">
        <v>4.2271338413992341</v>
      </c>
      <c r="H13383" s="515">
        <v>2.886387254014815</v>
      </c>
    </row>
    <row r="13384" spans="1:8">
      <c r="A13384" s="513" t="str">
        <f t="shared" si="209"/>
        <v>BarbadosHombre2095-21000.0399</v>
      </c>
      <c r="B13384" s="513" t="s">
        <v>147</v>
      </c>
      <c r="C13384" s="513" t="s">
        <v>17</v>
      </c>
      <c r="D13384" s="513" t="s">
        <v>470</v>
      </c>
      <c r="E13384" s="514">
        <v>0.03</v>
      </c>
      <c r="F13384" s="513">
        <v>99</v>
      </c>
      <c r="G13384" s="515">
        <v>3.9475623207101416</v>
      </c>
      <c r="H13384" s="515">
        <v>2.7633101369443409</v>
      </c>
    </row>
    <row r="13385" spans="1:8">
      <c r="A13385" s="513" t="str">
        <f t="shared" si="209"/>
        <v>BarbadosHombre2095-21000.03100</v>
      </c>
      <c r="B13385" s="513" t="s">
        <v>147</v>
      </c>
      <c r="C13385" s="513" t="s">
        <v>17</v>
      </c>
      <c r="D13385" s="513" t="s">
        <v>470</v>
      </c>
      <c r="E13385" s="514">
        <v>0.03</v>
      </c>
      <c r="F13385" s="513">
        <v>100</v>
      </c>
      <c r="G13385" s="515">
        <v>3.6805945016588106</v>
      </c>
      <c r="H13385" s="515">
        <v>2.6384910167489419</v>
      </c>
    </row>
    <row r="13386" spans="1:8">
      <c r="A13386" s="513" t="str">
        <f t="shared" si="209"/>
        <v>BarbadosHombre2095-21000.03101</v>
      </c>
      <c r="B13386" s="513" t="s">
        <v>147</v>
      </c>
      <c r="C13386" s="513" t="s">
        <v>17</v>
      </c>
      <c r="D13386" s="513" t="s">
        <v>470</v>
      </c>
      <c r="E13386" s="514">
        <v>0.03</v>
      </c>
      <c r="F13386" s="513">
        <v>101</v>
      </c>
      <c r="G13386" s="515">
        <v>3.4262630796303402</v>
      </c>
      <c r="H13386" s="515">
        <v>2.5124472630914099</v>
      </c>
    </row>
    <row r="13387" spans="1:8">
      <c r="A13387" s="513" t="str">
        <f t="shared" si="209"/>
        <v>BarbadosHombre2095-21000.03102</v>
      </c>
      <c r="B13387" s="513" t="s">
        <v>147</v>
      </c>
      <c r="C13387" s="513" t="s">
        <v>17</v>
      </c>
      <c r="D13387" s="513" t="s">
        <v>470</v>
      </c>
      <c r="E13387" s="514">
        <v>0.03</v>
      </c>
      <c r="F13387" s="513">
        <v>102</v>
      </c>
      <c r="G13387" s="515">
        <v>3.1845392223567224</v>
      </c>
      <c r="H13387" s="515">
        <v>2.3856734132489046</v>
      </c>
    </row>
    <row r="13388" spans="1:8">
      <c r="A13388" s="513" t="str">
        <f t="shared" si="209"/>
        <v>BarbadosHombre2095-21000.03103</v>
      </c>
      <c r="B13388" s="513" t="s">
        <v>147</v>
      </c>
      <c r="C13388" s="513" t="s">
        <v>17</v>
      </c>
      <c r="D13388" s="513" t="s">
        <v>470</v>
      </c>
      <c r="E13388" s="514">
        <v>0.03</v>
      </c>
      <c r="F13388" s="513">
        <v>103</v>
      </c>
      <c r="G13388" s="515">
        <v>2.9553346959137228</v>
      </c>
      <c r="H13388" s="515">
        <v>2.2586277167576121</v>
      </c>
    </row>
    <row r="13389" spans="1:8">
      <c r="A13389" s="513" t="str">
        <f t="shared" si="209"/>
        <v>BarbadosHombre2095-21000.03104</v>
      </c>
      <c r="B13389" s="513" t="s">
        <v>147</v>
      </c>
      <c r="C13389" s="513" t="s">
        <v>17</v>
      </c>
      <c r="D13389" s="513" t="s">
        <v>470</v>
      </c>
      <c r="E13389" s="514">
        <v>0.03</v>
      </c>
      <c r="F13389" s="513">
        <v>104</v>
      </c>
      <c r="G13389" s="515">
        <v>2.738504781147439</v>
      </c>
      <c r="H13389" s="515">
        <v>2.1317148359561138</v>
      </c>
    </row>
    <row r="13390" spans="1:8">
      <c r="A13390" s="513" t="str">
        <f t="shared" si="209"/>
        <v>BarbadosHombre2095-21000.03105</v>
      </c>
      <c r="B13390" s="513" t="s">
        <v>147</v>
      </c>
      <c r="C13390" s="513" t="s">
        <v>17</v>
      </c>
      <c r="D13390" s="513" t="s">
        <v>470</v>
      </c>
      <c r="E13390" s="514">
        <v>0.03</v>
      </c>
      <c r="F13390" s="513">
        <v>105</v>
      </c>
      <c r="G13390" s="515">
        <v>2.5338515922347744</v>
      </c>
      <c r="H13390" s="515">
        <v>2.0052629397912094</v>
      </c>
    </row>
    <row r="13391" spans="1:8">
      <c r="A13391" s="513" t="str">
        <f t="shared" si="209"/>
        <v>BarbadosHombre2095-21000.03106</v>
      </c>
      <c r="B13391" s="513" t="s">
        <v>147</v>
      </c>
      <c r="C13391" s="513" t="s">
        <v>17</v>
      </c>
      <c r="D13391" s="513" t="s">
        <v>470</v>
      </c>
      <c r="E13391" s="514">
        <v>0.03</v>
      </c>
      <c r="F13391" s="513">
        <v>106</v>
      </c>
      <c r="G13391" s="515">
        <v>2.3411280860599186</v>
      </c>
      <c r="H13391" s="515">
        <v>1.8794902585309246</v>
      </c>
    </row>
    <row r="13392" spans="1:8">
      <c r="A13392" s="513" t="str">
        <f t="shared" si="209"/>
        <v>BarbadosHombre2095-21000.03107</v>
      </c>
      <c r="B13392" s="513" t="s">
        <v>147</v>
      </c>
      <c r="C13392" s="513" t="s">
        <v>17</v>
      </c>
      <c r="D13392" s="513" t="s">
        <v>470</v>
      </c>
      <c r="E13392" s="514">
        <v>0.03</v>
      </c>
      <c r="F13392" s="513">
        <v>107</v>
      </c>
      <c r="G13392" s="515">
        <v>2.1600427406922122</v>
      </c>
      <c r="H13392" s="515">
        <v>1.7544527185025225</v>
      </c>
    </row>
    <row r="13393" spans="1:8">
      <c r="A13393" s="513" t="str">
        <f t="shared" si="209"/>
        <v>BarbadosHombre2095-21000.03108</v>
      </c>
      <c r="B13393" s="513" t="s">
        <v>147</v>
      </c>
      <c r="C13393" s="513" t="s">
        <v>17</v>
      </c>
      <c r="D13393" s="513" t="s">
        <v>470</v>
      </c>
      <c r="E13393" s="514">
        <v>0.03</v>
      </c>
      <c r="F13393" s="513">
        <v>108</v>
      </c>
      <c r="G13393" s="515">
        <v>1.9902642285726073</v>
      </c>
      <c r="H13393" s="515">
        <v>1.6299575555247514</v>
      </c>
    </row>
    <row r="13394" spans="1:8">
      <c r="A13394" s="513" t="str">
        <f t="shared" si="209"/>
        <v>BarbadosHombre2095-21000.03109</v>
      </c>
      <c r="B13394" s="513" t="s">
        <v>147</v>
      </c>
      <c r="C13394" s="513" t="s">
        <v>17</v>
      </c>
      <c r="D13394" s="513" t="s">
        <v>470</v>
      </c>
      <c r="E13394" s="514">
        <v>0.03</v>
      </c>
      <c r="F13394" s="513">
        <v>109</v>
      </c>
      <c r="G13394" s="515">
        <v>1.8314265752686174</v>
      </c>
      <c r="H13394" s="515">
        <v>1.5054106887881002</v>
      </c>
    </row>
    <row r="13395" spans="1:8">
      <c r="A13395" s="513" t="str">
        <f t="shared" si="209"/>
        <v>BarbadosHombre2095-21000.03110</v>
      </c>
      <c r="B13395" s="513" t="s">
        <v>147</v>
      </c>
      <c r="C13395" s="513" t="s">
        <v>17</v>
      </c>
      <c r="D13395" s="513" t="s">
        <v>470</v>
      </c>
      <c r="E13395" s="514">
        <v>0.03</v>
      </c>
      <c r="F13395" s="513">
        <v>110</v>
      </c>
      <c r="G13395" s="515">
        <v>1.6831346369063238</v>
      </c>
      <c r="H13395" s="515">
        <v>1.3795336273959964</v>
      </c>
    </row>
    <row r="13396" spans="1:8">
      <c r="A13396" s="513" t="str">
        <f t="shared" si="209"/>
        <v>BarbadosHombre2095-21000.03111</v>
      </c>
      <c r="B13396" s="513" t="s">
        <v>147</v>
      </c>
      <c r="C13396" s="513" t="s">
        <v>17</v>
      </c>
      <c r="D13396" s="513" t="s">
        <v>470</v>
      </c>
      <c r="E13396" s="514">
        <v>0.03</v>
      </c>
      <c r="F13396" s="513">
        <v>111</v>
      </c>
      <c r="G13396" s="515">
        <v>1.544514647395941</v>
      </c>
      <c r="H13396" s="515">
        <v>1.249810465348546</v>
      </c>
    </row>
    <row r="13397" spans="1:8">
      <c r="A13397" s="513" t="str">
        <f t="shared" si="209"/>
        <v>BarbadosHombre2095-21000.03112</v>
      </c>
      <c r="B13397" s="513" t="s">
        <v>147</v>
      </c>
      <c r="C13397" s="513" t="s">
        <v>17</v>
      </c>
      <c r="D13397" s="513" t="s">
        <v>470</v>
      </c>
      <c r="E13397" s="514">
        <v>0.03</v>
      </c>
      <c r="F13397" s="513">
        <v>112</v>
      </c>
      <c r="G13397" s="515">
        <v>1.4153136070655263</v>
      </c>
      <c r="H13397" s="515">
        <v>1.11134960583173</v>
      </c>
    </row>
    <row r="13398" spans="1:8">
      <c r="A13398" s="513" t="str">
        <f t="shared" si="209"/>
        <v>BarbadosHombre2095-21000.03113</v>
      </c>
      <c r="B13398" s="513" t="s">
        <v>147</v>
      </c>
      <c r="C13398" s="513" t="s">
        <v>17</v>
      </c>
      <c r="D13398" s="513" t="s">
        <v>470</v>
      </c>
      <c r="E13398" s="514">
        <v>0.03</v>
      </c>
      <c r="F13398" s="513">
        <v>113</v>
      </c>
      <c r="G13398" s="515">
        <v>1.2935907660188446</v>
      </c>
      <c r="H13398" s="515">
        <v>0.95440163993790705</v>
      </c>
    </row>
    <row r="13399" spans="1:8">
      <c r="A13399" s="513" t="str">
        <f t="shared" si="209"/>
        <v>BarbadosHombre2095-21000.03114</v>
      </c>
      <c r="B13399" s="513" t="s">
        <v>147</v>
      </c>
      <c r="C13399" s="513" t="s">
        <v>17</v>
      </c>
      <c r="D13399" s="513" t="s">
        <v>470</v>
      </c>
      <c r="E13399" s="514">
        <v>0.03</v>
      </c>
      <c r="F13399" s="513">
        <v>114</v>
      </c>
      <c r="G13399" s="515">
        <v>1.1869110240598082</v>
      </c>
      <c r="H13399" s="515">
        <v>0.75858899754895126</v>
      </c>
    </row>
    <row r="13400" spans="1:8">
      <c r="A13400" s="513" t="str">
        <f t="shared" si="209"/>
        <v>BarbadosHombre2095-21000.03115</v>
      </c>
      <c r="B13400" s="513" t="s">
        <v>147</v>
      </c>
      <c r="C13400" s="513" t="s">
        <v>17</v>
      </c>
      <c r="D13400" s="513" t="s">
        <v>470</v>
      </c>
      <c r="E13400" s="514">
        <v>0.03</v>
      </c>
      <c r="F13400" s="513">
        <v>115</v>
      </c>
      <c r="G13400" s="515">
        <v>1.0854348673403842</v>
      </c>
      <c r="H13400" s="515">
        <v>0.54027965664863586</v>
      </c>
    </row>
    <row r="13401" spans="1:8">
      <c r="A13401" s="513" t="str">
        <f t="shared" si="209"/>
        <v>BarbadosHombre2095-21000.03116</v>
      </c>
      <c r="B13401" s="513" t="s">
        <v>147</v>
      </c>
      <c r="C13401" s="513" t="s">
        <v>17</v>
      </c>
      <c r="D13401" s="513" t="s">
        <v>470</v>
      </c>
      <c r="E13401" s="514">
        <v>0.03</v>
      </c>
      <c r="F13401" s="513">
        <v>116</v>
      </c>
      <c r="G13401" s="515">
        <v>1</v>
      </c>
      <c r="H13401" s="515">
        <v>0</v>
      </c>
    </row>
    <row r="13402" spans="1:8">
      <c r="A13402" s="513" t="str">
        <f t="shared" si="209"/>
        <v>BarbadosHombre2095-21000.0450</v>
      </c>
      <c r="B13402" s="513" t="s">
        <v>147</v>
      </c>
      <c r="C13402" s="513" t="s">
        <v>17</v>
      </c>
      <c r="D13402" s="513" t="s">
        <v>470</v>
      </c>
      <c r="E13402" s="514">
        <v>0.04</v>
      </c>
      <c r="F13402" s="513">
        <v>50</v>
      </c>
      <c r="G13402" s="515">
        <v>19.841240265764871</v>
      </c>
      <c r="H13402" s="515">
        <v>2.1013772610490045</v>
      </c>
    </row>
    <row r="13403" spans="1:8">
      <c r="A13403" s="513" t="str">
        <f t="shared" si="209"/>
        <v>BarbadosHombre2095-21000.0451</v>
      </c>
      <c r="B13403" s="513" t="s">
        <v>147</v>
      </c>
      <c r="C13403" s="513" t="s">
        <v>17</v>
      </c>
      <c r="D13403" s="513" t="s">
        <v>470</v>
      </c>
      <c r="E13403" s="514">
        <v>0.04</v>
      </c>
      <c r="F13403" s="513">
        <v>51</v>
      </c>
      <c r="G13403" s="515">
        <v>19.617999932958377</v>
      </c>
      <c r="H13403" s="515">
        <v>2.1655991298899586</v>
      </c>
    </row>
    <row r="13404" spans="1:8">
      <c r="A13404" s="513" t="str">
        <f t="shared" si="209"/>
        <v>BarbadosHombre2095-21000.0452</v>
      </c>
      <c r="B13404" s="513" t="s">
        <v>147</v>
      </c>
      <c r="C13404" s="513" t="s">
        <v>17</v>
      </c>
      <c r="D13404" s="513" t="s">
        <v>470</v>
      </c>
      <c r="E13404" s="514">
        <v>0.04</v>
      </c>
      <c r="F13404" s="513">
        <v>52</v>
      </c>
      <c r="G13404" s="515">
        <v>19.387730102958898</v>
      </c>
      <c r="H13404" s="515">
        <v>2.230616532693813</v>
      </c>
    </row>
    <row r="13405" spans="1:8">
      <c r="A13405" s="513" t="str">
        <f t="shared" si="209"/>
        <v>BarbadosHombre2095-21000.0453</v>
      </c>
      <c r="B13405" s="513" t="s">
        <v>147</v>
      </c>
      <c r="C13405" s="513" t="s">
        <v>17</v>
      </c>
      <c r="D13405" s="513" t="s">
        <v>470</v>
      </c>
      <c r="E13405" s="514">
        <v>0.04</v>
      </c>
      <c r="F13405" s="513">
        <v>53</v>
      </c>
      <c r="G13405" s="515">
        <v>19.150087729409574</v>
      </c>
      <c r="H13405" s="515">
        <v>2.2968135538725103</v>
      </c>
    </row>
    <row r="13406" spans="1:8">
      <c r="A13406" s="513" t="str">
        <f t="shared" si="209"/>
        <v>BarbadosHombre2095-21000.0454</v>
      </c>
      <c r="B13406" s="513" t="s">
        <v>147</v>
      </c>
      <c r="C13406" s="513" t="s">
        <v>17</v>
      </c>
      <c r="D13406" s="513" t="s">
        <v>470</v>
      </c>
      <c r="E13406" s="514">
        <v>0.04</v>
      </c>
      <c r="F13406" s="513">
        <v>54</v>
      </c>
      <c r="G13406" s="515">
        <v>18.905296140156324</v>
      </c>
      <c r="H13406" s="515">
        <v>2.3637738269342905</v>
      </c>
    </row>
    <row r="13407" spans="1:8">
      <c r="A13407" s="513" t="str">
        <f t="shared" si="209"/>
        <v>BarbadosHombre2095-21000.0455</v>
      </c>
      <c r="B13407" s="513" t="s">
        <v>147</v>
      </c>
      <c r="C13407" s="513" t="s">
        <v>17</v>
      </c>
      <c r="D13407" s="513" t="s">
        <v>470</v>
      </c>
      <c r="E13407" s="514">
        <v>0.04</v>
      </c>
      <c r="F13407" s="513">
        <v>55</v>
      </c>
      <c r="G13407" s="515">
        <v>18.652986767061357</v>
      </c>
      <c r="H13407" s="515">
        <v>2.43163134531865</v>
      </c>
    </row>
    <row r="13408" spans="1:8">
      <c r="A13408" s="513" t="str">
        <f t="shared" si="209"/>
        <v>BarbadosHombre2095-21000.0456</v>
      </c>
      <c r="B13408" s="513" t="s">
        <v>147</v>
      </c>
      <c r="C13408" s="513" t="s">
        <v>17</v>
      </c>
      <c r="D13408" s="513" t="s">
        <v>470</v>
      </c>
      <c r="E13408" s="514">
        <v>0.04</v>
      </c>
      <c r="F13408" s="513">
        <v>56</v>
      </c>
      <c r="G13408" s="515">
        <v>18.392772369837221</v>
      </c>
      <c r="H13408" s="515">
        <v>2.5005299719253302</v>
      </c>
    </row>
    <row r="13409" spans="1:8">
      <c r="A13409" s="513" t="str">
        <f t="shared" si="209"/>
        <v>BarbadosHombre2095-21000.0457</v>
      </c>
      <c r="B13409" s="513" t="s">
        <v>147</v>
      </c>
      <c r="C13409" s="513" t="s">
        <v>17</v>
      </c>
      <c r="D13409" s="513" t="s">
        <v>470</v>
      </c>
      <c r="E13409" s="514">
        <v>0.04</v>
      </c>
      <c r="F13409" s="513">
        <v>57</v>
      </c>
      <c r="G13409" s="515">
        <v>18.12424602913843</v>
      </c>
      <c r="H13409" s="515">
        <v>2.5706705389126139</v>
      </c>
    </row>
    <row r="13410" spans="1:8">
      <c r="A13410" s="513" t="str">
        <f t="shared" si="209"/>
        <v>BarbadosHombre2095-21000.0458</v>
      </c>
      <c r="B13410" s="513" t="s">
        <v>147</v>
      </c>
      <c r="C13410" s="513" t="s">
        <v>17</v>
      </c>
      <c r="D13410" s="513" t="s">
        <v>470</v>
      </c>
      <c r="E13410" s="514">
        <v>0.04</v>
      </c>
      <c r="F13410" s="513">
        <v>58</v>
      </c>
      <c r="G13410" s="515">
        <v>17.846980080993312</v>
      </c>
      <c r="H13410" s="515">
        <v>2.6422228468218241</v>
      </c>
    </row>
    <row r="13411" spans="1:8">
      <c r="A13411" s="513" t="str">
        <f t="shared" si="209"/>
        <v>BarbadosHombre2095-21000.0459</v>
      </c>
      <c r="B13411" s="513" t="s">
        <v>147</v>
      </c>
      <c r="C13411" s="513" t="s">
        <v>17</v>
      </c>
      <c r="D13411" s="513" t="s">
        <v>470</v>
      </c>
      <c r="E13411" s="514">
        <v>0.04</v>
      </c>
      <c r="F13411" s="513">
        <v>59</v>
      </c>
      <c r="G13411" s="515">
        <v>17.562686578128915</v>
      </c>
      <c r="H13411" s="515">
        <v>2.7133671917373703</v>
      </c>
    </row>
    <row r="13412" spans="1:8">
      <c r="A13412" s="513" t="str">
        <f t="shared" si="209"/>
        <v>BarbadosHombre2095-21000.0460</v>
      </c>
      <c r="B13412" s="513" t="s">
        <v>147</v>
      </c>
      <c r="C13412" s="513" t="s">
        <v>17</v>
      </c>
      <c r="D13412" s="513" t="s">
        <v>470</v>
      </c>
      <c r="E13412" s="514">
        <v>0.04</v>
      </c>
      <c r="F13412" s="513">
        <v>60</v>
      </c>
      <c r="G13412" s="515">
        <v>17.270913602028443</v>
      </c>
      <c r="H13412" s="515">
        <v>2.7842893191315898</v>
      </c>
    </row>
    <row r="13413" spans="1:8">
      <c r="A13413" s="513" t="str">
        <f t="shared" si="209"/>
        <v>BarbadosHombre2095-21000.0461</v>
      </c>
      <c r="B13413" s="513" t="s">
        <v>147</v>
      </c>
      <c r="C13413" s="513" t="s">
        <v>17</v>
      </c>
      <c r="D13413" s="513" t="s">
        <v>470</v>
      </c>
      <c r="E13413" s="514">
        <v>0.04</v>
      </c>
      <c r="F13413" s="513">
        <v>61</v>
      </c>
      <c r="G13413" s="515">
        <v>16.971183807380513</v>
      </c>
      <c r="H13413" s="515">
        <v>2.8551906678465695</v>
      </c>
    </row>
    <row r="13414" spans="1:8">
      <c r="A13414" s="513" t="str">
        <f t="shared" si="209"/>
        <v>BarbadosHombre2095-21000.0462</v>
      </c>
      <c r="B13414" s="513" t="s">
        <v>147</v>
      </c>
      <c r="C13414" s="513" t="s">
        <v>17</v>
      </c>
      <c r="D13414" s="513" t="s">
        <v>470</v>
      </c>
      <c r="E13414" s="514">
        <v>0.04</v>
      </c>
      <c r="F13414" s="513">
        <v>62</v>
      </c>
      <c r="G13414" s="515">
        <v>16.662992811941578</v>
      </c>
      <c r="H13414" s="515">
        <v>2.9265560691603056</v>
      </c>
    </row>
    <row r="13415" spans="1:8">
      <c r="A13415" s="513" t="str">
        <f t="shared" si="209"/>
        <v>BarbadosHombre2095-21000.0463</v>
      </c>
      <c r="B13415" s="513" t="s">
        <v>147</v>
      </c>
      <c r="C13415" s="513" t="s">
        <v>17</v>
      </c>
      <c r="D13415" s="513" t="s">
        <v>470</v>
      </c>
      <c r="E13415" s="514">
        <v>0.04</v>
      </c>
      <c r="F13415" s="513">
        <v>63</v>
      </c>
      <c r="G13415" s="515">
        <v>16.345807483995767</v>
      </c>
      <c r="H13415" s="515">
        <v>2.9986422697712887</v>
      </c>
    </row>
    <row r="13416" spans="1:8">
      <c r="A13416" s="513" t="str">
        <f t="shared" si="209"/>
        <v>BarbadosHombre2095-21000.0464</v>
      </c>
      <c r="B13416" s="513" t="s">
        <v>147</v>
      </c>
      <c r="C13416" s="513" t="s">
        <v>17</v>
      </c>
      <c r="D13416" s="513" t="s">
        <v>470</v>
      </c>
      <c r="E13416" s="514">
        <v>0.04</v>
      </c>
      <c r="F13416" s="513">
        <v>64</v>
      </c>
      <c r="G13416" s="515">
        <v>16.022782359900958</v>
      </c>
      <c r="H13416" s="515">
        <v>3.0683432897290381</v>
      </c>
    </row>
    <row r="13417" spans="1:8">
      <c r="A13417" s="513" t="str">
        <f t="shared" si="209"/>
        <v>BarbadosHombre2095-21000.0465</v>
      </c>
      <c r="B13417" s="513" t="s">
        <v>147</v>
      </c>
      <c r="C13417" s="513" t="s">
        <v>17</v>
      </c>
      <c r="D13417" s="513" t="s">
        <v>470</v>
      </c>
      <c r="E13417" s="514">
        <v>0.04</v>
      </c>
      <c r="F13417" s="513">
        <v>65</v>
      </c>
      <c r="G13417" s="515">
        <v>15.693334391805219</v>
      </c>
      <c r="H13417" s="515">
        <v>3.1359653117800055</v>
      </c>
    </row>
    <row r="13418" spans="1:8">
      <c r="A13418" s="513" t="str">
        <f t="shared" si="209"/>
        <v>BarbadosHombre2095-21000.0466</v>
      </c>
      <c r="B13418" s="513" t="s">
        <v>147</v>
      </c>
      <c r="C13418" s="513" t="s">
        <v>17</v>
      </c>
      <c r="D13418" s="513" t="s">
        <v>470</v>
      </c>
      <c r="E13418" s="514">
        <v>0.04</v>
      </c>
      <c r="F13418" s="513">
        <v>66</v>
      </c>
      <c r="G13418" s="515">
        <v>15.356844579132611</v>
      </c>
      <c r="H13418" s="515">
        <v>3.2018399437095697</v>
      </c>
    </row>
    <row r="13419" spans="1:8">
      <c r="A13419" s="513" t="str">
        <f t="shared" si="209"/>
        <v>BarbadosHombre2095-21000.0467</v>
      </c>
      <c r="B13419" s="513" t="s">
        <v>147</v>
      </c>
      <c r="C13419" s="513" t="s">
        <v>17</v>
      </c>
      <c r="D13419" s="513" t="s">
        <v>470</v>
      </c>
      <c r="E13419" s="514">
        <v>0.04</v>
      </c>
      <c r="F13419" s="513">
        <v>67</v>
      </c>
      <c r="G13419" s="515">
        <v>15.012655093319367</v>
      </c>
      <c r="H13419" s="515">
        <v>3.2670286346420325</v>
      </c>
    </row>
    <row r="13420" spans="1:8">
      <c r="A13420" s="513" t="str">
        <f t="shared" si="209"/>
        <v>BarbadosHombre2095-21000.0468</v>
      </c>
      <c r="B13420" s="513" t="s">
        <v>147</v>
      </c>
      <c r="C13420" s="513" t="s">
        <v>17</v>
      </c>
      <c r="D13420" s="513" t="s">
        <v>470</v>
      </c>
      <c r="E13420" s="514">
        <v>0.04</v>
      </c>
      <c r="F13420" s="513">
        <v>68</v>
      </c>
      <c r="G13420" s="515">
        <v>14.660066168855035</v>
      </c>
      <c r="H13420" s="515">
        <v>3.331964365753123</v>
      </c>
    </row>
    <row r="13421" spans="1:8">
      <c r="A13421" s="513" t="str">
        <f t="shared" si="209"/>
        <v>BarbadosHombre2095-21000.0469</v>
      </c>
      <c r="B13421" s="513" t="s">
        <v>147</v>
      </c>
      <c r="C13421" s="513" t="s">
        <v>17</v>
      </c>
      <c r="D13421" s="513" t="s">
        <v>470</v>
      </c>
      <c r="E13421" s="514">
        <v>0.04</v>
      </c>
      <c r="F13421" s="513">
        <v>69</v>
      </c>
      <c r="G13421" s="515">
        <v>14.303889750386999</v>
      </c>
      <c r="H13421" s="515">
        <v>3.3921696565735564</v>
      </c>
    </row>
    <row r="13422" spans="1:8">
      <c r="A13422" s="513" t="str">
        <f t="shared" si="209"/>
        <v>BarbadosHombre2095-21000.0470</v>
      </c>
      <c r="B13422" s="513" t="s">
        <v>147</v>
      </c>
      <c r="C13422" s="513" t="s">
        <v>17</v>
      </c>
      <c r="D13422" s="513" t="s">
        <v>470</v>
      </c>
      <c r="E13422" s="514">
        <v>0.04</v>
      </c>
      <c r="F13422" s="513">
        <v>70</v>
      </c>
      <c r="G13422" s="515">
        <v>13.943319669846014</v>
      </c>
      <c r="H13422" s="515">
        <v>3.4481871557389594</v>
      </c>
    </row>
    <row r="13423" spans="1:8">
      <c r="A13423" s="513" t="str">
        <f t="shared" si="209"/>
        <v>BarbadosHombre2095-21000.0471</v>
      </c>
      <c r="B13423" s="513" t="s">
        <v>147</v>
      </c>
      <c r="C13423" s="513" t="s">
        <v>17</v>
      </c>
      <c r="D13423" s="513" t="s">
        <v>470</v>
      </c>
      <c r="E13423" s="514">
        <v>0.04</v>
      </c>
      <c r="F13423" s="513">
        <v>71</v>
      </c>
      <c r="G13423" s="515">
        <v>13.577498522819052</v>
      </c>
      <c r="H13423" s="515">
        <v>3.500597236931045</v>
      </c>
    </row>
    <row r="13424" spans="1:8">
      <c r="A13424" s="513" t="str">
        <f t="shared" si="209"/>
        <v>BarbadosHombre2095-21000.0472</v>
      </c>
      <c r="B13424" s="513" t="s">
        <v>147</v>
      </c>
      <c r="C13424" s="513" t="s">
        <v>17</v>
      </c>
      <c r="D13424" s="513" t="s">
        <v>470</v>
      </c>
      <c r="E13424" s="514">
        <v>0.04</v>
      </c>
      <c r="F13424" s="513">
        <v>72</v>
      </c>
      <c r="G13424" s="515">
        <v>13.205512047453166</v>
      </c>
      <c r="H13424" s="515">
        <v>3.5512578389322544</v>
      </c>
    </row>
    <row r="13425" spans="1:8">
      <c r="A13425" s="513" t="str">
        <f t="shared" si="209"/>
        <v>BarbadosHombre2095-21000.0473</v>
      </c>
      <c r="B13425" s="513" t="s">
        <v>147</v>
      </c>
      <c r="C13425" s="513" t="s">
        <v>17</v>
      </c>
      <c r="D13425" s="513" t="s">
        <v>470</v>
      </c>
      <c r="E13425" s="514">
        <v>0.04</v>
      </c>
      <c r="F13425" s="513">
        <v>73</v>
      </c>
      <c r="G13425" s="515">
        <v>12.826382982830969</v>
      </c>
      <c r="H13425" s="515">
        <v>3.6008965884187343</v>
      </c>
    </row>
    <row r="13426" spans="1:8">
      <c r="A13426" s="513" t="str">
        <f t="shared" si="209"/>
        <v>BarbadosHombre2095-21000.0474</v>
      </c>
      <c r="B13426" s="513" t="s">
        <v>147</v>
      </c>
      <c r="C13426" s="513" t="s">
        <v>17</v>
      </c>
      <c r="D13426" s="513" t="s">
        <v>470</v>
      </c>
      <c r="E13426" s="514">
        <v>0.04</v>
      </c>
      <c r="F13426" s="513">
        <v>74</v>
      </c>
      <c r="G13426" s="515">
        <v>12.449297976326905</v>
      </c>
      <c r="H13426" s="515">
        <v>3.6414312283846799</v>
      </c>
    </row>
    <row r="13427" spans="1:8">
      <c r="A13427" s="513" t="str">
        <f t="shared" si="209"/>
        <v>BarbadosHombre2095-21000.0475</v>
      </c>
      <c r="B13427" s="513" t="s">
        <v>147</v>
      </c>
      <c r="C13427" s="513" t="s">
        <v>17</v>
      </c>
      <c r="D13427" s="513" t="s">
        <v>470</v>
      </c>
      <c r="E13427" s="514">
        <v>0.04</v>
      </c>
      <c r="F13427" s="513">
        <v>75</v>
      </c>
      <c r="G13427" s="515">
        <v>12.073071814016206</v>
      </c>
      <c r="H13427" s="515">
        <v>3.6737930293927201</v>
      </c>
    </row>
    <row r="13428" spans="1:8">
      <c r="A13428" s="513" t="str">
        <f t="shared" si="209"/>
        <v>BarbadosHombre2095-21000.0476</v>
      </c>
      <c r="B13428" s="513" t="s">
        <v>147</v>
      </c>
      <c r="C13428" s="513" t="s">
        <v>17</v>
      </c>
      <c r="D13428" s="513" t="s">
        <v>470</v>
      </c>
      <c r="E13428" s="514">
        <v>0.04</v>
      </c>
      <c r="F13428" s="513">
        <v>76</v>
      </c>
      <c r="G13428" s="515">
        <v>11.696456994739442</v>
      </c>
      <c r="H13428" s="515">
        <v>3.6989529656883207</v>
      </c>
    </row>
    <row r="13429" spans="1:8">
      <c r="A13429" s="513" t="str">
        <f t="shared" si="209"/>
        <v>BarbadosHombre2095-21000.0477</v>
      </c>
      <c r="B13429" s="513" t="s">
        <v>147</v>
      </c>
      <c r="C13429" s="513" t="s">
        <v>17</v>
      </c>
      <c r="D13429" s="513" t="s">
        <v>470</v>
      </c>
      <c r="E13429" s="514">
        <v>0.04</v>
      </c>
      <c r="F13429" s="513">
        <v>77</v>
      </c>
      <c r="G13429" s="515">
        <v>11.318131501520769</v>
      </c>
      <c r="H13429" s="515">
        <v>3.7203935409857491</v>
      </c>
    </row>
    <row r="13430" spans="1:8">
      <c r="A13430" s="513" t="str">
        <f t="shared" si="209"/>
        <v>BarbadosHombre2095-21000.0478</v>
      </c>
      <c r="B13430" s="513" t="s">
        <v>147</v>
      </c>
      <c r="C13430" s="513" t="s">
        <v>17</v>
      </c>
      <c r="D13430" s="513" t="s">
        <v>470</v>
      </c>
      <c r="E13430" s="514">
        <v>0.04</v>
      </c>
      <c r="F13430" s="513">
        <v>78</v>
      </c>
      <c r="G13430" s="515">
        <v>10.936685185660828</v>
      </c>
      <c r="H13430" s="515">
        <v>3.7392492557332071</v>
      </c>
    </row>
    <row r="13431" spans="1:8">
      <c r="A13431" s="513" t="str">
        <f t="shared" si="209"/>
        <v>BarbadosHombre2095-21000.0479</v>
      </c>
      <c r="B13431" s="513" t="s">
        <v>147</v>
      </c>
      <c r="C13431" s="513" t="s">
        <v>17</v>
      </c>
      <c r="D13431" s="513" t="s">
        <v>470</v>
      </c>
      <c r="E13431" s="514">
        <v>0.04</v>
      </c>
      <c r="F13431" s="513">
        <v>79</v>
      </c>
      <c r="G13431" s="515">
        <v>10.566549044375058</v>
      </c>
      <c r="H13431" s="515">
        <v>3.7433140055425911</v>
      </c>
    </row>
    <row r="13432" spans="1:8">
      <c r="A13432" s="513" t="str">
        <f t="shared" si="209"/>
        <v>BarbadosHombre2095-21000.0480</v>
      </c>
      <c r="B13432" s="513" t="s">
        <v>147</v>
      </c>
      <c r="C13432" s="513" t="s">
        <v>17</v>
      </c>
      <c r="D13432" s="513" t="s">
        <v>470</v>
      </c>
      <c r="E13432" s="514">
        <v>0.04</v>
      </c>
      <c r="F13432" s="513">
        <v>80</v>
      </c>
      <c r="G13432" s="515">
        <v>10.206069178663746</v>
      </c>
      <c r="H13432" s="515">
        <v>3.7338615230568388</v>
      </c>
    </row>
    <row r="13433" spans="1:8">
      <c r="A13433" s="513" t="str">
        <f t="shared" si="209"/>
        <v>BarbadosHombre2095-21000.0481</v>
      </c>
      <c r="B13433" s="513" t="s">
        <v>147</v>
      </c>
      <c r="C13433" s="513" t="s">
        <v>17</v>
      </c>
      <c r="D13433" s="513" t="s">
        <v>470</v>
      </c>
      <c r="E13433" s="514">
        <v>0.04</v>
      </c>
      <c r="F13433" s="513">
        <v>81</v>
      </c>
      <c r="G13433" s="515">
        <v>9.853569980951665</v>
      </c>
      <c r="H13433" s="515">
        <v>3.7121257123685769</v>
      </c>
    </row>
    <row r="13434" spans="1:8">
      <c r="A13434" s="513" t="str">
        <f t="shared" si="209"/>
        <v>BarbadosHombre2095-21000.0482</v>
      </c>
      <c r="B13434" s="513" t="s">
        <v>147</v>
      </c>
      <c r="C13434" s="513" t="s">
        <v>17</v>
      </c>
      <c r="D13434" s="513" t="s">
        <v>470</v>
      </c>
      <c r="E13434" s="514">
        <v>0.04</v>
      </c>
      <c r="F13434" s="513">
        <v>82</v>
      </c>
      <c r="G13434" s="515">
        <v>9.5073305874038816</v>
      </c>
      <c r="H13434" s="515">
        <v>3.6841438717361688</v>
      </c>
    </row>
    <row r="13435" spans="1:8">
      <c r="A13435" s="513" t="str">
        <f t="shared" si="209"/>
        <v>BarbadosHombre2095-21000.0483</v>
      </c>
      <c r="B13435" s="513" t="s">
        <v>147</v>
      </c>
      <c r="C13435" s="513" t="s">
        <v>17</v>
      </c>
      <c r="D13435" s="513" t="s">
        <v>470</v>
      </c>
      <c r="E13435" s="514">
        <v>0.04</v>
      </c>
      <c r="F13435" s="513">
        <v>83</v>
      </c>
      <c r="G13435" s="515">
        <v>9.1655587080272287</v>
      </c>
      <c r="H13435" s="515">
        <v>3.6510093107653177</v>
      </c>
    </row>
    <row r="13436" spans="1:8">
      <c r="A13436" s="513" t="str">
        <f t="shared" si="209"/>
        <v>BarbadosHombre2095-21000.0484</v>
      </c>
      <c r="B13436" s="513" t="s">
        <v>147</v>
      </c>
      <c r="C13436" s="513" t="s">
        <v>17</v>
      </c>
      <c r="D13436" s="513" t="s">
        <v>470</v>
      </c>
      <c r="E13436" s="514">
        <v>0.04</v>
      </c>
      <c r="F13436" s="513">
        <v>84</v>
      </c>
      <c r="G13436" s="515">
        <v>8.7877323201971898</v>
      </c>
      <c r="H13436" s="515">
        <v>3.6455591029527508</v>
      </c>
    </row>
    <row r="13437" spans="1:8">
      <c r="A13437" s="513" t="str">
        <f t="shared" si="209"/>
        <v>BarbadosHombre2095-21000.0485</v>
      </c>
      <c r="B13437" s="513" t="s">
        <v>147</v>
      </c>
      <c r="C13437" s="513" t="s">
        <v>17</v>
      </c>
      <c r="D13437" s="513" t="s">
        <v>470</v>
      </c>
      <c r="E13437" s="514">
        <v>0.04</v>
      </c>
      <c r="F13437" s="513">
        <v>85</v>
      </c>
      <c r="G13437" s="515">
        <v>8.4129251760186232</v>
      </c>
      <c r="H13437" s="515">
        <v>3.6359238439812773</v>
      </c>
    </row>
    <row r="13438" spans="1:8">
      <c r="A13438" s="513" t="str">
        <f t="shared" si="209"/>
        <v>BarbadosHombre2095-21000.0486</v>
      </c>
      <c r="B13438" s="513" t="s">
        <v>147</v>
      </c>
      <c r="C13438" s="513" t="s">
        <v>17</v>
      </c>
      <c r="D13438" s="513" t="s">
        <v>470</v>
      </c>
      <c r="E13438" s="514">
        <v>0.04</v>
      </c>
      <c r="F13438" s="513">
        <v>86</v>
      </c>
      <c r="G13438" s="515">
        <v>8.0418645296403142</v>
      </c>
      <c r="H13438" s="515">
        <v>3.621083314260086</v>
      </c>
    </row>
    <row r="13439" spans="1:8">
      <c r="A13439" s="513" t="str">
        <f t="shared" si="209"/>
        <v>BarbadosHombre2095-21000.0487</v>
      </c>
      <c r="B13439" s="513" t="s">
        <v>147</v>
      </c>
      <c r="C13439" s="513" t="s">
        <v>17</v>
      </c>
      <c r="D13439" s="513" t="s">
        <v>470</v>
      </c>
      <c r="E13439" s="514">
        <v>0.04</v>
      </c>
      <c r="F13439" s="513">
        <v>87</v>
      </c>
      <c r="G13439" s="515">
        <v>7.6752745572308747</v>
      </c>
      <c r="H13439" s="515">
        <v>3.5797011283687343</v>
      </c>
    </row>
    <row r="13440" spans="1:8">
      <c r="A13440" s="513" t="str">
        <f t="shared" si="209"/>
        <v>BarbadosHombre2095-21000.0488</v>
      </c>
      <c r="B13440" s="513" t="s">
        <v>147</v>
      </c>
      <c r="C13440" s="513" t="s">
        <v>17</v>
      </c>
      <c r="D13440" s="513" t="s">
        <v>470</v>
      </c>
      <c r="E13440" s="514">
        <v>0.04</v>
      </c>
      <c r="F13440" s="513">
        <v>88</v>
      </c>
      <c r="G13440" s="515">
        <v>7.3138705947387468</v>
      </c>
      <c r="H13440" s="515">
        <v>3.5314231683184203</v>
      </c>
    </row>
    <row r="13441" spans="1:8">
      <c r="A13441" s="513" t="str">
        <f t="shared" si="209"/>
        <v>BarbadosHombre2095-21000.0489</v>
      </c>
      <c r="B13441" s="513" t="s">
        <v>147</v>
      </c>
      <c r="C13441" s="513" t="s">
        <v>17</v>
      </c>
      <c r="D13441" s="513" t="s">
        <v>470</v>
      </c>
      <c r="E13441" s="514">
        <v>0.04</v>
      </c>
      <c r="F13441" s="513">
        <v>89</v>
      </c>
      <c r="G13441" s="515">
        <v>6.9583533197929821</v>
      </c>
      <c r="H13441" s="515">
        <v>3.4763549969503686</v>
      </c>
    </row>
    <row r="13442" spans="1:8">
      <c r="A13442" s="513" t="str">
        <f t="shared" si="209"/>
        <v>BarbadosHombre2095-21000.0490</v>
      </c>
      <c r="B13442" s="513" t="s">
        <v>147</v>
      </c>
      <c r="C13442" s="513" t="s">
        <v>17</v>
      </c>
      <c r="D13442" s="513" t="s">
        <v>470</v>
      </c>
      <c r="E13442" s="514">
        <v>0.04</v>
      </c>
      <c r="F13442" s="513">
        <v>90</v>
      </c>
      <c r="G13442" s="515">
        <v>6.6094028467059536</v>
      </c>
      <c r="H13442" s="515">
        <v>3.4146536163914978</v>
      </c>
    </row>
    <row r="13443" spans="1:8">
      <c r="A13443" s="513" t="str">
        <f t="shared" ref="A13443:A13506" si="210">B13443&amp;C13443&amp;D13443&amp;E13443&amp;F13443</f>
        <v>BarbadosHombre2095-21000.0491</v>
      </c>
      <c r="B13443" s="513" t="s">
        <v>147</v>
      </c>
      <c r="C13443" s="513" t="s">
        <v>17</v>
      </c>
      <c r="D13443" s="513" t="s">
        <v>470</v>
      </c>
      <c r="E13443" s="514">
        <v>0.04</v>
      </c>
      <c r="F13443" s="513">
        <v>91</v>
      </c>
      <c r="G13443" s="515">
        <v>6.2676728458465627</v>
      </c>
      <c r="H13443" s="515">
        <v>3.3465272887547619</v>
      </c>
    </row>
    <row r="13444" spans="1:8">
      <c r="A13444" s="513" t="str">
        <f t="shared" si="210"/>
        <v>BarbadosHombre2095-21000.0492</v>
      </c>
      <c r="B13444" s="513" t="s">
        <v>147</v>
      </c>
      <c r="C13444" s="513" t="s">
        <v>17</v>
      </c>
      <c r="D13444" s="513" t="s">
        <v>470</v>
      </c>
      <c r="E13444" s="514">
        <v>0.04</v>
      </c>
      <c r="F13444" s="513">
        <v>92</v>
      </c>
      <c r="G13444" s="515">
        <v>5.9337847108711319</v>
      </c>
      <c r="H13444" s="515">
        <v>3.2722345172957561</v>
      </c>
    </row>
    <row r="13445" spans="1:8">
      <c r="A13445" s="513" t="str">
        <f t="shared" si="210"/>
        <v>BarbadosHombre2095-21000.0493</v>
      </c>
      <c r="B13445" s="513" t="s">
        <v>147</v>
      </c>
      <c r="C13445" s="513" t="s">
        <v>17</v>
      </c>
      <c r="D13445" s="513" t="s">
        <v>470</v>
      </c>
      <c r="E13445" s="514">
        <v>0.04</v>
      </c>
      <c r="F13445" s="513">
        <v>93</v>
      </c>
      <c r="G13445" s="515">
        <v>5.6083220446452335</v>
      </c>
      <c r="H13445" s="515">
        <v>3.1920820973833592</v>
      </c>
    </row>
    <row r="13446" spans="1:8">
      <c r="A13446" s="513" t="str">
        <f t="shared" si="210"/>
        <v>BarbadosHombre2095-21000.0494</v>
      </c>
      <c r="B13446" s="513" t="s">
        <v>147</v>
      </c>
      <c r="C13446" s="513" t="s">
        <v>17</v>
      </c>
      <c r="D13446" s="513" t="s">
        <v>470</v>
      </c>
      <c r="E13446" s="514">
        <v>0.04</v>
      </c>
      <c r="F13446" s="513">
        <v>94</v>
      </c>
      <c r="G13446" s="515">
        <v>5.2918254793126422</v>
      </c>
      <c r="H13446" s="515">
        <v>3.106422217016525</v>
      </c>
    </row>
    <row r="13447" spans="1:8">
      <c r="A13447" s="513" t="str">
        <f t="shared" si="210"/>
        <v>BarbadosHombre2095-21000.0495</v>
      </c>
      <c r="B13447" s="513" t="s">
        <v>147</v>
      </c>
      <c r="C13447" s="513" t="s">
        <v>17</v>
      </c>
      <c r="D13447" s="513" t="s">
        <v>470</v>
      </c>
      <c r="E13447" s="514">
        <v>0.04</v>
      </c>
      <c r="F13447" s="513">
        <v>95</v>
      </c>
      <c r="G13447" s="515">
        <v>4.9847878542485091</v>
      </c>
      <c r="H13447" s="515">
        <v>3.0156486495935706</v>
      </c>
    </row>
    <row r="13448" spans="1:8">
      <c r="A13448" s="513" t="str">
        <f t="shared" si="210"/>
        <v>BarbadosHombre2095-21000.0496</v>
      </c>
      <c r="B13448" s="513" t="s">
        <v>147</v>
      </c>
      <c r="C13448" s="513" t="s">
        <v>17</v>
      </c>
      <c r="D13448" s="513" t="s">
        <v>470</v>
      </c>
      <c r="E13448" s="514">
        <v>0.04</v>
      </c>
      <c r="F13448" s="513">
        <v>96</v>
      </c>
      <c r="G13448" s="515">
        <v>4.6876500270392842</v>
      </c>
      <c r="H13448" s="515">
        <v>2.9201920002596973</v>
      </c>
    </row>
    <row r="13449" spans="1:8">
      <c r="A13449" s="513" t="str">
        <f t="shared" si="210"/>
        <v>BarbadosHombre2095-21000.0497</v>
      </c>
      <c r="B13449" s="513" t="s">
        <v>147</v>
      </c>
      <c r="C13449" s="513" t="s">
        <v>17</v>
      </c>
      <c r="D13449" s="513" t="s">
        <v>470</v>
      </c>
      <c r="E13449" s="514">
        <v>0.04</v>
      </c>
      <c r="F13449" s="513">
        <v>97</v>
      </c>
      <c r="G13449" s="515">
        <v>4.4007972317333186</v>
      </c>
      <c r="H13449" s="515">
        <v>2.8205139816297731</v>
      </c>
    </row>
    <row r="13450" spans="1:8">
      <c r="A13450" s="513" t="str">
        <f t="shared" si="210"/>
        <v>BarbadosHombre2095-21000.0498</v>
      </c>
      <c r="B13450" s="513" t="s">
        <v>147</v>
      </c>
      <c r="C13450" s="513" t="s">
        <v>17</v>
      </c>
      <c r="D13450" s="513" t="s">
        <v>470</v>
      </c>
      <c r="E13450" s="514">
        <v>0.04</v>
      </c>
      <c r="F13450" s="513">
        <v>98</v>
      </c>
      <c r="G13450" s="515">
        <v>4.1245561106272346</v>
      </c>
      <c r="H13450" s="515">
        <v>2.7171008028216788</v>
      </c>
    </row>
    <row r="13451" spans="1:8">
      <c r="A13451" s="513" t="str">
        <f t="shared" si="210"/>
        <v>BarbadosHombre2095-21000.0499</v>
      </c>
      <c r="B13451" s="513" t="s">
        <v>147</v>
      </c>
      <c r="C13451" s="513" t="s">
        <v>17</v>
      </c>
      <c r="D13451" s="513" t="s">
        <v>470</v>
      </c>
      <c r="E13451" s="514">
        <v>0.04</v>
      </c>
      <c r="F13451" s="513">
        <v>99</v>
      </c>
      <c r="G13451" s="515">
        <v>3.8591926598599473</v>
      </c>
      <c r="H13451" s="515">
        <v>2.6104555815827872</v>
      </c>
    </row>
    <row r="13452" spans="1:8">
      <c r="A13452" s="513" t="str">
        <f t="shared" si="210"/>
        <v>BarbadosHombre2095-21000.04100</v>
      </c>
      <c r="B13452" s="513" t="s">
        <v>147</v>
      </c>
      <c r="C13452" s="513" t="s">
        <v>17</v>
      </c>
      <c r="D13452" s="513" t="s">
        <v>470</v>
      </c>
      <c r="E13452" s="514">
        <v>0.04</v>
      </c>
      <c r="F13452" s="513">
        <v>100</v>
      </c>
      <c r="G13452" s="515">
        <v>3.6049107056245711</v>
      </c>
      <c r="H13452" s="515">
        <v>2.5010896941175802</v>
      </c>
    </row>
    <row r="13453" spans="1:8">
      <c r="A13453" s="513" t="str">
        <f t="shared" si="210"/>
        <v>BarbadosHombre2095-21000.04101</v>
      </c>
      <c r="B13453" s="513" t="s">
        <v>147</v>
      </c>
      <c r="C13453" s="513" t="s">
        <v>17</v>
      </c>
      <c r="D13453" s="513" t="s">
        <v>470</v>
      </c>
      <c r="E13453" s="514">
        <v>0.04</v>
      </c>
      <c r="F13453" s="513">
        <v>101</v>
      </c>
      <c r="G13453" s="515">
        <v>3.3618516035090158</v>
      </c>
      <c r="H13453" s="515">
        <v>2.3895128699458112</v>
      </c>
    </row>
    <row r="13454" spans="1:8">
      <c r="A13454" s="513" t="str">
        <f t="shared" si="210"/>
        <v>BarbadosHombre2095-21000.04102</v>
      </c>
      <c r="B13454" s="513" t="s">
        <v>147</v>
      </c>
      <c r="C13454" s="513" t="s">
        <v>17</v>
      </c>
      <c r="D13454" s="513" t="s">
        <v>470</v>
      </c>
      <c r="E13454" s="514">
        <v>0.04</v>
      </c>
      <c r="F13454" s="513">
        <v>102</v>
      </c>
      <c r="G13454" s="515">
        <v>3.1300943914683574</v>
      </c>
      <c r="H13454" s="515">
        <v>2.2762217427675639</v>
      </c>
    </row>
    <row r="13455" spans="1:8">
      <c r="A13455" s="513" t="str">
        <f t="shared" si="210"/>
        <v>BarbadosHombre2095-21000.04103</v>
      </c>
      <c r="B13455" s="513" t="s">
        <v>147</v>
      </c>
      <c r="C13455" s="513" t="s">
        <v>17</v>
      </c>
      <c r="D13455" s="513" t="s">
        <v>470</v>
      </c>
      <c r="E13455" s="514">
        <v>0.04</v>
      </c>
      <c r="F13455" s="513">
        <v>103</v>
      </c>
      <c r="G13455" s="515">
        <v>2.909656955466752</v>
      </c>
      <c r="H13455" s="515">
        <v>2.1616862159958226</v>
      </c>
    </row>
    <row r="13456" spans="1:8">
      <c r="A13456" s="513" t="str">
        <f t="shared" si="210"/>
        <v>BarbadosHombre2095-21000.04104</v>
      </c>
      <c r="B13456" s="513" t="s">
        <v>147</v>
      </c>
      <c r="C13456" s="513" t="s">
        <v>17</v>
      </c>
      <c r="D13456" s="513" t="s">
        <v>470</v>
      </c>
      <c r="E13456" s="514">
        <v>0.04</v>
      </c>
      <c r="F13456" s="513">
        <v>104</v>
      </c>
      <c r="G13456" s="515">
        <v>2.7004980656893789</v>
      </c>
      <c r="H13456" s="515">
        <v>2.0463319739039925</v>
      </c>
    </row>
    <row r="13457" spans="1:8">
      <c r="A13457" s="513" t="str">
        <f t="shared" si="210"/>
        <v>BarbadosHombre2095-21000.04105</v>
      </c>
      <c r="B13457" s="513" t="s">
        <v>147</v>
      </c>
      <c r="C13457" s="513" t="s">
        <v>17</v>
      </c>
      <c r="D13457" s="513" t="s">
        <v>470</v>
      </c>
      <c r="E13457" s="514">
        <v>0.04</v>
      </c>
      <c r="F13457" s="513">
        <v>105</v>
      </c>
      <c r="G13457" s="515">
        <v>2.5025199140697572</v>
      </c>
      <c r="H13457" s="515">
        <v>1.9305174257923765</v>
      </c>
    </row>
    <row r="13458" spans="1:8">
      <c r="A13458" s="513" t="str">
        <f t="shared" si="210"/>
        <v>BarbadosHombre2095-21000.04106</v>
      </c>
      <c r="B13458" s="513" t="s">
        <v>147</v>
      </c>
      <c r="C13458" s="513" t="s">
        <v>17</v>
      </c>
      <c r="D13458" s="513" t="s">
        <v>470</v>
      </c>
      <c r="E13458" s="514">
        <v>0.04</v>
      </c>
      <c r="F13458" s="513">
        <v>106</v>
      </c>
      <c r="G13458" s="515">
        <v>2.315571443252217</v>
      </c>
      <c r="H13458" s="515">
        <v>1.8145002729419357</v>
      </c>
    </row>
    <row r="13459" spans="1:8">
      <c r="A13459" s="513" t="str">
        <f t="shared" si="210"/>
        <v>BarbadosHombre2095-21000.04107</v>
      </c>
      <c r="B13459" s="513" t="s">
        <v>147</v>
      </c>
      <c r="C13459" s="513" t="s">
        <v>17</v>
      </c>
      <c r="D13459" s="513" t="s">
        <v>470</v>
      </c>
      <c r="E13459" s="514">
        <v>0.04</v>
      </c>
      <c r="F13459" s="513">
        <v>107</v>
      </c>
      <c r="G13459" s="515">
        <v>2.1394524537094113</v>
      </c>
      <c r="H13459" s="515">
        <v>1.6983854667788212</v>
      </c>
    </row>
    <row r="13460" spans="1:8">
      <c r="A13460" s="513" t="str">
        <f t="shared" si="210"/>
        <v>BarbadosHombre2095-21000.04108</v>
      </c>
      <c r="B13460" s="513" t="s">
        <v>147</v>
      </c>
      <c r="C13460" s="513" t="s">
        <v>17</v>
      </c>
      <c r="D13460" s="513" t="s">
        <v>470</v>
      </c>
      <c r="E13460" s="514">
        <v>0.04</v>
      </c>
      <c r="F13460" s="513">
        <v>108</v>
      </c>
      <c r="G13460" s="515">
        <v>1.9739178268459099</v>
      </c>
      <c r="H13460" s="515">
        <v>1.582039650621998</v>
      </c>
    </row>
    <row r="13461" spans="1:8">
      <c r="A13461" s="513" t="str">
        <f t="shared" si="210"/>
        <v>BarbadosHombre2095-21000.04109</v>
      </c>
      <c r="B13461" s="513" t="s">
        <v>147</v>
      </c>
      <c r="C13461" s="513" t="s">
        <v>17</v>
      </c>
      <c r="D13461" s="513" t="s">
        <v>470</v>
      </c>
      <c r="E13461" s="514">
        <v>0.04</v>
      </c>
      <c r="F13461" s="513">
        <v>109</v>
      </c>
      <c r="G13461" s="515">
        <v>1.818682343382555</v>
      </c>
      <c r="H13461" s="515">
        <v>1.4649401642764395</v>
      </c>
    </row>
    <row r="13462" spans="1:8">
      <c r="A13462" s="513" t="str">
        <f t="shared" si="210"/>
        <v>BarbadosHombre2095-21000.04110</v>
      </c>
      <c r="B13462" s="513" t="s">
        <v>147</v>
      </c>
      <c r="C13462" s="513" t="s">
        <v>17</v>
      </c>
      <c r="D13462" s="513" t="s">
        <v>470</v>
      </c>
      <c r="E13462" s="514">
        <v>0.04</v>
      </c>
      <c r="F13462" s="513">
        <v>110</v>
      </c>
      <c r="G13462" s="515">
        <v>1.6734259293900746</v>
      </c>
      <c r="H13462" s="515">
        <v>1.3458946669922827</v>
      </c>
    </row>
    <row r="13463" spans="1:8">
      <c r="A13463" s="513" t="str">
        <f t="shared" si="210"/>
        <v>BarbadosHombre2095-21000.04111</v>
      </c>
      <c r="B13463" s="513" t="s">
        <v>147</v>
      </c>
      <c r="C13463" s="513" t="s">
        <v>17</v>
      </c>
      <c r="D13463" s="513" t="s">
        <v>470</v>
      </c>
      <c r="E13463" s="514">
        <v>0.04</v>
      </c>
      <c r="F13463" s="513">
        <v>111</v>
      </c>
      <c r="G13463" s="515">
        <v>1.5373655369416621</v>
      </c>
      <c r="H13463" s="515">
        <v>1.222492009242824</v>
      </c>
    </row>
    <row r="13464" spans="1:8">
      <c r="A13464" s="513" t="str">
        <f t="shared" si="210"/>
        <v>BarbadosHombre2095-21000.04112</v>
      </c>
      <c r="B13464" s="513" t="s">
        <v>147</v>
      </c>
      <c r="C13464" s="513" t="s">
        <v>17</v>
      </c>
      <c r="D13464" s="513" t="s">
        <v>470</v>
      </c>
      <c r="E13464" s="514">
        <v>0.04</v>
      </c>
      <c r="F13464" s="513">
        <v>112</v>
      </c>
      <c r="G13464" s="515">
        <v>1.4102919929021955</v>
      </c>
      <c r="H13464" s="515">
        <v>1.0899678388471996</v>
      </c>
    </row>
    <row r="13465" spans="1:8">
      <c r="A13465" s="513" t="str">
        <f t="shared" si="210"/>
        <v>BarbadosHombre2095-21000.04113</v>
      </c>
      <c r="B13465" s="513" t="s">
        <v>147</v>
      </c>
      <c r="C13465" s="513" t="s">
        <v>17</v>
      </c>
      <c r="D13465" s="513" t="s">
        <v>470</v>
      </c>
      <c r="E13465" s="514">
        <v>0.04</v>
      </c>
      <c r="F13465" s="513">
        <v>113</v>
      </c>
      <c r="G13465" s="515">
        <v>1.2903570608989343</v>
      </c>
      <c r="H13465" s="515">
        <v>0.93872045317081076</v>
      </c>
    </row>
    <row r="13466" spans="1:8">
      <c r="A13466" s="513" t="str">
        <f t="shared" si="210"/>
        <v>BarbadosHombre2095-21000.04114</v>
      </c>
      <c r="B13466" s="513" t="s">
        <v>147</v>
      </c>
      <c r="C13466" s="513" t="s">
        <v>17</v>
      </c>
      <c r="D13466" s="513" t="s">
        <v>470</v>
      </c>
      <c r="E13466" s="514">
        <v>0.04</v>
      </c>
      <c r="F13466" s="513">
        <v>114</v>
      </c>
      <c r="G13466" s="515">
        <v>1.184973703091118</v>
      </c>
      <c r="H13466" s="515">
        <v>0.74850907904570896</v>
      </c>
    </row>
    <row r="13467" spans="1:8">
      <c r="A13467" s="513" t="str">
        <f t="shared" si="210"/>
        <v>BarbadosHombre2095-21000.04115</v>
      </c>
      <c r="B13467" s="513" t="s">
        <v>147</v>
      </c>
      <c r="C13467" s="513" t="s">
        <v>17</v>
      </c>
      <c r="D13467" s="513" t="s">
        <v>470</v>
      </c>
      <c r="E13467" s="514">
        <v>0.04</v>
      </c>
      <c r="F13467" s="513">
        <v>115</v>
      </c>
      <c r="G13467" s="515">
        <v>1.0846133782313421</v>
      </c>
      <c r="H13467" s="515">
        <v>0.54027965664863586</v>
      </c>
    </row>
    <row r="13468" spans="1:8">
      <c r="A13468" s="513" t="str">
        <f t="shared" si="210"/>
        <v>BarbadosHombre2095-21000.04116</v>
      </c>
      <c r="B13468" s="513" t="s">
        <v>147</v>
      </c>
      <c r="C13468" s="513" t="s">
        <v>17</v>
      </c>
      <c r="D13468" s="513" t="s">
        <v>470</v>
      </c>
      <c r="E13468" s="514">
        <v>0.04</v>
      </c>
      <c r="F13468" s="513">
        <v>116</v>
      </c>
      <c r="G13468" s="515">
        <v>1</v>
      </c>
      <c r="H13468" s="515">
        <v>0</v>
      </c>
    </row>
    <row r="13469" spans="1:8">
      <c r="A13469" s="513" t="str">
        <f t="shared" si="210"/>
        <v>BarbadosHombre2095-21000.0550</v>
      </c>
      <c r="B13469" s="513" t="s">
        <v>147</v>
      </c>
      <c r="C13469" s="513" t="s">
        <v>17</v>
      </c>
      <c r="D13469" s="513" t="s">
        <v>470</v>
      </c>
      <c r="E13469" s="514">
        <v>0.05</v>
      </c>
      <c r="F13469" s="513">
        <v>50</v>
      </c>
      <c r="G13469" s="515">
        <v>17.370743171342266</v>
      </c>
      <c r="H13469" s="515">
        <v>1.5084128227364393</v>
      </c>
    </row>
    <row r="13470" spans="1:8">
      <c r="A13470" s="513" t="str">
        <f t="shared" si="210"/>
        <v>BarbadosHombre2095-21000.0551</v>
      </c>
      <c r="B13470" s="513" t="s">
        <v>147</v>
      </c>
      <c r="C13470" s="513" t="s">
        <v>17</v>
      </c>
      <c r="D13470" s="513" t="s">
        <v>470</v>
      </c>
      <c r="E13470" s="514">
        <v>0.05</v>
      </c>
      <c r="F13470" s="513">
        <v>51</v>
      </c>
      <c r="G13470" s="515">
        <v>17.209553211893798</v>
      </c>
      <c r="H13470" s="515">
        <v>1.5659040698576325</v>
      </c>
    </row>
    <row r="13471" spans="1:8">
      <c r="A13471" s="513" t="str">
        <f t="shared" si="210"/>
        <v>BarbadosHombre2095-21000.0552</v>
      </c>
      <c r="B13471" s="513" t="s">
        <v>147</v>
      </c>
      <c r="C13471" s="513" t="s">
        <v>17</v>
      </c>
      <c r="D13471" s="513" t="s">
        <v>470</v>
      </c>
      <c r="E13471" s="514">
        <v>0.05</v>
      </c>
      <c r="F13471" s="513">
        <v>52</v>
      </c>
      <c r="G13471" s="515">
        <v>17.042015072678844</v>
      </c>
      <c r="H13471" s="515">
        <v>1.6247217255002662</v>
      </c>
    </row>
    <row r="13472" spans="1:8">
      <c r="A13472" s="513" t="str">
        <f t="shared" si="210"/>
        <v>BarbadosHombre2095-21000.0553</v>
      </c>
      <c r="B13472" s="513" t="s">
        <v>147</v>
      </c>
      <c r="C13472" s="513" t="s">
        <v>17</v>
      </c>
      <c r="D13472" s="513" t="s">
        <v>470</v>
      </c>
      <c r="E13472" s="514">
        <v>0.05</v>
      </c>
      <c r="F13472" s="513">
        <v>53</v>
      </c>
      <c r="G13472" s="515">
        <v>16.867764431460557</v>
      </c>
      <c r="H13472" s="515">
        <v>1.68514288688445</v>
      </c>
    </row>
    <row r="13473" spans="1:8">
      <c r="A13473" s="513" t="str">
        <f t="shared" si="210"/>
        <v>BarbadosHombre2095-21000.0554</v>
      </c>
      <c r="B13473" s="513" t="s">
        <v>147</v>
      </c>
      <c r="C13473" s="513" t="s">
        <v>17</v>
      </c>
      <c r="D13473" s="513" t="s">
        <v>470</v>
      </c>
      <c r="E13473" s="514">
        <v>0.05</v>
      </c>
      <c r="F13473" s="513">
        <v>54</v>
      </c>
      <c r="G13473" s="515">
        <v>16.686930623542963</v>
      </c>
      <c r="H13473" s="515">
        <v>1.7468283277088126</v>
      </c>
    </row>
    <row r="13474" spans="1:8">
      <c r="A13474" s="513" t="str">
        <f t="shared" si="210"/>
        <v>BarbadosHombre2095-21000.0555</v>
      </c>
      <c r="B13474" s="513" t="s">
        <v>147</v>
      </c>
      <c r="C13474" s="513" t="s">
        <v>17</v>
      </c>
      <c r="D13474" s="513" t="s">
        <v>470</v>
      </c>
      <c r="E13474" s="514">
        <v>0.05</v>
      </c>
      <c r="F13474" s="513">
        <v>55</v>
      </c>
      <c r="G13474" s="515">
        <v>16.499121072176269</v>
      </c>
      <c r="H13474" s="515">
        <v>1.809925346455542</v>
      </c>
    </row>
    <row r="13475" spans="1:8">
      <c r="A13475" s="513" t="str">
        <f t="shared" si="210"/>
        <v>BarbadosHombre2095-21000.0556</v>
      </c>
      <c r="B13475" s="513" t="s">
        <v>147</v>
      </c>
      <c r="C13475" s="513" t="s">
        <v>17</v>
      </c>
      <c r="D13475" s="513" t="s">
        <v>470</v>
      </c>
      <c r="E13475" s="514">
        <v>0.05</v>
      </c>
      <c r="F13475" s="513">
        <v>56</v>
      </c>
      <c r="G13475" s="515">
        <v>16.30391982199918</v>
      </c>
      <c r="H13475" s="515">
        <v>1.8745932124205775</v>
      </c>
    </row>
    <row r="13476" spans="1:8">
      <c r="A13476" s="513" t="str">
        <f t="shared" si="210"/>
        <v>BarbadosHombre2095-21000.0557</v>
      </c>
      <c r="B13476" s="513" t="s">
        <v>147</v>
      </c>
      <c r="C13476" s="513" t="s">
        <v>17</v>
      </c>
      <c r="D13476" s="513" t="s">
        <v>470</v>
      </c>
      <c r="E13476" s="514">
        <v>0.05</v>
      </c>
      <c r="F13476" s="513">
        <v>57</v>
      </c>
      <c r="G13476" s="515">
        <v>16.100886083511728</v>
      </c>
      <c r="H13476" s="515">
        <v>1.9410391605459545</v>
      </c>
    </row>
    <row r="13477" spans="1:8">
      <c r="A13477" s="513" t="str">
        <f t="shared" si="210"/>
        <v>BarbadosHombre2095-21000.0558</v>
      </c>
      <c r="B13477" s="513" t="s">
        <v>147</v>
      </c>
      <c r="C13477" s="513" t="s">
        <v>17</v>
      </c>
      <c r="D13477" s="513" t="s">
        <v>470</v>
      </c>
      <c r="E13477" s="514">
        <v>0.05</v>
      </c>
      <c r="F13477" s="513">
        <v>58</v>
      </c>
      <c r="G13477" s="515">
        <v>15.889552681908295</v>
      </c>
      <c r="H13477" s="515">
        <v>2.0094531847527675</v>
      </c>
    </row>
    <row r="13478" spans="1:8">
      <c r="A13478" s="513" t="str">
        <f t="shared" si="210"/>
        <v>BarbadosHombre2095-21000.0559</v>
      </c>
      <c r="B13478" s="513" t="s">
        <v>147</v>
      </c>
      <c r="C13478" s="513" t="s">
        <v>17</v>
      </c>
      <c r="D13478" s="513" t="s">
        <v>470</v>
      </c>
      <c r="E13478" s="514">
        <v>0.05</v>
      </c>
      <c r="F13478" s="513">
        <v>59</v>
      </c>
      <c r="G13478" s="515">
        <v>15.671353210400374</v>
      </c>
      <c r="H13478" s="515">
        <v>2.0782366352403079</v>
      </c>
    </row>
    <row r="13479" spans="1:8">
      <c r="A13479" s="513" t="str">
        <f t="shared" si="210"/>
        <v>BarbadosHombre2095-21000.0560</v>
      </c>
      <c r="B13479" s="513" t="s">
        <v>147</v>
      </c>
      <c r="C13479" s="513" t="s">
        <v>17</v>
      </c>
      <c r="D13479" s="513" t="s">
        <v>470</v>
      </c>
      <c r="E13479" s="514">
        <v>0.05</v>
      </c>
      <c r="F13479" s="513">
        <v>60</v>
      </c>
      <c r="G13479" s="515">
        <v>15.445809015013038</v>
      </c>
      <c r="H13479" s="515">
        <v>2.1475762569047365</v>
      </c>
    </row>
    <row r="13480" spans="1:8">
      <c r="A13480" s="513" t="str">
        <f t="shared" si="210"/>
        <v>BarbadosHombre2095-21000.0561</v>
      </c>
      <c r="B13480" s="513" t="s">
        <v>147</v>
      </c>
      <c r="C13480" s="513" t="s">
        <v>17</v>
      </c>
      <c r="D13480" s="513" t="s">
        <v>470</v>
      </c>
      <c r="E13480" s="514">
        <v>0.05</v>
      </c>
      <c r="F13480" s="513">
        <v>61</v>
      </c>
      <c r="G13480" s="515">
        <v>15.212410171490943</v>
      </c>
      <c r="H13480" s="515">
        <v>2.2176768852705524</v>
      </c>
    </row>
    <row r="13481" spans="1:8">
      <c r="A13481" s="513" t="str">
        <f t="shared" si="210"/>
        <v>BarbadosHombre2095-21000.0562</v>
      </c>
      <c r="B13481" s="513" t="s">
        <v>147</v>
      </c>
      <c r="C13481" s="513" t="s">
        <v>17</v>
      </c>
      <c r="D13481" s="513" t="s">
        <v>470</v>
      </c>
      <c r="E13481" s="514">
        <v>0.05</v>
      </c>
      <c r="F13481" s="513">
        <v>62</v>
      </c>
      <c r="G13481" s="515">
        <v>14.970613273621892</v>
      </c>
      <c r="H13481" s="515">
        <v>2.2889714988124998</v>
      </c>
    </row>
    <row r="13482" spans="1:8">
      <c r="A13482" s="513" t="str">
        <f t="shared" si="210"/>
        <v>BarbadosHombre2095-21000.0563</v>
      </c>
      <c r="B13482" s="513" t="s">
        <v>147</v>
      </c>
      <c r="C13482" s="513" t="s">
        <v>17</v>
      </c>
      <c r="D13482" s="513" t="s">
        <v>470</v>
      </c>
      <c r="E13482" s="514">
        <v>0.05</v>
      </c>
      <c r="F13482" s="513">
        <v>63</v>
      </c>
      <c r="G13482" s="515">
        <v>14.719839061772493</v>
      </c>
      <c r="H13482" s="515">
        <v>2.3617263177417427</v>
      </c>
    </row>
    <row r="13483" spans="1:8">
      <c r="A13483" s="513" t="str">
        <f t="shared" si="210"/>
        <v>BarbadosHombre2095-21000.0564</v>
      </c>
      <c r="B13483" s="513" t="s">
        <v>147</v>
      </c>
      <c r="C13483" s="513" t="s">
        <v>17</v>
      </c>
      <c r="D13483" s="513" t="s">
        <v>470</v>
      </c>
      <c r="E13483" s="514">
        <v>0.05</v>
      </c>
      <c r="F13483" s="513">
        <v>64</v>
      </c>
      <c r="G13483" s="515">
        <v>14.462826116248293</v>
      </c>
      <c r="H13483" s="515">
        <v>2.4331465422555225</v>
      </c>
    </row>
    <row r="13484" spans="1:8">
      <c r="A13484" s="513" t="str">
        <f t="shared" si="210"/>
        <v>BarbadosHombre2095-21000.0565</v>
      </c>
      <c r="B13484" s="513" t="s">
        <v>147</v>
      </c>
      <c r="C13484" s="513" t="s">
        <v>17</v>
      </c>
      <c r="D13484" s="513" t="s">
        <v>470</v>
      </c>
      <c r="E13484" s="514">
        <v>0.05</v>
      </c>
      <c r="F13484" s="513">
        <v>65</v>
      </c>
      <c r="G13484" s="515">
        <v>14.198976798617046</v>
      </c>
      <c r="H13484" s="515">
        <v>2.5035100694909111</v>
      </c>
    </row>
    <row r="13485" spans="1:8">
      <c r="A13485" s="513" t="str">
        <f t="shared" si="210"/>
        <v>BarbadosHombre2095-21000.0566</v>
      </c>
      <c r="B13485" s="513" t="s">
        <v>147</v>
      </c>
      <c r="C13485" s="513" t="s">
        <v>17</v>
      </c>
      <c r="D13485" s="513" t="s">
        <v>470</v>
      </c>
      <c r="E13485" s="514">
        <v>0.05</v>
      </c>
      <c r="F13485" s="513">
        <v>66</v>
      </c>
      <c r="G13485" s="515">
        <v>13.927650233833743</v>
      </c>
      <c r="H13485" s="515">
        <v>2.5731236735910885</v>
      </c>
    </row>
    <row r="13486" spans="1:8">
      <c r="A13486" s="513" t="str">
        <f t="shared" si="210"/>
        <v>BarbadosHombre2095-21000.0567</v>
      </c>
      <c r="B13486" s="513" t="s">
        <v>147</v>
      </c>
      <c r="C13486" s="513" t="s">
        <v>17</v>
      </c>
      <c r="D13486" s="513" t="s">
        <v>470</v>
      </c>
      <c r="E13486" s="514">
        <v>0.05</v>
      </c>
      <c r="F13486" s="513">
        <v>67</v>
      </c>
      <c r="G13486" s="515">
        <v>13.64815862343977</v>
      </c>
      <c r="H13486" s="515">
        <v>2.6428939936217959</v>
      </c>
    </row>
    <row r="13487" spans="1:8">
      <c r="A13487" s="513" t="str">
        <f t="shared" si="210"/>
        <v>BarbadosHombre2095-21000.0568</v>
      </c>
      <c r="B13487" s="513" t="s">
        <v>147</v>
      </c>
      <c r="C13487" s="513" t="s">
        <v>17</v>
      </c>
      <c r="D13487" s="513" t="s">
        <v>470</v>
      </c>
      <c r="E13487" s="514">
        <v>0.05</v>
      </c>
      <c r="F13487" s="513">
        <v>68</v>
      </c>
      <c r="G13487" s="515">
        <v>13.359763230636467</v>
      </c>
      <c r="H13487" s="515">
        <v>2.7132412269216508</v>
      </c>
    </row>
    <row r="13488" spans="1:8">
      <c r="A13488" s="513" t="str">
        <f t="shared" si="210"/>
        <v>BarbadosHombre2095-21000.0569</v>
      </c>
      <c r="B13488" s="513" t="s">
        <v>147</v>
      </c>
      <c r="C13488" s="513" t="s">
        <v>17</v>
      </c>
      <c r="D13488" s="513" t="s">
        <v>470</v>
      </c>
      <c r="E13488" s="514">
        <v>0.05</v>
      </c>
      <c r="F13488" s="513">
        <v>69</v>
      </c>
      <c r="G13488" s="515">
        <v>13.066746390738887</v>
      </c>
      <c r="H13488" s="515">
        <v>2.7800609688319962</v>
      </c>
    </row>
    <row r="13489" spans="1:8">
      <c r="A13489" s="513" t="str">
        <f t="shared" si="210"/>
        <v>BarbadosHombre2095-21000.0570</v>
      </c>
      <c r="B13489" s="513" t="s">
        <v>147</v>
      </c>
      <c r="C13489" s="513" t="s">
        <v>17</v>
      </c>
      <c r="D13489" s="513" t="s">
        <v>470</v>
      </c>
      <c r="E13489" s="514">
        <v>0.05</v>
      </c>
      <c r="F13489" s="513">
        <v>70</v>
      </c>
      <c r="G13489" s="515">
        <v>12.768318046791363</v>
      </c>
      <c r="H13489" s="515">
        <v>2.8438259815444242</v>
      </c>
    </row>
    <row r="13490" spans="1:8">
      <c r="A13490" s="513" t="str">
        <f t="shared" si="210"/>
        <v>BarbadosHombre2095-21000.0571</v>
      </c>
      <c r="B13490" s="513" t="s">
        <v>147</v>
      </c>
      <c r="C13490" s="513" t="s">
        <v>17</v>
      </c>
      <c r="D13490" s="513" t="s">
        <v>470</v>
      </c>
      <c r="E13490" s="514">
        <v>0.05</v>
      </c>
      <c r="F13490" s="513">
        <v>71</v>
      </c>
      <c r="G13490" s="515">
        <v>12.463627006997998</v>
      </c>
      <c r="H13490" s="515">
        <v>2.9050534144892119</v>
      </c>
    </row>
    <row r="13491" spans="1:8">
      <c r="A13491" s="513" t="str">
        <f t="shared" si="210"/>
        <v>BarbadosHombre2095-21000.0572</v>
      </c>
      <c r="B13491" s="513" t="s">
        <v>147</v>
      </c>
      <c r="C13491" s="513" t="s">
        <v>17</v>
      </c>
      <c r="D13491" s="513" t="s">
        <v>470</v>
      </c>
      <c r="E13491" s="514">
        <v>0.05</v>
      </c>
      <c r="F13491" s="513">
        <v>72</v>
      </c>
      <c r="G13491" s="515">
        <v>12.151754234836019</v>
      </c>
      <c r="H13491" s="515">
        <v>2.9653420489156255</v>
      </c>
    </row>
    <row r="13492" spans="1:8">
      <c r="A13492" s="513" t="str">
        <f t="shared" si="210"/>
        <v>BarbadosHombre2095-21000.0573</v>
      </c>
      <c r="B13492" s="513" t="s">
        <v>147</v>
      </c>
      <c r="C13492" s="513" t="s">
        <v>17</v>
      </c>
      <c r="D13492" s="513" t="s">
        <v>470</v>
      </c>
      <c r="E13492" s="514">
        <v>0.05</v>
      </c>
      <c r="F13492" s="513">
        <v>73</v>
      </c>
      <c r="G13492" s="515">
        <v>11.831705444908252</v>
      </c>
      <c r="H13492" s="515">
        <v>3.0253827180264241</v>
      </c>
    </row>
    <row r="13493" spans="1:8">
      <c r="A13493" s="513" t="str">
        <f t="shared" si="210"/>
        <v>BarbadosHombre2095-21000.0574</v>
      </c>
      <c r="B13493" s="513" t="s">
        <v>147</v>
      </c>
      <c r="C13493" s="513" t="s">
        <v>17</v>
      </c>
      <c r="D13493" s="513" t="s">
        <v>470</v>
      </c>
      <c r="E13493" s="514">
        <v>0.05</v>
      </c>
      <c r="F13493" s="513">
        <v>74</v>
      </c>
      <c r="G13493" s="515">
        <v>11.511865959322282</v>
      </c>
      <c r="H13493" s="515">
        <v>3.0776474156853717</v>
      </c>
    </row>
    <row r="13494" spans="1:8">
      <c r="A13494" s="513" t="str">
        <f t="shared" si="210"/>
        <v>BarbadosHombre2095-21000.0575</v>
      </c>
      <c r="B13494" s="513" t="s">
        <v>147</v>
      </c>
      <c r="C13494" s="513" t="s">
        <v>17</v>
      </c>
      <c r="D13494" s="513" t="s">
        <v>470</v>
      </c>
      <c r="E13494" s="514">
        <v>0.05</v>
      </c>
      <c r="F13494" s="513">
        <v>75</v>
      </c>
      <c r="G13494" s="515">
        <v>11.191149560591063</v>
      </c>
      <c r="H13494" s="515">
        <v>3.1229260864511623</v>
      </c>
    </row>
    <row r="13495" spans="1:8">
      <c r="A13495" s="513" t="str">
        <f t="shared" si="210"/>
        <v>BarbadosHombre2095-21000.0576</v>
      </c>
      <c r="B13495" s="513" t="s">
        <v>147</v>
      </c>
      <c r="C13495" s="513" t="s">
        <v>17</v>
      </c>
      <c r="D13495" s="513" t="s">
        <v>470</v>
      </c>
      <c r="E13495" s="514">
        <v>0.05</v>
      </c>
      <c r="F13495" s="513">
        <v>76</v>
      </c>
      <c r="G13495" s="515">
        <v>10.868393317028852</v>
      </c>
      <c r="H13495" s="515">
        <v>3.1620610560104101</v>
      </c>
    </row>
    <row r="13496" spans="1:8">
      <c r="A13496" s="513" t="str">
        <f t="shared" si="210"/>
        <v>BarbadosHombre2095-21000.0577</v>
      </c>
      <c r="B13496" s="513" t="s">
        <v>147</v>
      </c>
      <c r="C13496" s="513" t="s">
        <v>17</v>
      </c>
      <c r="D13496" s="513" t="s">
        <v>470</v>
      </c>
      <c r="E13496" s="514">
        <v>0.05</v>
      </c>
      <c r="F13496" s="513">
        <v>77</v>
      </c>
      <c r="G13496" s="515">
        <v>10.542344318749057</v>
      </c>
      <c r="H13496" s="515">
        <v>3.1980748846487654</v>
      </c>
    </row>
    <row r="13497" spans="1:8">
      <c r="A13497" s="513" t="str">
        <f t="shared" si="210"/>
        <v>BarbadosHombre2095-21000.0578</v>
      </c>
      <c r="B13497" s="513" t="s">
        <v>147</v>
      </c>
      <c r="C13497" s="513" t="s">
        <v>17</v>
      </c>
      <c r="D13497" s="513" t="s">
        <v>470</v>
      </c>
      <c r="E13497" s="514">
        <v>0.05</v>
      </c>
      <c r="F13497" s="513">
        <v>78</v>
      </c>
      <c r="G13497" s="515">
        <v>10.211644696164383</v>
      </c>
      <c r="H13497" s="515">
        <v>3.2320301280454156</v>
      </c>
    </row>
    <row r="13498" spans="1:8">
      <c r="A13498" s="513" t="str">
        <f t="shared" si="210"/>
        <v>BarbadosHombre2095-21000.0579</v>
      </c>
      <c r="B13498" s="513" t="s">
        <v>147</v>
      </c>
      <c r="C13498" s="513" t="s">
        <v>17</v>
      </c>
      <c r="D13498" s="513" t="s">
        <v>470</v>
      </c>
      <c r="E13498" s="514">
        <v>0.05</v>
      </c>
      <c r="F13498" s="513">
        <v>79</v>
      </c>
      <c r="G13498" s="515">
        <v>9.8897378680872592</v>
      </c>
      <c r="H13498" s="515">
        <v>3.2523962923016057</v>
      </c>
    </row>
    <row r="13499" spans="1:8">
      <c r="A13499" s="513" t="str">
        <f t="shared" si="210"/>
        <v>BarbadosHombre2095-21000.0580</v>
      </c>
      <c r="B13499" s="513" t="s">
        <v>147</v>
      </c>
      <c r="C13499" s="513" t="s">
        <v>17</v>
      </c>
      <c r="D13499" s="513" t="s">
        <v>470</v>
      </c>
      <c r="E13499" s="514">
        <v>0.05</v>
      </c>
      <c r="F13499" s="513">
        <v>80</v>
      </c>
      <c r="G13499" s="515">
        <v>9.5752058717109829</v>
      </c>
      <c r="H13499" s="515">
        <v>3.2602272096530038</v>
      </c>
    </row>
    <row r="13500" spans="1:8">
      <c r="A13500" s="513" t="str">
        <f t="shared" si="210"/>
        <v>BarbadosHombre2095-21000.0581</v>
      </c>
      <c r="B13500" s="513" t="s">
        <v>147</v>
      </c>
      <c r="C13500" s="513" t="s">
        <v>17</v>
      </c>
      <c r="D13500" s="513" t="s">
        <v>470</v>
      </c>
      <c r="E13500" s="514">
        <v>0.05</v>
      </c>
      <c r="F13500" s="513">
        <v>81</v>
      </c>
      <c r="G13500" s="515">
        <v>9.2665886820926744</v>
      </c>
      <c r="H13500" s="515">
        <v>3.2565558771727301</v>
      </c>
    </row>
    <row r="13501" spans="1:8">
      <c r="A13501" s="513" t="str">
        <f t="shared" si="210"/>
        <v>BarbadosHombre2095-21000.0582</v>
      </c>
      <c r="B13501" s="513" t="s">
        <v>147</v>
      </c>
      <c r="C13501" s="513" t="s">
        <v>17</v>
      </c>
      <c r="D13501" s="513" t="s">
        <v>470</v>
      </c>
      <c r="E13501" s="514">
        <v>0.05</v>
      </c>
      <c r="F13501" s="513">
        <v>82</v>
      </c>
      <c r="G13501" s="515">
        <v>8.9623615519187947</v>
      </c>
      <c r="H13501" s="515">
        <v>3.2466644921035739</v>
      </c>
    </row>
    <row r="13502" spans="1:8">
      <c r="A13502" s="513" t="str">
        <f t="shared" si="210"/>
        <v>BarbadosHombre2095-21000.0583</v>
      </c>
      <c r="B13502" s="513" t="s">
        <v>147</v>
      </c>
      <c r="C13502" s="513" t="s">
        <v>17</v>
      </c>
      <c r="D13502" s="513" t="s">
        <v>470</v>
      </c>
      <c r="E13502" s="514">
        <v>0.05</v>
      </c>
      <c r="F13502" s="513">
        <v>83</v>
      </c>
      <c r="G13502" s="515">
        <v>8.6609092462971589</v>
      </c>
      <c r="H13502" s="515">
        <v>3.2315466294886428</v>
      </c>
    </row>
    <row r="13503" spans="1:8">
      <c r="A13503" s="513" t="str">
        <f t="shared" si="210"/>
        <v>BarbadosHombre2095-21000.0584</v>
      </c>
      <c r="B13503" s="513" t="s">
        <v>147</v>
      </c>
      <c r="C13503" s="513" t="s">
        <v>17</v>
      </c>
      <c r="D13503" s="513" t="s">
        <v>470</v>
      </c>
      <c r="E13503" s="514">
        <v>0.05</v>
      </c>
      <c r="F13503" s="513">
        <v>84</v>
      </c>
      <c r="G13503" s="515">
        <v>8.323906462431033</v>
      </c>
      <c r="H13503" s="515">
        <v>3.2425572871516399</v>
      </c>
    </row>
    <row r="13504" spans="1:8">
      <c r="A13504" s="513" t="str">
        <f t="shared" si="210"/>
        <v>BarbadosHombre2095-21000.0585</v>
      </c>
      <c r="B13504" s="513" t="s">
        <v>147</v>
      </c>
      <c r="C13504" s="513" t="s">
        <v>17</v>
      </c>
      <c r="D13504" s="513" t="s">
        <v>470</v>
      </c>
      <c r="E13504" s="514">
        <v>0.05</v>
      </c>
      <c r="F13504" s="513">
        <v>85</v>
      </c>
      <c r="G13504" s="515">
        <v>7.9879393663151577</v>
      </c>
      <c r="H13504" s="515">
        <v>3.2495774510579101</v>
      </c>
    </row>
    <row r="13505" spans="1:8">
      <c r="A13505" s="513" t="str">
        <f t="shared" si="210"/>
        <v>BarbadosHombre2095-21000.0586</v>
      </c>
      <c r="B13505" s="513" t="s">
        <v>147</v>
      </c>
      <c r="C13505" s="513" t="s">
        <v>17</v>
      </c>
      <c r="D13505" s="513" t="s">
        <v>470</v>
      </c>
      <c r="E13505" s="514">
        <v>0.05</v>
      </c>
      <c r="F13505" s="513">
        <v>86</v>
      </c>
      <c r="G13505" s="515">
        <v>7.6537139017876283</v>
      </c>
      <c r="H13505" s="515">
        <v>3.2516228418679196</v>
      </c>
    </row>
    <row r="13506" spans="1:8">
      <c r="A13506" s="513" t="str">
        <f t="shared" si="210"/>
        <v>BarbadosHombre2095-21000.0587</v>
      </c>
      <c r="B13506" s="513" t="s">
        <v>147</v>
      </c>
      <c r="C13506" s="513" t="s">
        <v>17</v>
      </c>
      <c r="D13506" s="513" t="s">
        <v>470</v>
      </c>
      <c r="E13506" s="514">
        <v>0.05</v>
      </c>
      <c r="F13506" s="513">
        <v>87</v>
      </c>
      <c r="G13506" s="515">
        <v>7.3219428832285907</v>
      </c>
      <c r="H13506" s="515">
        <v>3.229356000909493</v>
      </c>
    </row>
    <row r="13507" spans="1:8">
      <c r="A13507" s="513" t="str">
        <f t="shared" ref="A13507:A13570" si="211">B13507&amp;C13507&amp;D13507&amp;E13507&amp;F13507</f>
        <v>BarbadosHombre2095-21000.0588</v>
      </c>
      <c r="B13507" s="513" t="s">
        <v>147</v>
      </c>
      <c r="C13507" s="513" t="s">
        <v>17</v>
      </c>
      <c r="D13507" s="513" t="s">
        <v>470</v>
      </c>
      <c r="E13507" s="514">
        <v>0.05</v>
      </c>
      <c r="F13507" s="513">
        <v>88</v>
      </c>
      <c r="G13507" s="515">
        <v>6.9933403756801775</v>
      </c>
      <c r="H13507" s="515">
        <v>3.2002504921481045</v>
      </c>
    </row>
    <row r="13508" spans="1:8">
      <c r="A13508" s="513" t="str">
        <f t="shared" si="211"/>
        <v>BarbadosHombre2095-21000.0589</v>
      </c>
      <c r="B13508" s="513" t="s">
        <v>147</v>
      </c>
      <c r="C13508" s="513" t="s">
        <v>17</v>
      </c>
      <c r="D13508" s="513" t="s">
        <v>470</v>
      </c>
      <c r="E13508" s="514">
        <v>0.05</v>
      </c>
      <c r="F13508" s="513">
        <v>89</v>
      </c>
      <c r="G13508" s="515">
        <v>6.6686158912569962</v>
      </c>
      <c r="H13508" s="515">
        <v>3.164320904203195</v>
      </c>
    </row>
    <row r="13509" spans="1:8">
      <c r="A13509" s="513" t="str">
        <f t="shared" si="211"/>
        <v>BarbadosHombre2095-21000.0590</v>
      </c>
      <c r="B13509" s="513" t="s">
        <v>147</v>
      </c>
      <c r="C13509" s="513" t="s">
        <v>17</v>
      </c>
      <c r="D13509" s="513" t="s">
        <v>470</v>
      </c>
      <c r="E13509" s="514">
        <v>0.05</v>
      </c>
      <c r="F13509" s="513">
        <v>90</v>
      </c>
      <c r="G13509" s="515">
        <v>6.3484683728199895</v>
      </c>
      <c r="H13509" s="515">
        <v>3.1216339599122485</v>
      </c>
    </row>
    <row r="13510" spans="1:8">
      <c r="A13510" s="513" t="str">
        <f t="shared" si="211"/>
        <v>BarbadosHombre2095-21000.0591</v>
      </c>
      <c r="B13510" s="513" t="s">
        <v>147</v>
      </c>
      <c r="C13510" s="513" t="s">
        <v>17</v>
      </c>
      <c r="D13510" s="513" t="s">
        <v>470</v>
      </c>
      <c r="E13510" s="514">
        <v>0.05</v>
      </c>
      <c r="F13510" s="513">
        <v>91</v>
      </c>
      <c r="G13510" s="515">
        <v>6.0335800729563829</v>
      </c>
      <c r="H13510" s="515">
        <v>3.0723094256767425</v>
      </c>
    </row>
    <row r="13511" spans="1:8">
      <c r="A13511" s="513" t="str">
        <f t="shared" si="211"/>
        <v>BarbadosHombre2095-21000.0592</v>
      </c>
      <c r="B13511" s="513" t="s">
        <v>147</v>
      </c>
      <c r="C13511" s="513" t="s">
        <v>17</v>
      </c>
      <c r="D13511" s="513" t="s">
        <v>470</v>
      </c>
      <c r="E13511" s="514">
        <v>0.05</v>
      </c>
      <c r="F13511" s="513">
        <v>92</v>
      </c>
      <c r="G13511" s="515">
        <v>5.7246103551566003</v>
      </c>
      <c r="H13511" s="515">
        <v>3.0165201812349718</v>
      </c>
    </row>
    <row r="13512" spans="1:8">
      <c r="A13512" s="513" t="str">
        <f t="shared" si="211"/>
        <v>BarbadosHombre2095-21000.0593</v>
      </c>
      <c r="B13512" s="513" t="s">
        <v>147</v>
      </c>
      <c r="C13512" s="513" t="s">
        <v>17</v>
      </c>
      <c r="D13512" s="513" t="s">
        <v>470</v>
      </c>
      <c r="E13512" s="514">
        <v>0.05</v>
      </c>
      <c r="F13512" s="513">
        <v>93</v>
      </c>
      <c r="G13512" s="515">
        <v>5.4221896845235129</v>
      </c>
      <c r="H13512" s="515">
        <v>2.9544913336817129</v>
      </c>
    </row>
    <row r="13513" spans="1:8">
      <c r="A13513" s="513" t="str">
        <f t="shared" si="211"/>
        <v>BarbadosHombre2095-21000.0594</v>
      </c>
      <c r="B13513" s="513" t="s">
        <v>147</v>
      </c>
      <c r="C13513" s="513" t="s">
        <v>17</v>
      </c>
      <c r="D13513" s="513" t="s">
        <v>470</v>
      </c>
      <c r="E13513" s="514">
        <v>0.05</v>
      </c>
      <c r="F13513" s="513">
        <v>94</v>
      </c>
      <c r="G13513" s="515">
        <v>5.1269138351169694</v>
      </c>
      <c r="H13513" s="515">
        <v>2.8864983346960167</v>
      </c>
    </row>
    <row r="13514" spans="1:8">
      <c r="A13514" s="513" t="str">
        <f t="shared" si="211"/>
        <v>BarbadosHombre2095-21000.0595</v>
      </c>
      <c r="B13514" s="513" t="s">
        <v>147</v>
      </c>
      <c r="C13514" s="513" t="s">
        <v>17</v>
      </c>
      <c r="D13514" s="513" t="s">
        <v>470</v>
      </c>
      <c r="E13514" s="514">
        <v>0.05</v>
      </c>
      <c r="F13514" s="513">
        <v>95</v>
      </c>
      <c r="G13514" s="515">
        <v>4.8393383499945504</v>
      </c>
      <c r="H13514" s="515">
        <v>2.812864119690512</v>
      </c>
    </row>
    <row r="13515" spans="1:8">
      <c r="A13515" s="513" t="str">
        <f t="shared" si="211"/>
        <v>BarbadosHombre2095-21000.0596</v>
      </c>
      <c r="B13515" s="513" t="s">
        <v>147</v>
      </c>
      <c r="C13515" s="513" t="s">
        <v>17</v>
      </c>
      <c r="D13515" s="513" t="s">
        <v>470</v>
      </c>
      <c r="E13515" s="514">
        <v>0.05</v>
      </c>
      <c r="F13515" s="513">
        <v>96</v>
      </c>
      <c r="G13515" s="515">
        <v>4.5599735354565478</v>
      </c>
      <c r="H13515" s="515">
        <v>2.7339552066723654</v>
      </c>
    </row>
    <row r="13516" spans="1:8">
      <c r="A13516" s="513" t="str">
        <f t="shared" si="211"/>
        <v>BarbadosHombre2095-21000.0597</v>
      </c>
      <c r="B13516" s="513" t="s">
        <v>147</v>
      </c>
      <c r="C13516" s="513" t="s">
        <v>17</v>
      </c>
      <c r="D13516" s="513" t="s">
        <v>470</v>
      </c>
      <c r="E13516" s="514">
        <v>0.05</v>
      </c>
      <c r="F13516" s="513">
        <v>97</v>
      </c>
      <c r="G13516" s="515">
        <v>4.2892799258379233</v>
      </c>
      <c r="H13516" s="515">
        <v>2.6501767201248083</v>
      </c>
    </row>
    <row r="13517" spans="1:8">
      <c r="A13517" s="513" t="str">
        <f t="shared" si="211"/>
        <v>BarbadosHombre2095-21000.0598</v>
      </c>
      <c r="B13517" s="513" t="s">
        <v>147</v>
      </c>
      <c r="C13517" s="513" t="s">
        <v>17</v>
      </c>
      <c r="D13517" s="513" t="s">
        <v>470</v>
      </c>
      <c r="E13517" s="514">
        <v>0.05</v>
      </c>
      <c r="F13517" s="513">
        <v>98</v>
      </c>
      <c r="G13517" s="515">
        <v>4.0276643601384645</v>
      </c>
      <c r="H13517" s="515">
        <v>2.5619664027219349</v>
      </c>
    </row>
    <row r="13518" spans="1:8">
      <c r="A13518" s="513" t="str">
        <f t="shared" si="211"/>
        <v>BarbadosHombre2095-21000.0599</v>
      </c>
      <c r="B13518" s="513" t="s">
        <v>147</v>
      </c>
      <c r="C13518" s="513" t="s">
        <v>17</v>
      </c>
      <c r="D13518" s="513" t="s">
        <v>470</v>
      </c>
      <c r="E13518" s="514">
        <v>0.05</v>
      </c>
      <c r="F13518" s="513">
        <v>99</v>
      </c>
      <c r="G13518" s="515">
        <v>3.7754769257760237</v>
      </c>
      <c r="H13518" s="515">
        <v>2.4697875156984077</v>
      </c>
    </row>
    <row r="13519" spans="1:8">
      <c r="A13519" s="513" t="str">
        <f t="shared" si="211"/>
        <v>BarbadosHombre2095-21000.05100</v>
      </c>
      <c r="B13519" s="513" t="s">
        <v>147</v>
      </c>
      <c r="C13519" s="513" t="s">
        <v>17</v>
      </c>
      <c r="D13519" s="513" t="s">
        <v>470</v>
      </c>
      <c r="E13519" s="514">
        <v>0.05</v>
      </c>
      <c r="F13519" s="513">
        <v>100</v>
      </c>
      <c r="G13519" s="515">
        <v>3.5330084185661197</v>
      </c>
      <c r="H13519" s="515">
        <v>2.3741205521209472</v>
      </c>
    </row>
    <row r="13520" spans="1:8">
      <c r="A13520" s="513" t="str">
        <f t="shared" si="211"/>
        <v>BarbadosHombre2095-21000.05101</v>
      </c>
      <c r="B13520" s="513" t="s">
        <v>147</v>
      </c>
      <c r="C13520" s="513" t="s">
        <v>17</v>
      </c>
      <c r="D13520" s="513" t="s">
        <v>470</v>
      </c>
      <c r="E13520" s="514">
        <v>0.05</v>
      </c>
      <c r="F13520" s="513">
        <v>101</v>
      </c>
      <c r="G13520" s="515">
        <v>3.3004890144879035</v>
      </c>
      <c r="H13520" s="515">
        <v>2.2754535591251206</v>
      </c>
    </row>
    <row r="13521" spans="1:8">
      <c r="A13521" s="513" t="str">
        <f t="shared" si="211"/>
        <v>BarbadosHombre2095-21000.05102</v>
      </c>
      <c r="B13521" s="513" t="s">
        <v>147</v>
      </c>
      <c r="C13521" s="513" t="s">
        <v>17</v>
      </c>
      <c r="D13521" s="513" t="s">
        <v>470</v>
      </c>
      <c r="E13521" s="514">
        <v>0.05</v>
      </c>
      <c r="F13521" s="513">
        <v>102</v>
      </c>
      <c r="G13521" s="515">
        <v>3.0780874252772588</v>
      </c>
      <c r="H13521" s="515">
        <v>2.174270811332029</v>
      </c>
    </row>
    <row r="13522" spans="1:8">
      <c r="A13522" s="513" t="str">
        <f t="shared" si="211"/>
        <v>BarbadosHombre2095-21000.05103</v>
      </c>
      <c r="B13522" s="513" t="s">
        <v>147</v>
      </c>
      <c r="C13522" s="513" t="s">
        <v>17</v>
      </c>
      <c r="D13522" s="513" t="s">
        <v>470</v>
      </c>
      <c r="E13522" s="514">
        <v>0.05</v>
      </c>
      <c r="F13522" s="513">
        <v>103</v>
      </c>
      <c r="G13522" s="515">
        <v>2.8659111002699786</v>
      </c>
      <c r="H13522" s="515">
        <v>2.0710392084286298</v>
      </c>
    </row>
    <row r="13523" spans="1:8">
      <c r="A13523" s="513" t="str">
        <f t="shared" si="211"/>
        <v>BarbadosHombre2095-21000.05104</v>
      </c>
      <c r="B13523" s="513" t="s">
        <v>147</v>
      </c>
      <c r="C13523" s="513" t="s">
        <v>17</v>
      </c>
      <c r="D13523" s="513" t="s">
        <v>470</v>
      </c>
      <c r="E13523" s="514">
        <v>0.05</v>
      </c>
      <c r="F13523" s="513">
        <v>104</v>
      </c>
      <c r="G13523" s="515">
        <v>2.6640073554999089</v>
      </c>
      <c r="H13523" s="515">
        <v>1.9661907932318818</v>
      </c>
    </row>
    <row r="13524" spans="1:8">
      <c r="A13524" s="513" t="str">
        <f t="shared" si="211"/>
        <v>BarbadosHombre2095-21000.05105</v>
      </c>
      <c r="B13524" s="513" t="s">
        <v>147</v>
      </c>
      <c r="C13524" s="513" t="s">
        <v>17</v>
      </c>
      <c r="D13524" s="513" t="s">
        <v>470</v>
      </c>
      <c r="E13524" s="514">
        <v>0.05</v>
      </c>
      <c r="F13524" s="513">
        <v>105</v>
      </c>
      <c r="G13524" s="515">
        <v>2.4723650821742744</v>
      </c>
      <c r="H13524" s="515">
        <v>1.8600997253304363</v>
      </c>
    </row>
    <row r="13525" spans="1:8">
      <c r="A13525" s="513" t="str">
        <f t="shared" si="211"/>
        <v>BarbadosHombre2095-21000.05106</v>
      </c>
      <c r="B13525" s="513" t="s">
        <v>147</v>
      </c>
      <c r="C13525" s="513" t="s">
        <v>17</v>
      </c>
      <c r="D13525" s="513" t="s">
        <v>470</v>
      </c>
      <c r="E13525" s="514">
        <v>0.05</v>
      </c>
      <c r="F13525" s="513">
        <v>106</v>
      </c>
      <c r="G13525" s="515">
        <v>2.2909173293828689</v>
      </c>
      <c r="H13525" s="515">
        <v>1.7530490186211303</v>
      </c>
    </row>
    <row r="13526" spans="1:8">
      <c r="A13526" s="513" t="str">
        <f t="shared" si="211"/>
        <v>BarbadosHombre2095-21000.05107</v>
      </c>
      <c r="B13526" s="513" t="s">
        <v>147</v>
      </c>
      <c r="C13526" s="513" t="s">
        <v>17</v>
      </c>
      <c r="D13526" s="513" t="s">
        <v>470</v>
      </c>
      <c r="E13526" s="514">
        <v>0.05</v>
      </c>
      <c r="F13526" s="513">
        <v>107</v>
      </c>
      <c r="G13526" s="515">
        <v>2.1195447592468022</v>
      </c>
      <c r="H13526" s="515">
        <v>1.6451789603217981</v>
      </c>
    </row>
    <row r="13527" spans="1:8">
      <c r="A13527" s="513" t="str">
        <f t="shared" si="211"/>
        <v>BarbadosHombre2095-21000.05108</v>
      </c>
      <c r="B13527" s="513" t="s">
        <v>147</v>
      </c>
      <c r="C13527" s="513" t="s">
        <v>17</v>
      </c>
      <c r="D13527" s="513" t="s">
        <v>470</v>
      </c>
      <c r="E13527" s="514">
        <v>0.05</v>
      </c>
      <c r="F13527" s="513">
        <v>108</v>
      </c>
      <c r="G13527" s="515">
        <v>1.9580793275776216</v>
      </c>
      <c r="H13527" s="515">
        <v>1.536402502078154</v>
      </c>
    </row>
    <row r="13528" spans="1:8">
      <c r="A13528" s="513" t="str">
        <f t="shared" si="211"/>
        <v>BarbadosHombre2095-21000.05109</v>
      </c>
      <c r="B13528" s="513" t="s">
        <v>147</v>
      </c>
      <c r="C13528" s="513" t="s">
        <v>17</v>
      </c>
      <c r="D13528" s="513" t="s">
        <v>470</v>
      </c>
      <c r="E13528" s="514">
        <v>0.05</v>
      </c>
      <c r="F13528" s="513">
        <v>109</v>
      </c>
      <c r="G13528" s="515">
        <v>1.8063086614868178</v>
      </c>
      <c r="H13528" s="515">
        <v>1.4262560106197302</v>
      </c>
    </row>
    <row r="13529" spans="1:8">
      <c r="A13529" s="513" t="str">
        <f t="shared" si="211"/>
        <v>BarbadosHombre2095-21000.05110</v>
      </c>
      <c r="B13529" s="513" t="s">
        <v>147</v>
      </c>
      <c r="C13529" s="513" t="s">
        <v>17</v>
      </c>
      <c r="D13529" s="513" t="s">
        <v>470</v>
      </c>
      <c r="E13529" s="514">
        <v>0.05</v>
      </c>
      <c r="F13529" s="513">
        <v>110</v>
      </c>
      <c r="G13529" s="515">
        <v>1.6639809686222202</v>
      </c>
      <c r="H13529" s="515">
        <v>1.3136217452828363</v>
      </c>
    </row>
    <row r="13530" spans="1:8">
      <c r="A13530" s="513" t="str">
        <f t="shared" si="211"/>
        <v>BarbadosHombre2095-21000.05111</v>
      </c>
      <c r="B13530" s="513" t="s">
        <v>147</v>
      </c>
      <c r="C13530" s="513" t="s">
        <v>17</v>
      </c>
      <c r="D13530" s="513" t="s">
        <v>470</v>
      </c>
      <c r="E13530" s="514">
        <v>0.05</v>
      </c>
      <c r="F13530" s="513">
        <v>111</v>
      </c>
      <c r="G13530" s="515">
        <v>1.5303969405390887</v>
      </c>
      <c r="H13530" s="515">
        <v>1.1961828281987885</v>
      </c>
    </row>
    <row r="13531" spans="1:8">
      <c r="A13531" s="513" t="str">
        <f t="shared" si="211"/>
        <v>BarbadosHombre2095-21000.05112</v>
      </c>
      <c r="B13531" s="513" t="s">
        <v>147</v>
      </c>
      <c r="C13531" s="513" t="s">
        <v>17</v>
      </c>
      <c r="D13531" s="513" t="s">
        <v>470</v>
      </c>
      <c r="E13531" s="514">
        <v>0.05</v>
      </c>
      <c r="F13531" s="513">
        <v>112</v>
      </c>
      <c r="G13531" s="515">
        <v>1.405387867402571</v>
      </c>
      <c r="H13531" s="515">
        <v>1.0692931679393403</v>
      </c>
    </row>
    <row r="13532" spans="1:8">
      <c r="A13532" s="513" t="str">
        <f t="shared" si="211"/>
        <v>BarbadosHombre2095-21000.05113</v>
      </c>
      <c r="B13532" s="513" t="s">
        <v>147</v>
      </c>
      <c r="C13532" s="513" t="s">
        <v>17</v>
      </c>
      <c r="D13532" s="513" t="s">
        <v>470</v>
      </c>
      <c r="E13532" s="514">
        <v>0.05</v>
      </c>
      <c r="F13532" s="513">
        <v>113</v>
      </c>
      <c r="G13532" s="515">
        <v>1.2871926988364468</v>
      </c>
      <c r="H13532" s="515">
        <v>0.92349220285866762</v>
      </c>
    </row>
    <row r="13533" spans="1:8">
      <c r="A13533" s="513" t="str">
        <f t="shared" si="211"/>
        <v>BarbadosHombre2095-21000.05114</v>
      </c>
      <c r="B13533" s="513" t="s">
        <v>147</v>
      </c>
      <c r="C13533" s="513" t="s">
        <v>17</v>
      </c>
      <c r="D13533" s="513" t="s">
        <v>470</v>
      </c>
      <c r="E13533" s="514">
        <v>0.05</v>
      </c>
      <c r="F13533" s="513">
        <v>114</v>
      </c>
      <c r="G13533" s="515">
        <v>1.1830759266228168</v>
      </c>
      <c r="H13533" s="515">
        <v>0.73867371636462142</v>
      </c>
    </row>
    <row r="13534" spans="1:8">
      <c r="A13534" s="513" t="str">
        <f t="shared" si="211"/>
        <v>BarbadosHombre2095-21000.05115</v>
      </c>
      <c r="B13534" s="513" t="s">
        <v>147</v>
      </c>
      <c r="C13534" s="513" t="s">
        <v>17</v>
      </c>
      <c r="D13534" s="513" t="s">
        <v>470</v>
      </c>
      <c r="E13534" s="514">
        <v>0.05</v>
      </c>
      <c r="F13534" s="513">
        <v>115</v>
      </c>
      <c r="G13534" s="515">
        <v>1.0838075365339006</v>
      </c>
      <c r="H13534" s="515">
        <v>0.54027965664863586</v>
      </c>
    </row>
    <row r="13535" spans="1:8">
      <c r="A13535" s="513" t="str">
        <f t="shared" si="211"/>
        <v>BarbadosHombre2095-21000.05116</v>
      </c>
      <c r="B13535" s="513" t="s">
        <v>147</v>
      </c>
      <c r="C13535" s="513" t="s">
        <v>17</v>
      </c>
      <c r="D13535" s="513" t="s">
        <v>470</v>
      </c>
      <c r="E13535" s="514">
        <v>0.05</v>
      </c>
      <c r="F13535" s="513">
        <v>116</v>
      </c>
      <c r="G13535" s="515">
        <v>1</v>
      </c>
      <c r="H13535" s="515">
        <v>0</v>
      </c>
    </row>
    <row r="13536" spans="1:8">
      <c r="A13536" s="513" t="str">
        <f t="shared" si="211"/>
        <v>BarbadosHombre2095-21000.0650</v>
      </c>
      <c r="B13536" s="513" t="s">
        <v>147</v>
      </c>
      <c r="C13536" s="513" t="s">
        <v>17</v>
      </c>
      <c r="D13536" s="513" t="s">
        <v>470</v>
      </c>
      <c r="E13536" s="514">
        <v>0.06</v>
      </c>
      <c r="F13536" s="513">
        <v>50</v>
      </c>
      <c r="G13536" s="515">
        <v>15.397142659720215</v>
      </c>
      <c r="H13536" s="515">
        <v>1.1011153537450942</v>
      </c>
    </row>
    <row r="13537" spans="1:8">
      <c r="A13537" s="513" t="str">
        <f t="shared" si="211"/>
        <v>BarbadosHombre2095-21000.0651</v>
      </c>
      <c r="B13537" s="513" t="s">
        <v>147</v>
      </c>
      <c r="C13537" s="513" t="s">
        <v>17</v>
      </c>
      <c r="D13537" s="513" t="s">
        <v>470</v>
      </c>
      <c r="E13537" s="514">
        <v>0.06</v>
      </c>
      <c r="F13537" s="513">
        <v>51</v>
      </c>
      <c r="G13537" s="515">
        <v>15.278969861118549</v>
      </c>
      <c r="H13537" s="515">
        <v>1.1508954676047709</v>
      </c>
    </row>
    <row r="13538" spans="1:8">
      <c r="A13538" s="513" t="str">
        <f t="shared" si="211"/>
        <v>BarbadosHombre2095-21000.0652</v>
      </c>
      <c r="B13538" s="513" t="s">
        <v>147</v>
      </c>
      <c r="C13538" s="513" t="s">
        <v>17</v>
      </c>
      <c r="D13538" s="513" t="s">
        <v>470</v>
      </c>
      <c r="E13538" s="514">
        <v>0.06</v>
      </c>
      <c r="F13538" s="513">
        <v>52</v>
      </c>
      <c r="G13538" s="515">
        <v>15.15525833670395</v>
      </c>
      <c r="H13538" s="515">
        <v>1.2022738578986591</v>
      </c>
    </row>
    <row r="13539" spans="1:8">
      <c r="A13539" s="513" t="str">
        <f t="shared" si="211"/>
        <v>BarbadosHombre2095-21000.0653</v>
      </c>
      <c r="B13539" s="513" t="s">
        <v>147</v>
      </c>
      <c r="C13539" s="513" t="s">
        <v>17</v>
      </c>
      <c r="D13539" s="513" t="s">
        <v>470</v>
      </c>
      <c r="E13539" s="514">
        <v>0.06</v>
      </c>
      <c r="F13539" s="513">
        <v>53</v>
      </c>
      <c r="G13539" s="515">
        <v>15.02563978336123</v>
      </c>
      <c r="H13539" s="515">
        <v>1.2554777470730767</v>
      </c>
    </row>
    <row r="13540" spans="1:8">
      <c r="A13540" s="513" t="str">
        <f t="shared" si="211"/>
        <v>BarbadosHombre2095-21000.0654</v>
      </c>
      <c r="B13540" s="513" t="s">
        <v>147</v>
      </c>
      <c r="C13540" s="513" t="s">
        <v>17</v>
      </c>
      <c r="D13540" s="513" t="s">
        <v>470</v>
      </c>
      <c r="E13540" s="514">
        <v>0.06</v>
      </c>
      <c r="F13540" s="513">
        <v>54</v>
      </c>
      <c r="G13540" s="515">
        <v>14.890180521305501</v>
      </c>
      <c r="H13540" s="515">
        <v>1.3102339279432389</v>
      </c>
    </row>
    <row r="13541" spans="1:8">
      <c r="A13541" s="513" t="str">
        <f t="shared" si="211"/>
        <v>BarbadosHombre2095-21000.0655</v>
      </c>
      <c r="B13541" s="513" t="s">
        <v>147</v>
      </c>
      <c r="C13541" s="513" t="s">
        <v>17</v>
      </c>
      <c r="D13541" s="513" t="s">
        <v>470</v>
      </c>
      <c r="E13541" s="514">
        <v>0.06</v>
      </c>
      <c r="F13541" s="513">
        <v>55</v>
      </c>
      <c r="G13541" s="515">
        <v>14.748480889589901</v>
      </c>
      <c r="H13541" s="515">
        <v>1.3667042301546544</v>
      </c>
    </row>
    <row r="13542" spans="1:8">
      <c r="A13542" s="513" t="str">
        <f t="shared" si="211"/>
        <v>BarbadosHombre2095-21000.0656</v>
      </c>
      <c r="B13542" s="513" t="s">
        <v>147</v>
      </c>
      <c r="C13542" s="513" t="s">
        <v>17</v>
      </c>
      <c r="D13542" s="513" t="s">
        <v>470</v>
      </c>
      <c r="E13542" s="514">
        <v>0.06</v>
      </c>
      <c r="F13542" s="513">
        <v>56</v>
      </c>
      <c r="G13542" s="515">
        <v>14.600113792479586</v>
      </c>
      <c r="H13542" s="515">
        <v>1.4250646918175589</v>
      </c>
    </row>
    <row r="13543" spans="1:8">
      <c r="A13543" s="513" t="str">
        <f t="shared" si="211"/>
        <v>BarbadosHombre2095-21000.0657</v>
      </c>
      <c r="B13543" s="513" t="s">
        <v>147</v>
      </c>
      <c r="C13543" s="513" t="s">
        <v>17</v>
      </c>
      <c r="D13543" s="513" t="s">
        <v>470</v>
      </c>
      <c r="E13543" s="514">
        <v>0.06</v>
      </c>
      <c r="F13543" s="513">
        <v>57</v>
      </c>
      <c r="G13543" s="515">
        <v>14.444622751429103</v>
      </c>
      <c r="H13543" s="515">
        <v>1.4855336285931791</v>
      </c>
    </row>
    <row r="13544" spans="1:8">
      <c r="A13544" s="513" t="str">
        <f t="shared" si="211"/>
        <v>BarbadosHombre2095-21000.0658</v>
      </c>
      <c r="B13544" s="513" t="s">
        <v>147</v>
      </c>
      <c r="C13544" s="513" t="s">
        <v>17</v>
      </c>
      <c r="D13544" s="513" t="s">
        <v>470</v>
      </c>
      <c r="E13544" s="514">
        <v>0.06</v>
      </c>
      <c r="F13544" s="513">
        <v>58</v>
      </c>
      <c r="G13544" s="515">
        <v>14.28151981310997</v>
      </c>
      <c r="H13544" s="515">
        <v>1.5483228587417575</v>
      </c>
    </row>
    <row r="13545" spans="1:8">
      <c r="A13545" s="513" t="str">
        <f t="shared" si="211"/>
        <v>BarbadosHombre2095-21000.0659</v>
      </c>
      <c r="B13545" s="513" t="s">
        <v>147</v>
      </c>
      <c r="C13545" s="513" t="s">
        <v>17</v>
      </c>
      <c r="D13545" s="513" t="s">
        <v>470</v>
      </c>
      <c r="E13545" s="514">
        <v>0.06</v>
      </c>
      <c r="F13545" s="513">
        <v>59</v>
      </c>
      <c r="G13545" s="515">
        <v>14.112020188809725</v>
      </c>
      <c r="H13545" s="515">
        <v>1.6120245206776282</v>
      </c>
    </row>
    <row r="13546" spans="1:8">
      <c r="A13546" s="513" t="str">
        <f t="shared" si="211"/>
        <v>BarbadosHombre2095-21000.0660</v>
      </c>
      <c r="B13546" s="513" t="s">
        <v>147</v>
      </c>
      <c r="C13546" s="513" t="s">
        <v>17</v>
      </c>
      <c r="D13546" s="513" t="s">
        <v>470</v>
      </c>
      <c r="E13546" s="514">
        <v>0.06</v>
      </c>
      <c r="F13546" s="513">
        <v>60</v>
      </c>
      <c r="G13546" s="515">
        <v>13.935631803265796</v>
      </c>
      <c r="H13546" s="515">
        <v>1.6768342718772618</v>
      </c>
    </row>
    <row r="13547" spans="1:8">
      <c r="A13547" s="513" t="str">
        <f t="shared" si="211"/>
        <v>BarbadosHombre2095-21000.0661</v>
      </c>
      <c r="B13547" s="513" t="s">
        <v>147</v>
      </c>
      <c r="C13547" s="513" t="s">
        <v>17</v>
      </c>
      <c r="D13547" s="513" t="s">
        <v>470</v>
      </c>
      <c r="E13547" s="514">
        <v>0.06</v>
      </c>
      <c r="F13547" s="513">
        <v>61</v>
      </c>
      <c r="G13547" s="515">
        <v>13.751826027947258</v>
      </c>
      <c r="H13547" s="515">
        <v>1.7429683459191909</v>
      </c>
    </row>
    <row r="13548" spans="1:8">
      <c r="A13548" s="513" t="str">
        <f t="shared" si="211"/>
        <v>BarbadosHombre2095-21000.0662</v>
      </c>
      <c r="B13548" s="513" t="s">
        <v>147</v>
      </c>
      <c r="C13548" s="513" t="s">
        <v>17</v>
      </c>
      <c r="D13548" s="513" t="s">
        <v>470</v>
      </c>
      <c r="E13548" s="514">
        <v>0.06</v>
      </c>
      <c r="F13548" s="513">
        <v>62</v>
      </c>
      <c r="G13548" s="515">
        <v>13.560034800908857</v>
      </c>
      <c r="H13548" s="515">
        <v>1.8108305055349954</v>
      </c>
    </row>
    <row r="13549" spans="1:8">
      <c r="A13549" s="513" t="str">
        <f t="shared" si="211"/>
        <v>BarbadosHombre2095-21000.0663</v>
      </c>
      <c r="B13549" s="513" t="s">
        <v>147</v>
      </c>
      <c r="C13549" s="513" t="s">
        <v>17</v>
      </c>
      <c r="D13549" s="513" t="s">
        <v>470</v>
      </c>
      <c r="E13549" s="514">
        <v>0.06</v>
      </c>
      <c r="F13549" s="513">
        <v>63</v>
      </c>
      <c r="G13549" s="515">
        <v>13.35964751385824</v>
      </c>
      <c r="H13549" s="515">
        <v>1.8807037940253195</v>
      </c>
    </row>
    <row r="13550" spans="1:8">
      <c r="A13550" s="513" t="str">
        <f t="shared" si="211"/>
        <v>BarbadosHombre2095-21000.0664</v>
      </c>
      <c r="B13550" s="513" t="s">
        <v>147</v>
      </c>
      <c r="C13550" s="513" t="s">
        <v>17</v>
      </c>
      <c r="D13550" s="513" t="s">
        <v>470</v>
      </c>
      <c r="E13550" s="514">
        <v>0.06</v>
      </c>
      <c r="F13550" s="513">
        <v>64</v>
      </c>
      <c r="G13550" s="515">
        <v>13.153059939870611</v>
      </c>
      <c r="H13550" s="515">
        <v>1.9500683524964899</v>
      </c>
    </row>
    <row r="13551" spans="1:8">
      <c r="A13551" s="513" t="str">
        <f t="shared" si="211"/>
        <v>BarbadosHombre2095-21000.0665</v>
      </c>
      <c r="B13551" s="513" t="s">
        <v>147</v>
      </c>
      <c r="C13551" s="513" t="s">
        <v>17</v>
      </c>
      <c r="D13551" s="513" t="s">
        <v>470</v>
      </c>
      <c r="E13551" s="514">
        <v>0.06</v>
      </c>
      <c r="F13551" s="513">
        <v>65</v>
      </c>
      <c r="G13551" s="515">
        <v>12.939664589214631</v>
      </c>
      <c r="H13551" s="515">
        <v>2.0191906629290886</v>
      </c>
    </row>
    <row r="13552" spans="1:8">
      <c r="A13552" s="513" t="str">
        <f t="shared" si="211"/>
        <v>BarbadosHombre2095-21000.0666</v>
      </c>
      <c r="B13552" s="513" t="s">
        <v>147</v>
      </c>
      <c r="C13552" s="513" t="s">
        <v>17</v>
      </c>
      <c r="D13552" s="513" t="s">
        <v>470</v>
      </c>
      <c r="E13552" s="514">
        <v>0.06</v>
      </c>
      <c r="F13552" s="513">
        <v>66</v>
      </c>
      <c r="G13552" s="515">
        <v>12.718804129813702</v>
      </c>
      <c r="H13552" s="515">
        <v>2.0883691550290133</v>
      </c>
    </row>
    <row r="13553" spans="1:8">
      <c r="A13553" s="513" t="str">
        <f t="shared" si="211"/>
        <v>BarbadosHombre2095-21000.0667</v>
      </c>
      <c r="B13553" s="513" t="s">
        <v>147</v>
      </c>
      <c r="C13553" s="513" t="s">
        <v>17</v>
      </c>
      <c r="D13553" s="513" t="s">
        <v>470</v>
      </c>
      <c r="E13553" s="514">
        <v>0.06</v>
      </c>
      <c r="F13553" s="513">
        <v>67</v>
      </c>
      <c r="G13553" s="515">
        <v>12.48976679793615</v>
      </c>
      <c r="H13553" s="515">
        <v>2.1584017899932504</v>
      </c>
    </row>
    <row r="13554" spans="1:8">
      <c r="A13554" s="513" t="str">
        <f t="shared" si="211"/>
        <v>BarbadosHombre2095-21000.0668</v>
      </c>
      <c r="B13554" s="513" t="s">
        <v>147</v>
      </c>
      <c r="C13554" s="513" t="s">
        <v>17</v>
      </c>
      <c r="D13554" s="513" t="s">
        <v>470</v>
      </c>
      <c r="E13554" s="514">
        <v>0.06</v>
      </c>
      <c r="F13554" s="513">
        <v>68</v>
      </c>
      <c r="G13554" s="515">
        <v>12.251781365373459</v>
      </c>
      <c r="H13554" s="515">
        <v>2.2297090165016202</v>
      </c>
    </row>
    <row r="13555" spans="1:8">
      <c r="A13555" s="513" t="str">
        <f t="shared" si="211"/>
        <v>BarbadosHombre2095-21000.0669</v>
      </c>
      <c r="B13555" s="513" t="s">
        <v>147</v>
      </c>
      <c r="C13555" s="513" t="s">
        <v>17</v>
      </c>
      <c r="D13555" s="513" t="s">
        <v>470</v>
      </c>
      <c r="E13555" s="514">
        <v>0.06</v>
      </c>
      <c r="F13555" s="513">
        <v>69</v>
      </c>
      <c r="G13555" s="515">
        <v>12.008676946311956</v>
      </c>
      <c r="H13555" s="515">
        <v>2.2985224528866444</v>
      </c>
    </row>
    <row r="13556" spans="1:8">
      <c r="A13556" s="513" t="str">
        <f t="shared" si="211"/>
        <v>BarbadosHombre2095-21000.0670</v>
      </c>
      <c r="B13556" s="513" t="s">
        <v>147</v>
      </c>
      <c r="C13556" s="513" t="s">
        <v>17</v>
      </c>
      <c r="D13556" s="513" t="s">
        <v>470</v>
      </c>
      <c r="E13556" s="514">
        <v>0.06</v>
      </c>
      <c r="F13556" s="513">
        <v>70</v>
      </c>
      <c r="G13556" s="515">
        <v>11.75967177829647</v>
      </c>
      <c r="H13556" s="515">
        <v>2.3652696084853075</v>
      </c>
    </row>
    <row r="13557" spans="1:8">
      <c r="A13557" s="513" t="str">
        <f t="shared" si="211"/>
        <v>BarbadosHombre2095-21000.0671</v>
      </c>
      <c r="B13557" s="513" t="s">
        <v>147</v>
      </c>
      <c r="C13557" s="513" t="s">
        <v>17</v>
      </c>
      <c r="D13557" s="513" t="s">
        <v>470</v>
      </c>
      <c r="E13557" s="514">
        <v>0.06</v>
      </c>
      <c r="F13557" s="513">
        <v>71</v>
      </c>
      <c r="G13557" s="515">
        <v>11.503914261919704</v>
      </c>
      <c r="H13557" s="515">
        <v>2.43042769677146</v>
      </c>
    </row>
    <row r="13558" spans="1:8">
      <c r="A13558" s="513" t="str">
        <f t="shared" si="211"/>
        <v>BarbadosHombre2095-21000.0672</v>
      </c>
      <c r="B13558" s="513" t="s">
        <v>147</v>
      </c>
      <c r="C13558" s="513" t="s">
        <v>17</v>
      </c>
      <c r="D13558" s="513" t="s">
        <v>470</v>
      </c>
      <c r="E13558" s="514">
        <v>0.06</v>
      </c>
      <c r="F13558" s="513">
        <v>72</v>
      </c>
      <c r="G13558" s="515">
        <v>11.240475022510562</v>
      </c>
      <c r="H13558" s="515">
        <v>2.4953986482735977</v>
      </c>
    </row>
    <row r="13559" spans="1:8">
      <c r="A13559" s="513" t="str">
        <f t="shared" si="211"/>
        <v>BarbadosHombre2095-21000.0673</v>
      </c>
      <c r="B13559" s="513" t="s">
        <v>147</v>
      </c>
      <c r="C13559" s="513" t="s">
        <v>17</v>
      </c>
      <c r="D13559" s="513" t="s">
        <v>470</v>
      </c>
      <c r="E13559" s="514">
        <v>0.06</v>
      </c>
      <c r="F13559" s="513">
        <v>73</v>
      </c>
      <c r="G13559" s="515">
        <v>10.968338076825733</v>
      </c>
      <c r="H13559" s="515">
        <v>2.5608522988750675</v>
      </c>
    </row>
    <row r="13560" spans="1:8">
      <c r="A13560" s="513" t="str">
        <f t="shared" si="211"/>
        <v>BarbadosHombre2095-21000.0674</v>
      </c>
      <c r="B13560" s="513" t="s">
        <v>147</v>
      </c>
      <c r="C13560" s="513" t="s">
        <v>17</v>
      </c>
      <c r="D13560" s="513" t="s">
        <v>470</v>
      </c>
      <c r="E13560" s="514">
        <v>0.06</v>
      </c>
      <c r="F13560" s="513">
        <v>74</v>
      </c>
      <c r="G13560" s="515">
        <v>10.695182696844492</v>
      </c>
      <c r="H13560" s="515">
        <v>2.6197628028078412</v>
      </c>
    </row>
    <row r="13561" spans="1:8">
      <c r="A13561" s="513" t="str">
        <f t="shared" si="211"/>
        <v>BarbadosHombre2095-21000.0675</v>
      </c>
      <c r="B13561" s="513" t="s">
        <v>147</v>
      </c>
      <c r="C13561" s="513" t="s">
        <v>17</v>
      </c>
      <c r="D13561" s="513" t="s">
        <v>470</v>
      </c>
      <c r="E13561" s="514">
        <v>0.06</v>
      </c>
      <c r="F13561" s="513">
        <v>75</v>
      </c>
      <c r="G13561" s="515">
        <v>10.419993521276618</v>
      </c>
      <c r="H13561" s="515">
        <v>2.6728116574283254</v>
      </c>
    </row>
    <row r="13562" spans="1:8">
      <c r="A13562" s="513" t="str">
        <f t="shared" si="211"/>
        <v>BarbadosHombre2095-21000.0676</v>
      </c>
      <c r="B13562" s="513" t="s">
        <v>147</v>
      </c>
      <c r="C13562" s="513" t="s">
        <v>17</v>
      </c>
      <c r="D13562" s="513" t="s">
        <v>470</v>
      </c>
      <c r="E13562" s="514">
        <v>0.06</v>
      </c>
      <c r="F13562" s="513">
        <v>76</v>
      </c>
      <c r="G13562" s="515">
        <v>10.141666893543235</v>
      </c>
      <c r="H13562" s="515">
        <v>2.7207423381159459</v>
      </c>
    </row>
    <row r="13563" spans="1:8">
      <c r="A13563" s="513" t="str">
        <f t="shared" si="211"/>
        <v>BarbadosHombre2095-21000.0677</v>
      </c>
      <c r="B13563" s="513" t="s">
        <v>147</v>
      </c>
      <c r="C13563" s="513" t="s">
        <v>17</v>
      </c>
      <c r="D13563" s="513" t="s">
        <v>470</v>
      </c>
      <c r="E13563" s="514">
        <v>0.06</v>
      </c>
      <c r="F13563" s="513">
        <v>77</v>
      </c>
      <c r="G13563" s="515">
        <v>9.8589963175524922</v>
      </c>
      <c r="H13563" s="515">
        <v>2.7662041108289213</v>
      </c>
    </row>
    <row r="13564" spans="1:8">
      <c r="A13564" s="513" t="str">
        <f t="shared" si="211"/>
        <v>BarbadosHombre2095-21000.0678</v>
      </c>
      <c r="B13564" s="513" t="s">
        <v>147</v>
      </c>
      <c r="C13564" s="513" t="s">
        <v>17</v>
      </c>
      <c r="D13564" s="513" t="s">
        <v>470</v>
      </c>
      <c r="E13564" s="514">
        <v>0.06</v>
      </c>
      <c r="F13564" s="513">
        <v>78</v>
      </c>
      <c r="G13564" s="515">
        <v>9.5706558474295722</v>
      </c>
      <c r="H13564" s="515">
        <v>2.8102021308861769</v>
      </c>
    </row>
    <row r="13565" spans="1:8">
      <c r="A13565" s="513" t="str">
        <f t="shared" si="211"/>
        <v>BarbadosHombre2095-21000.0679</v>
      </c>
      <c r="B13565" s="513" t="s">
        <v>147</v>
      </c>
      <c r="C13565" s="513" t="s">
        <v>17</v>
      </c>
      <c r="D13565" s="513" t="s">
        <v>470</v>
      </c>
      <c r="E13565" s="514">
        <v>0.06</v>
      </c>
      <c r="F13565" s="513">
        <v>79</v>
      </c>
      <c r="G13565" s="515">
        <v>9.2891981041384817</v>
      </c>
      <c r="H13565" s="515">
        <v>2.8418212706090125</v>
      </c>
    </row>
    <row r="13566" spans="1:8">
      <c r="A13566" s="513" t="str">
        <f t="shared" si="211"/>
        <v>BarbadosHombre2095-21000.0680</v>
      </c>
      <c r="B13566" s="513" t="s">
        <v>147</v>
      </c>
      <c r="C13566" s="513" t="s">
        <v>17</v>
      </c>
      <c r="D13566" s="513" t="s">
        <v>470</v>
      </c>
      <c r="E13566" s="514">
        <v>0.06</v>
      </c>
      <c r="F13566" s="513">
        <v>80</v>
      </c>
      <c r="G13566" s="515">
        <v>9.0133918145109195</v>
      </c>
      <c r="H13566" s="515">
        <v>2.8619295823698541</v>
      </c>
    </row>
    <row r="13567" spans="1:8">
      <c r="A13567" s="513" t="str">
        <f t="shared" si="211"/>
        <v>BarbadosHombre2095-21000.0681</v>
      </c>
      <c r="B13567" s="513" t="s">
        <v>147</v>
      </c>
      <c r="C13567" s="513" t="s">
        <v>17</v>
      </c>
      <c r="D13567" s="513" t="s">
        <v>470</v>
      </c>
      <c r="E13567" s="514">
        <v>0.06</v>
      </c>
      <c r="F13567" s="513">
        <v>81</v>
      </c>
      <c r="G13567" s="515">
        <v>8.7419491368712698</v>
      </c>
      <c r="H13567" s="515">
        <v>2.8713882668968753</v>
      </c>
    </row>
    <row r="13568" spans="1:8">
      <c r="A13568" s="513" t="str">
        <f t="shared" si="211"/>
        <v>BarbadosHombre2095-21000.0682</v>
      </c>
      <c r="B13568" s="513" t="s">
        <v>147</v>
      </c>
      <c r="C13568" s="513" t="s">
        <v>17</v>
      </c>
      <c r="D13568" s="513" t="s">
        <v>470</v>
      </c>
      <c r="E13568" s="514">
        <v>0.06</v>
      </c>
      <c r="F13568" s="513">
        <v>82</v>
      </c>
      <c r="G13568" s="515">
        <v>8.4735034517008199</v>
      </c>
      <c r="H13568" s="515">
        <v>2.8748347325992731</v>
      </c>
    </row>
    <row r="13569" spans="1:8">
      <c r="A13569" s="513" t="str">
        <f t="shared" si="211"/>
        <v>BarbadosHombre2095-21000.0683</v>
      </c>
      <c r="B13569" s="513" t="s">
        <v>147</v>
      </c>
      <c r="C13569" s="513" t="s">
        <v>17</v>
      </c>
      <c r="D13569" s="513" t="s">
        <v>470</v>
      </c>
      <c r="E13569" s="514">
        <v>0.06</v>
      </c>
      <c r="F13569" s="513">
        <v>83</v>
      </c>
      <c r="G13569" s="515">
        <v>8.2065836287284704</v>
      </c>
      <c r="H13569" s="515">
        <v>2.8731656619261194</v>
      </c>
    </row>
    <row r="13570" spans="1:8">
      <c r="A13570" s="513" t="str">
        <f t="shared" si="211"/>
        <v>BarbadosHombre2095-21000.0684</v>
      </c>
      <c r="B13570" s="513" t="s">
        <v>147</v>
      </c>
      <c r="C13570" s="513" t="s">
        <v>17</v>
      </c>
      <c r="D13570" s="513" t="s">
        <v>470</v>
      </c>
      <c r="E13570" s="514">
        <v>0.06</v>
      </c>
      <c r="F13570" s="513">
        <v>84</v>
      </c>
      <c r="G13570" s="515">
        <v>7.9048361191665402</v>
      </c>
      <c r="H13570" s="515">
        <v>2.8963721548666643</v>
      </c>
    </row>
    <row r="13571" spans="1:8">
      <c r="A13571" s="513" t="str">
        <f t="shared" ref="A13571:A13634" si="212">B13571&amp;C13571&amp;D13571&amp;E13571&amp;F13571</f>
        <v>BarbadosHombre2095-21000.0685</v>
      </c>
      <c r="B13571" s="513" t="s">
        <v>147</v>
      </c>
      <c r="C13571" s="513" t="s">
        <v>17</v>
      </c>
      <c r="D13571" s="513" t="s">
        <v>470</v>
      </c>
      <c r="E13571" s="514">
        <v>0.06</v>
      </c>
      <c r="F13571" s="513">
        <v>85</v>
      </c>
      <c r="G13571" s="515">
        <v>7.6025959889552714</v>
      </c>
      <c r="H13571" s="515">
        <v>2.9159262242588149</v>
      </c>
    </row>
    <row r="13572" spans="1:8">
      <c r="A13572" s="513" t="str">
        <f t="shared" si="212"/>
        <v>BarbadosHombre2095-21000.0686</v>
      </c>
      <c r="B13572" s="513" t="s">
        <v>147</v>
      </c>
      <c r="C13572" s="513" t="s">
        <v>17</v>
      </c>
      <c r="D13572" s="513" t="s">
        <v>470</v>
      </c>
      <c r="E13572" s="514">
        <v>0.06</v>
      </c>
      <c r="F13572" s="513">
        <v>86</v>
      </c>
      <c r="G13572" s="515">
        <v>7.3005299345817622</v>
      </c>
      <c r="H13572" s="515">
        <v>2.9308763294824294</v>
      </c>
    </row>
    <row r="13573" spans="1:8">
      <c r="A13573" s="513" t="str">
        <f t="shared" si="212"/>
        <v>BarbadosHombre2095-21000.0687</v>
      </c>
      <c r="B13573" s="513" t="s">
        <v>147</v>
      </c>
      <c r="C13573" s="513" t="s">
        <v>17</v>
      </c>
      <c r="D13573" s="513" t="s">
        <v>470</v>
      </c>
      <c r="E13573" s="514">
        <v>0.06</v>
      </c>
      <c r="F13573" s="513">
        <v>87</v>
      </c>
      <c r="G13573" s="515">
        <v>6.9993201585324742</v>
      </c>
      <c r="H13573" s="515">
        <v>2.9236309355654009</v>
      </c>
    </row>
    <row r="13574" spans="1:8">
      <c r="A13574" s="513" t="str">
        <f t="shared" si="212"/>
        <v>BarbadosHombre2095-21000.0688</v>
      </c>
      <c r="B13574" s="513" t="s">
        <v>147</v>
      </c>
      <c r="C13574" s="513" t="s">
        <v>17</v>
      </c>
      <c r="D13574" s="513" t="s">
        <v>470</v>
      </c>
      <c r="E13574" s="514">
        <v>0.06</v>
      </c>
      <c r="F13574" s="513">
        <v>88</v>
      </c>
      <c r="G13574" s="515">
        <v>6.6996590832943488</v>
      </c>
      <c r="H13574" s="515">
        <v>2.9097860863825034</v>
      </c>
    </row>
    <row r="13575" spans="1:8">
      <c r="A13575" s="513" t="str">
        <f t="shared" si="212"/>
        <v>BarbadosHombre2095-21000.0689</v>
      </c>
      <c r="B13575" s="513" t="s">
        <v>147</v>
      </c>
      <c r="C13575" s="513" t="s">
        <v>17</v>
      </c>
      <c r="D13575" s="513" t="s">
        <v>470</v>
      </c>
      <c r="E13575" s="514">
        <v>0.06</v>
      </c>
      <c r="F13575" s="513">
        <v>89</v>
      </c>
      <c r="G13575" s="515">
        <v>6.402243766835845</v>
      </c>
      <c r="H13575" s="515">
        <v>2.8892745137374689</v>
      </c>
    </row>
    <row r="13576" spans="1:8">
      <c r="A13576" s="513" t="str">
        <f t="shared" si="212"/>
        <v>BarbadosHombre2095-21000.0690</v>
      </c>
      <c r="B13576" s="513" t="s">
        <v>147</v>
      </c>
      <c r="C13576" s="513" t="s">
        <v>17</v>
      </c>
      <c r="D13576" s="513" t="s">
        <v>470</v>
      </c>
      <c r="E13576" s="514">
        <v>0.06</v>
      </c>
      <c r="F13576" s="513">
        <v>90</v>
      </c>
      <c r="G13576" s="515">
        <v>6.1077699884968428</v>
      </c>
      <c r="H13576" s="515">
        <v>2.8620799481147885</v>
      </c>
    </row>
    <row r="13577" spans="1:8">
      <c r="A13577" s="513" t="str">
        <f t="shared" si="212"/>
        <v>BarbadosHombre2095-21000.0691</v>
      </c>
      <c r="B13577" s="513" t="s">
        <v>147</v>
      </c>
      <c r="C13577" s="513" t="s">
        <v>17</v>
      </c>
      <c r="D13577" s="513" t="s">
        <v>470</v>
      </c>
      <c r="E13577" s="514">
        <v>0.06</v>
      </c>
      <c r="F13577" s="513">
        <v>91</v>
      </c>
      <c r="G13577" s="515">
        <v>5.8169261065001923</v>
      </c>
      <c r="H13577" s="515">
        <v>2.8282390633351828</v>
      </c>
    </row>
    <row r="13578" spans="1:8">
      <c r="A13578" s="513" t="str">
        <f t="shared" si="212"/>
        <v>BarbadosHombre2095-21000.0692</v>
      </c>
      <c r="B13578" s="513" t="s">
        <v>147</v>
      </c>
      <c r="C13578" s="513" t="s">
        <v>17</v>
      </c>
      <c r="D13578" s="513" t="s">
        <v>470</v>
      </c>
      <c r="E13578" s="514">
        <v>0.06</v>
      </c>
      <c r="F13578" s="513">
        <v>92</v>
      </c>
      <c r="G13578" s="515">
        <v>5.5303867132721471</v>
      </c>
      <c r="H13578" s="515">
        <v>2.7878426123994275</v>
      </c>
    </row>
    <row r="13579" spans="1:8">
      <c r="A13579" s="513" t="str">
        <f t="shared" si="212"/>
        <v>BarbadosHombre2095-21000.0693</v>
      </c>
      <c r="B13579" s="513" t="s">
        <v>147</v>
      </c>
      <c r="C13579" s="513" t="s">
        <v>17</v>
      </c>
      <c r="D13579" s="513" t="s">
        <v>470</v>
      </c>
      <c r="E13579" s="514">
        <v>0.06</v>
      </c>
      <c r="F13579" s="513">
        <v>93</v>
      </c>
      <c r="G13579" s="515">
        <v>5.2488063489377215</v>
      </c>
      <c r="H13579" s="515">
        <v>2.7410356141336627</v>
      </c>
    </row>
    <row r="13580" spans="1:8">
      <c r="A13580" s="513" t="str">
        <f t="shared" si="212"/>
        <v>BarbadosHombre2095-21000.0694</v>
      </c>
      <c r="B13580" s="513" t="s">
        <v>147</v>
      </c>
      <c r="C13580" s="513" t="s">
        <v>17</v>
      </c>
      <c r="D13580" s="513" t="s">
        <v>470</v>
      </c>
      <c r="E13580" s="514">
        <v>0.06</v>
      </c>
      <c r="F13580" s="513">
        <v>94</v>
      </c>
      <c r="G13580" s="515">
        <v>4.9728133073332197</v>
      </c>
      <c r="H13580" s="515">
        <v>2.6880165283251056</v>
      </c>
    </row>
    <row r="13581" spans="1:8">
      <c r="A13581" s="513" t="str">
        <f t="shared" si="212"/>
        <v>BarbadosHombre2095-21000.0695</v>
      </c>
      <c r="B13581" s="513" t="s">
        <v>147</v>
      </c>
      <c r="C13581" s="513" t="s">
        <v>17</v>
      </c>
      <c r="D13581" s="513" t="s">
        <v>470</v>
      </c>
      <c r="E13581" s="514">
        <v>0.06</v>
      </c>
      <c r="F13581" s="513">
        <v>95</v>
      </c>
      <c r="G13581" s="515">
        <v>4.7030035789216287</v>
      </c>
      <c r="H13581" s="515">
        <v>2.6290354132110942</v>
      </c>
    </row>
    <row r="13582" spans="1:8">
      <c r="A13582" s="513" t="str">
        <f t="shared" si="212"/>
        <v>BarbadosHombre2095-21000.0696</v>
      </c>
      <c r="B13582" s="513" t="s">
        <v>147</v>
      </c>
      <c r="C13582" s="513" t="s">
        <v>17</v>
      </c>
      <c r="D13582" s="513" t="s">
        <v>470</v>
      </c>
      <c r="E13582" s="514">
        <v>0.06</v>
      </c>
      <c r="F13582" s="513">
        <v>96</v>
      </c>
      <c r="G13582" s="515">
        <v>4.4399352153263631</v>
      </c>
      <c r="H13582" s="515">
        <v>2.5643909781106773</v>
      </c>
    </row>
    <row r="13583" spans="1:8">
      <c r="A13583" s="513" t="str">
        <f t="shared" si="212"/>
        <v>BarbadosHombre2095-21000.0697</v>
      </c>
      <c r="B13583" s="513" t="s">
        <v>147</v>
      </c>
      <c r="C13583" s="513" t="s">
        <v>17</v>
      </c>
      <c r="D13583" s="513" t="s">
        <v>470</v>
      </c>
      <c r="E13583" s="514">
        <v>0.06</v>
      </c>
      <c r="F13583" s="513">
        <v>97</v>
      </c>
      <c r="G13583" s="515">
        <v>4.1841230702652288</v>
      </c>
      <c r="H13583" s="515">
        <v>2.4944264823534414</v>
      </c>
    </row>
    <row r="13584" spans="1:8">
      <c r="A13584" s="513" t="str">
        <f t="shared" si="212"/>
        <v>BarbadosHombre2095-21000.0698</v>
      </c>
      <c r="B13584" s="513" t="s">
        <v>147</v>
      </c>
      <c r="C13584" s="513" t="s">
        <v>17</v>
      </c>
      <c r="D13584" s="513" t="s">
        <v>470</v>
      </c>
      <c r="E13584" s="514">
        <v>0.06</v>
      </c>
      <c r="F13584" s="513">
        <v>98</v>
      </c>
      <c r="G13584" s="515">
        <v>3.936034070679737</v>
      </c>
      <c r="H13584" s="515">
        <v>2.4195245194239288</v>
      </c>
    </row>
    <row r="13585" spans="1:8">
      <c r="A13585" s="513" t="str">
        <f t="shared" si="212"/>
        <v>BarbadosHombre2095-21000.0699</v>
      </c>
      <c r="B13585" s="513" t="s">
        <v>147</v>
      </c>
      <c r="C13585" s="513" t="s">
        <v>17</v>
      </c>
      <c r="D13585" s="513" t="s">
        <v>470</v>
      </c>
      <c r="E13585" s="514">
        <v>0.06</v>
      </c>
      <c r="F13585" s="513">
        <v>99</v>
      </c>
      <c r="G13585" s="515">
        <v>3.6960832864373216</v>
      </c>
      <c r="H13585" s="515">
        <v>2.3401005739757923</v>
      </c>
    </row>
    <row r="13586" spans="1:8">
      <c r="A13586" s="513" t="str">
        <f t="shared" si="212"/>
        <v>BarbadosHombre2095-21000.06100</v>
      </c>
      <c r="B13586" s="513" t="s">
        <v>147</v>
      </c>
      <c r="C13586" s="513" t="s">
        <v>17</v>
      </c>
      <c r="D13586" s="513" t="s">
        <v>470</v>
      </c>
      <c r="E13586" s="514">
        <v>0.06</v>
      </c>
      <c r="F13586" s="513">
        <v>100</v>
      </c>
      <c r="G13586" s="515">
        <v>3.4646304778613559</v>
      </c>
      <c r="H13586" s="515">
        <v>2.2565952795880486</v>
      </c>
    </row>
    <row r="13587" spans="1:8">
      <c r="A13587" s="513" t="str">
        <f t="shared" si="212"/>
        <v>BarbadosHombre2095-21000.06101</v>
      </c>
      <c r="B13587" s="513" t="s">
        <v>147</v>
      </c>
      <c r="C13587" s="513" t="s">
        <v>17</v>
      </c>
      <c r="D13587" s="513" t="s">
        <v>470</v>
      </c>
      <c r="E13587" s="514">
        <v>0.06</v>
      </c>
      <c r="F13587" s="513">
        <v>101</v>
      </c>
      <c r="G13587" s="515">
        <v>3.2419778198356242</v>
      </c>
      <c r="H13587" s="515">
        <v>2.1694651587567164</v>
      </c>
    </row>
    <row r="13588" spans="1:8">
      <c r="A13588" s="513" t="str">
        <f t="shared" si="212"/>
        <v>BarbadosHombre2095-21000.06102</v>
      </c>
      <c r="B13588" s="513" t="s">
        <v>147</v>
      </c>
      <c r="C13588" s="513" t="s">
        <v>17</v>
      </c>
      <c r="D13588" s="513" t="s">
        <v>470</v>
      </c>
      <c r="E13588" s="514">
        <v>0.06</v>
      </c>
      <c r="F13588" s="513">
        <v>102</v>
      </c>
      <c r="G13588" s="515">
        <v>3.0283681148690391</v>
      </c>
      <c r="H13588" s="515">
        <v>2.0791716115580487</v>
      </c>
    </row>
    <row r="13589" spans="1:8">
      <c r="A13589" s="513" t="str">
        <f t="shared" si="212"/>
        <v>BarbadosHombre2095-21000.06103</v>
      </c>
      <c r="B13589" s="513" t="s">
        <v>147</v>
      </c>
      <c r="C13589" s="513" t="s">
        <v>17</v>
      </c>
      <c r="D13589" s="513" t="s">
        <v>470</v>
      </c>
      <c r="E13589" s="514">
        <v>0.06</v>
      </c>
      <c r="F13589" s="513">
        <v>103</v>
      </c>
      <c r="G13589" s="515">
        <v>2.8239840623392367</v>
      </c>
      <c r="H13589" s="515">
        <v>1.9861675364751645</v>
      </c>
    </row>
    <row r="13590" spans="1:8">
      <c r="A13590" s="513" t="str">
        <f t="shared" si="212"/>
        <v>BarbadosHombre2095-21000.06104</v>
      </c>
      <c r="B13590" s="513" t="s">
        <v>147</v>
      </c>
      <c r="C13590" s="513" t="s">
        <v>17</v>
      </c>
      <c r="D13590" s="513" t="s">
        <v>470</v>
      </c>
      <c r="E13590" s="514">
        <v>0.06</v>
      </c>
      <c r="F13590" s="513">
        <v>104</v>
      </c>
      <c r="G13590" s="515">
        <v>2.628948488920003</v>
      </c>
      <c r="H13590" s="515">
        <v>1.8908800386346554</v>
      </c>
    </row>
    <row r="13591" spans="1:8">
      <c r="A13591" s="513" t="str">
        <f t="shared" si="212"/>
        <v>BarbadosHombre2095-21000.06105</v>
      </c>
      <c r="B13591" s="513" t="s">
        <v>147</v>
      </c>
      <c r="C13591" s="513" t="s">
        <v>17</v>
      </c>
      <c r="D13591" s="513" t="s">
        <v>470</v>
      </c>
      <c r="E13591" s="514">
        <v>0.06</v>
      </c>
      <c r="F13591" s="513">
        <v>105</v>
      </c>
      <c r="G13591" s="515">
        <v>2.4433252152438336</v>
      </c>
      <c r="H13591" s="515">
        <v>1.7936876053057562</v>
      </c>
    </row>
    <row r="13592" spans="1:8">
      <c r="A13592" s="513" t="str">
        <f t="shared" si="212"/>
        <v>BarbadosHombre2095-21000.06106</v>
      </c>
      <c r="B13592" s="513" t="s">
        <v>147</v>
      </c>
      <c r="C13592" s="513" t="s">
        <v>17</v>
      </c>
      <c r="D13592" s="513" t="s">
        <v>470</v>
      </c>
      <c r="E13592" s="514">
        <v>0.06</v>
      </c>
      <c r="F13592" s="513">
        <v>106</v>
      </c>
      <c r="G13592" s="515">
        <v>2.2671208609638147</v>
      </c>
      <c r="H13592" s="515">
        <v>1.6948871713645706</v>
      </c>
    </row>
    <row r="13593" spans="1:8">
      <c r="A13593" s="513" t="str">
        <f t="shared" si="212"/>
        <v>BarbadosHombre2095-21000.06107</v>
      </c>
      <c r="B13593" s="513" t="s">
        <v>147</v>
      </c>
      <c r="C13593" s="513" t="s">
        <v>17</v>
      </c>
      <c r="D13593" s="513" t="s">
        <v>470</v>
      </c>
      <c r="E13593" s="514">
        <v>0.06</v>
      </c>
      <c r="F13593" s="513">
        <v>107</v>
      </c>
      <c r="G13593" s="515">
        <v>2.1002876003652524</v>
      </c>
      <c r="H13593" s="515">
        <v>1.5946431403849581</v>
      </c>
    </row>
    <row r="13594" spans="1:8">
      <c r="A13594" s="513" t="str">
        <f t="shared" si="212"/>
        <v>BarbadosHombre2095-21000.06108</v>
      </c>
      <c r="B13594" s="513" t="s">
        <v>147</v>
      </c>
      <c r="C13594" s="513" t="s">
        <v>17</v>
      </c>
      <c r="D13594" s="513" t="s">
        <v>470</v>
      </c>
      <c r="E13594" s="514">
        <v>0.06</v>
      </c>
      <c r="F13594" s="513">
        <v>108</v>
      </c>
      <c r="G13594" s="515">
        <v>1.9427262393787377</v>
      </c>
      <c r="H13594" s="515">
        <v>1.4929038535302854</v>
      </c>
    </row>
    <row r="13595" spans="1:8">
      <c r="A13595" s="513" t="str">
        <f t="shared" si="212"/>
        <v>BarbadosHombre2095-21000.06109</v>
      </c>
      <c r="B13595" s="513" t="s">
        <v>147</v>
      </c>
      <c r="C13595" s="513" t="s">
        <v>17</v>
      </c>
      <c r="D13595" s="513" t="s">
        <v>470</v>
      </c>
      <c r="E13595" s="514">
        <v>0.06</v>
      </c>
      <c r="F13595" s="513">
        <v>109</v>
      </c>
      <c r="G13595" s="515">
        <v>1.7942900808994935</v>
      </c>
      <c r="H13595" s="515">
        <v>1.389254211134253</v>
      </c>
    </row>
    <row r="13596" spans="1:8">
      <c r="A13596" s="513" t="str">
        <f t="shared" si="212"/>
        <v>BarbadosHombre2095-21000.06110</v>
      </c>
      <c r="B13596" s="513" t="s">
        <v>147</v>
      </c>
      <c r="C13596" s="513" t="s">
        <v>17</v>
      </c>
      <c r="D13596" s="513" t="s">
        <v>470</v>
      </c>
      <c r="E13596" s="514">
        <v>0.06</v>
      </c>
      <c r="F13596" s="513">
        <v>110</v>
      </c>
      <c r="G13596" s="515">
        <v>1.6547894182001521</v>
      </c>
      <c r="H13596" s="515">
        <v>1.2826411525948918</v>
      </c>
    </row>
    <row r="13597" spans="1:8">
      <c r="A13597" s="513" t="str">
        <f t="shared" si="212"/>
        <v>BarbadosHombre2095-21000.06111</v>
      </c>
      <c r="B13597" s="513" t="s">
        <v>147</v>
      </c>
      <c r="C13597" s="513" t="s">
        <v>17</v>
      </c>
      <c r="D13597" s="513" t="s">
        <v>470</v>
      </c>
      <c r="E13597" s="514">
        <v>0.06</v>
      </c>
      <c r="F13597" s="513">
        <v>111</v>
      </c>
      <c r="G13597" s="515">
        <v>1.5236022519982881</v>
      </c>
      <c r="H13597" s="515">
        <v>1.1708329540183298</v>
      </c>
    </row>
    <row r="13598" spans="1:8">
      <c r="A13598" s="513" t="str">
        <f t="shared" si="212"/>
        <v>BarbadosHombre2095-21000.06112</v>
      </c>
      <c r="B13598" s="513" t="s">
        <v>147</v>
      </c>
      <c r="C13598" s="513" t="s">
        <v>17</v>
      </c>
      <c r="D13598" s="513" t="s">
        <v>470</v>
      </c>
      <c r="E13598" s="514">
        <v>0.06</v>
      </c>
      <c r="F13598" s="513">
        <v>112</v>
      </c>
      <c r="G13598" s="515">
        <v>1.4005972253956196</v>
      </c>
      <c r="H13598" s="515">
        <v>1.0492939075958592</v>
      </c>
    </row>
    <row r="13599" spans="1:8">
      <c r="A13599" s="513" t="str">
        <f t="shared" si="212"/>
        <v>BarbadosHombre2095-21000.06113</v>
      </c>
      <c r="B13599" s="513" t="s">
        <v>147</v>
      </c>
      <c r="C13599" s="513" t="s">
        <v>17</v>
      </c>
      <c r="D13599" s="513" t="s">
        <v>470</v>
      </c>
      <c r="E13599" s="514">
        <v>0.06</v>
      </c>
      <c r="F13599" s="513">
        <v>113</v>
      </c>
      <c r="G13599" s="515">
        <v>1.284095500058809</v>
      </c>
      <c r="H13599" s="515">
        <v>0.90869886995693772</v>
      </c>
    </row>
    <row r="13600" spans="1:8">
      <c r="A13600" s="513" t="str">
        <f t="shared" si="212"/>
        <v>BarbadosHombre2095-21000.06114</v>
      </c>
      <c r="B13600" s="513" t="s">
        <v>147</v>
      </c>
      <c r="C13600" s="513" t="s">
        <v>17</v>
      </c>
      <c r="D13600" s="513" t="s">
        <v>470</v>
      </c>
      <c r="E13600" s="514">
        <v>0.06</v>
      </c>
      <c r="F13600" s="513">
        <v>114</v>
      </c>
      <c r="G13600" s="515">
        <v>1.1812165013705576</v>
      </c>
      <c r="H13600" s="515">
        <v>0.72907451467439621</v>
      </c>
    </row>
    <row r="13601" spans="1:8">
      <c r="A13601" s="513" t="str">
        <f t="shared" si="212"/>
        <v>BarbadosHombre2095-21000.06115</v>
      </c>
      <c r="B13601" s="513" t="s">
        <v>147</v>
      </c>
      <c r="C13601" s="513" t="s">
        <v>17</v>
      </c>
      <c r="D13601" s="513" t="s">
        <v>470</v>
      </c>
      <c r="E13601" s="514">
        <v>0.06</v>
      </c>
      <c r="F13601" s="513">
        <v>115</v>
      </c>
      <c r="G13601" s="515">
        <v>1.0830168993967884</v>
      </c>
      <c r="H13601" s="515">
        <v>0.54027965664863586</v>
      </c>
    </row>
    <row r="13602" spans="1:8">
      <c r="A13602" s="513" t="str">
        <f t="shared" si="212"/>
        <v>BarbadosHombre2095-21000.06116</v>
      </c>
      <c r="B13602" s="513" t="s">
        <v>147</v>
      </c>
      <c r="C13602" s="513" t="s">
        <v>17</v>
      </c>
      <c r="D13602" s="513" t="s">
        <v>470</v>
      </c>
      <c r="E13602" s="514">
        <v>0.06</v>
      </c>
      <c r="F13602" s="513">
        <v>116</v>
      </c>
      <c r="G13602" s="515">
        <v>1</v>
      </c>
      <c r="H13602" s="515">
        <v>0</v>
      </c>
    </row>
    <row r="13603" spans="1:8">
      <c r="A13603" s="513" t="str">
        <f t="shared" si="212"/>
        <v>BarbadosMujer2095-2100050</v>
      </c>
      <c r="B13603" s="513" t="s">
        <v>147</v>
      </c>
      <c r="C13603" s="513" t="s">
        <v>18</v>
      </c>
      <c r="D13603" s="513" t="s">
        <v>470</v>
      </c>
      <c r="E13603" s="514">
        <v>0</v>
      </c>
      <c r="F13603" s="513">
        <v>50</v>
      </c>
      <c r="G13603" s="515">
        <v>41.741382153935852</v>
      </c>
      <c r="H13603" s="515">
        <v>4.068984504542148</v>
      </c>
    </row>
    <row r="13604" spans="1:8">
      <c r="A13604" s="513" t="str">
        <f t="shared" si="212"/>
        <v>BarbadosMujer2095-2100051</v>
      </c>
      <c r="B13604" s="513" t="s">
        <v>147</v>
      </c>
      <c r="C13604" s="513" t="s">
        <v>18</v>
      </c>
      <c r="D13604" s="513" t="s">
        <v>470</v>
      </c>
      <c r="E13604" s="514">
        <v>0</v>
      </c>
      <c r="F13604" s="513">
        <v>51</v>
      </c>
      <c r="G13604" s="515">
        <v>40.784494191315922</v>
      </c>
      <c r="H13604" s="515">
        <v>4.0421207389606995</v>
      </c>
    </row>
    <row r="13605" spans="1:8">
      <c r="A13605" s="513" t="str">
        <f t="shared" si="212"/>
        <v>BarbadosMujer2095-2100052</v>
      </c>
      <c r="B13605" s="513" t="s">
        <v>147</v>
      </c>
      <c r="C13605" s="513" t="s">
        <v>18</v>
      </c>
      <c r="D13605" s="513" t="s">
        <v>470</v>
      </c>
      <c r="E13605" s="514">
        <v>0</v>
      </c>
      <c r="F13605" s="513">
        <v>52</v>
      </c>
      <c r="G13605" s="515">
        <v>39.829661023079979</v>
      </c>
      <c r="H13605" s="515">
        <v>4.0141776988096192</v>
      </c>
    </row>
    <row r="13606" spans="1:8">
      <c r="A13606" s="513" t="str">
        <f t="shared" si="212"/>
        <v>BarbadosMujer2095-2100053</v>
      </c>
      <c r="B13606" s="513" t="s">
        <v>147</v>
      </c>
      <c r="C13606" s="513" t="s">
        <v>18</v>
      </c>
      <c r="D13606" s="513" t="s">
        <v>470</v>
      </c>
      <c r="E13606" s="514">
        <v>0</v>
      </c>
      <c r="F13606" s="513">
        <v>53</v>
      </c>
      <c r="G13606" s="515">
        <v>38.87701322367905</v>
      </c>
      <c r="H13606" s="515">
        <v>3.9852942560367555</v>
      </c>
    </row>
    <row r="13607" spans="1:8">
      <c r="A13607" s="513" t="str">
        <f t="shared" si="212"/>
        <v>BarbadosMujer2095-2100054</v>
      </c>
      <c r="B13607" s="513" t="s">
        <v>147</v>
      </c>
      <c r="C13607" s="513" t="s">
        <v>18</v>
      </c>
      <c r="D13607" s="513" t="s">
        <v>470</v>
      </c>
      <c r="E13607" s="514">
        <v>0</v>
      </c>
      <c r="F13607" s="513">
        <v>54</v>
      </c>
      <c r="G13607" s="515">
        <v>37.927076962348885</v>
      </c>
      <c r="H13607" s="515">
        <v>3.9550885465860737</v>
      </c>
    </row>
    <row r="13608" spans="1:8">
      <c r="A13608" s="513" t="str">
        <f t="shared" si="212"/>
        <v>BarbadosMujer2095-2100055</v>
      </c>
      <c r="B13608" s="513" t="s">
        <v>147</v>
      </c>
      <c r="C13608" s="513" t="s">
        <v>18</v>
      </c>
      <c r="D13608" s="513" t="s">
        <v>470</v>
      </c>
      <c r="E13608" s="514">
        <v>0</v>
      </c>
      <c r="F13608" s="513">
        <v>55</v>
      </c>
      <c r="G13608" s="515">
        <v>36.979662037505015</v>
      </c>
      <c r="H13608" s="515">
        <v>3.9237287828192478</v>
      </c>
    </row>
    <row r="13609" spans="1:8">
      <c r="A13609" s="513" t="str">
        <f t="shared" si="212"/>
        <v>BarbadosMujer2095-2100056</v>
      </c>
      <c r="B13609" s="513" t="s">
        <v>147</v>
      </c>
      <c r="C13609" s="513" t="s">
        <v>18</v>
      </c>
      <c r="D13609" s="513" t="s">
        <v>470</v>
      </c>
      <c r="E13609" s="514">
        <v>0</v>
      </c>
      <c r="F13609" s="513">
        <v>56</v>
      </c>
      <c r="G13609" s="515">
        <v>36.034578729959627</v>
      </c>
      <c r="H13609" s="515">
        <v>3.8918614583509679</v>
      </c>
    </row>
    <row r="13610" spans="1:8">
      <c r="A13610" s="513" t="str">
        <f t="shared" si="212"/>
        <v>BarbadosMujer2095-2100057</v>
      </c>
      <c r="B13610" s="513" t="s">
        <v>147</v>
      </c>
      <c r="C13610" s="513" t="s">
        <v>18</v>
      </c>
      <c r="D13610" s="513" t="s">
        <v>470</v>
      </c>
      <c r="E13610" s="514">
        <v>0</v>
      </c>
      <c r="F13610" s="513">
        <v>57</v>
      </c>
      <c r="G13610" s="515">
        <v>35.091637726175712</v>
      </c>
      <c r="H13610" s="515">
        <v>3.8596415316372594</v>
      </c>
    </row>
    <row r="13611" spans="1:8">
      <c r="A13611" s="513" t="str">
        <f t="shared" si="212"/>
        <v>BarbadosMujer2095-2100058</v>
      </c>
      <c r="B13611" s="513" t="s">
        <v>147</v>
      </c>
      <c r="C13611" s="513" t="s">
        <v>18</v>
      </c>
      <c r="D13611" s="513" t="s">
        <v>470</v>
      </c>
      <c r="E13611" s="514">
        <v>0</v>
      </c>
      <c r="F13611" s="513">
        <v>58</v>
      </c>
      <c r="G13611" s="515">
        <v>34.150650049560845</v>
      </c>
      <c r="H13611" s="515">
        <v>3.8272231954418467</v>
      </c>
    </row>
    <row r="13612" spans="1:8">
      <c r="A13612" s="513" t="str">
        <f t="shared" si="212"/>
        <v>BarbadosMujer2095-2100059</v>
      </c>
      <c r="B13612" s="513" t="s">
        <v>147</v>
      </c>
      <c r="C13612" s="513" t="s">
        <v>18</v>
      </c>
      <c r="D13612" s="513" t="s">
        <v>470</v>
      </c>
      <c r="E13612" s="514">
        <v>0</v>
      </c>
      <c r="F13612" s="513">
        <v>59</v>
      </c>
      <c r="G13612" s="515">
        <v>33.214448360563139</v>
      </c>
      <c r="H13612" s="515">
        <v>3.7925398223814417</v>
      </c>
    </row>
    <row r="13613" spans="1:8">
      <c r="A13613" s="513" t="str">
        <f t="shared" si="212"/>
        <v>BarbadosMujer2095-2100060</v>
      </c>
      <c r="B13613" s="513" t="s">
        <v>147</v>
      </c>
      <c r="C13613" s="513" t="s">
        <v>18</v>
      </c>
      <c r="D13613" s="513" t="s">
        <v>470</v>
      </c>
      <c r="E13613" s="514">
        <v>0</v>
      </c>
      <c r="F13613" s="513">
        <v>60</v>
      </c>
      <c r="G13613" s="515">
        <v>32.282681036126931</v>
      </c>
      <c r="H13613" s="515">
        <v>3.7558910675135291</v>
      </c>
    </row>
    <row r="13614" spans="1:8">
      <c r="A13614" s="513" t="str">
        <f t="shared" si="212"/>
        <v>BarbadosMujer2095-2100061</v>
      </c>
      <c r="B13614" s="513" t="s">
        <v>147</v>
      </c>
      <c r="C13614" s="513" t="s">
        <v>18</v>
      </c>
      <c r="D13614" s="513" t="s">
        <v>470</v>
      </c>
      <c r="E13614" s="514">
        <v>0</v>
      </c>
      <c r="F13614" s="513">
        <v>61</v>
      </c>
      <c r="G13614" s="515">
        <v>31.35499820712009</v>
      </c>
      <c r="H13614" s="515">
        <v>3.7184368719570622</v>
      </c>
    </row>
    <row r="13615" spans="1:8">
      <c r="A13615" s="513" t="str">
        <f t="shared" si="212"/>
        <v>BarbadosMujer2095-2100062</v>
      </c>
      <c r="B13615" s="513" t="s">
        <v>147</v>
      </c>
      <c r="C13615" s="513" t="s">
        <v>18</v>
      </c>
      <c r="D13615" s="513" t="s">
        <v>470</v>
      </c>
      <c r="E13615" s="514">
        <v>0</v>
      </c>
      <c r="F13615" s="513">
        <v>62</v>
      </c>
      <c r="G13615" s="515">
        <v>30.431051496218867</v>
      </c>
      <c r="H13615" s="515">
        <v>3.6804455733752719</v>
      </c>
    </row>
    <row r="13616" spans="1:8">
      <c r="A13616" s="513" t="str">
        <f t="shared" si="212"/>
        <v>BarbadosMujer2095-2100063</v>
      </c>
      <c r="B13616" s="513" t="s">
        <v>147</v>
      </c>
      <c r="C13616" s="513" t="s">
        <v>18</v>
      </c>
      <c r="D13616" s="513" t="s">
        <v>470</v>
      </c>
      <c r="E13616" s="514">
        <v>0</v>
      </c>
      <c r="F13616" s="513">
        <v>63</v>
      </c>
      <c r="G13616" s="515">
        <v>29.510493745651292</v>
      </c>
      <c r="H13616" s="515">
        <v>3.6421829360135511</v>
      </c>
    </row>
    <row r="13617" spans="1:8">
      <c r="A13617" s="513" t="str">
        <f t="shared" si="212"/>
        <v>BarbadosMujer2095-2100064</v>
      </c>
      <c r="B13617" s="513" t="s">
        <v>147</v>
      </c>
      <c r="C13617" s="513" t="s">
        <v>18</v>
      </c>
      <c r="D13617" s="513" t="s">
        <v>470</v>
      </c>
      <c r="E13617" s="514">
        <v>0</v>
      </c>
      <c r="F13617" s="513">
        <v>64</v>
      </c>
      <c r="G13617" s="515">
        <v>28.599116690737524</v>
      </c>
      <c r="H13617" s="515">
        <v>3.5995857359317314</v>
      </c>
    </row>
    <row r="13618" spans="1:8">
      <c r="A13618" s="513" t="str">
        <f t="shared" si="212"/>
        <v>BarbadosMujer2095-2100065</v>
      </c>
      <c r="B13618" s="513" t="s">
        <v>147</v>
      </c>
      <c r="C13618" s="513" t="s">
        <v>18</v>
      </c>
      <c r="D13618" s="513" t="s">
        <v>470</v>
      </c>
      <c r="E13618" s="514">
        <v>0</v>
      </c>
      <c r="F13618" s="513">
        <v>65</v>
      </c>
      <c r="G13618" s="515">
        <v>27.696208523510673</v>
      </c>
      <c r="H13618" s="515">
        <v>3.5532288429188661</v>
      </c>
    </row>
    <row r="13619" spans="1:8">
      <c r="A13619" s="513" t="str">
        <f t="shared" si="212"/>
        <v>BarbadosMujer2095-2100066</v>
      </c>
      <c r="B13619" s="513" t="s">
        <v>147</v>
      </c>
      <c r="C13619" s="513" t="s">
        <v>18</v>
      </c>
      <c r="D13619" s="513" t="s">
        <v>470</v>
      </c>
      <c r="E13619" s="514">
        <v>0</v>
      </c>
      <c r="F13619" s="513">
        <v>66</v>
      </c>
      <c r="G13619" s="515">
        <v>26.801065009950641</v>
      </c>
      <c r="H13619" s="515">
        <v>3.5050386241327027</v>
      </c>
    </row>
    <row r="13620" spans="1:8">
      <c r="A13620" s="513" t="str">
        <f t="shared" si="212"/>
        <v>BarbadosMujer2095-2100067</v>
      </c>
      <c r="B13620" s="513" t="s">
        <v>147</v>
      </c>
      <c r="C13620" s="513" t="s">
        <v>18</v>
      </c>
      <c r="D13620" s="513" t="s">
        <v>470</v>
      </c>
      <c r="E13620" s="514">
        <v>0</v>
      </c>
      <c r="F13620" s="513">
        <v>67</v>
      </c>
      <c r="G13620" s="515">
        <v>25.912988384888511</v>
      </c>
      <c r="H13620" s="515">
        <v>3.4555137140686489</v>
      </c>
    </row>
    <row r="13621" spans="1:8">
      <c r="A13621" s="513" t="str">
        <f t="shared" si="212"/>
        <v>BarbadosMujer2095-2100068</v>
      </c>
      <c r="B13621" s="513" t="s">
        <v>147</v>
      </c>
      <c r="C13621" s="513" t="s">
        <v>18</v>
      </c>
      <c r="D13621" s="513" t="s">
        <v>470</v>
      </c>
      <c r="E13621" s="514">
        <v>0</v>
      </c>
      <c r="F13621" s="513">
        <v>68</v>
      </c>
      <c r="G13621" s="515">
        <v>25.031286246950089</v>
      </c>
      <c r="H13621" s="515">
        <v>3.4051432041878589</v>
      </c>
    </row>
    <row r="13622" spans="1:8">
      <c r="A13622" s="513" t="str">
        <f t="shared" si="212"/>
        <v>BarbadosMujer2095-2100069</v>
      </c>
      <c r="B13622" s="513" t="s">
        <v>147</v>
      </c>
      <c r="C13622" s="513" t="s">
        <v>18</v>
      </c>
      <c r="D13622" s="513" t="s">
        <v>470</v>
      </c>
      <c r="E13622" s="514">
        <v>0</v>
      </c>
      <c r="F13622" s="513">
        <v>69</v>
      </c>
      <c r="G13622" s="515">
        <v>24.16365475417755</v>
      </c>
      <c r="H13622" s="515">
        <v>3.3487815869940563</v>
      </c>
    </row>
    <row r="13623" spans="1:8">
      <c r="A13623" s="513" t="str">
        <f t="shared" si="212"/>
        <v>BarbadosMujer2095-2100070</v>
      </c>
      <c r="B13623" s="513" t="s">
        <v>147</v>
      </c>
      <c r="C13623" s="513" t="s">
        <v>18</v>
      </c>
      <c r="D13623" s="513" t="s">
        <v>470</v>
      </c>
      <c r="E13623" s="514">
        <v>0</v>
      </c>
      <c r="F13623" s="513">
        <v>70</v>
      </c>
      <c r="G13623" s="515">
        <v>23.308869017632542</v>
      </c>
      <c r="H13623" s="515">
        <v>3.287334432832667</v>
      </c>
    </row>
    <row r="13624" spans="1:8">
      <c r="A13624" s="513" t="str">
        <f t="shared" si="212"/>
        <v>BarbadosMujer2095-2100071</v>
      </c>
      <c r="B13624" s="513" t="s">
        <v>147</v>
      </c>
      <c r="C13624" s="513" t="s">
        <v>18</v>
      </c>
      <c r="D13624" s="513" t="s">
        <v>470</v>
      </c>
      <c r="E13624" s="514">
        <v>0</v>
      </c>
      <c r="F13624" s="513">
        <v>71</v>
      </c>
      <c r="G13624" s="515">
        <v>22.46572471986299</v>
      </c>
      <c r="H13624" s="515">
        <v>3.2243354955104233</v>
      </c>
    </row>
    <row r="13625" spans="1:8">
      <c r="A13625" s="513" t="str">
        <f t="shared" si="212"/>
        <v>BarbadosMujer2095-2100072</v>
      </c>
      <c r="B13625" s="513" t="s">
        <v>147</v>
      </c>
      <c r="C13625" s="513" t="s">
        <v>18</v>
      </c>
      <c r="D13625" s="513" t="s">
        <v>470</v>
      </c>
      <c r="E13625" s="514">
        <v>0</v>
      </c>
      <c r="F13625" s="513">
        <v>72</v>
      </c>
      <c r="G13625" s="515">
        <v>21.633034624419942</v>
      </c>
      <c r="H13625" s="515">
        <v>3.1604916559481873</v>
      </c>
    </row>
    <row r="13626" spans="1:8">
      <c r="A13626" s="513" t="str">
        <f t="shared" si="212"/>
        <v>BarbadosMujer2095-2100073</v>
      </c>
      <c r="B13626" s="513" t="s">
        <v>147</v>
      </c>
      <c r="C13626" s="513" t="s">
        <v>18</v>
      </c>
      <c r="D13626" s="513" t="s">
        <v>470</v>
      </c>
      <c r="E13626" s="514">
        <v>0</v>
      </c>
      <c r="F13626" s="513">
        <v>73</v>
      </c>
      <c r="G13626" s="515">
        <v>20.809625100728837</v>
      </c>
      <c r="H13626" s="515">
        <v>3.096490196708364</v>
      </c>
    </row>
    <row r="13627" spans="1:8">
      <c r="A13627" s="513" t="str">
        <f t="shared" si="212"/>
        <v>BarbadosMujer2095-2100074</v>
      </c>
      <c r="B13627" s="513" t="s">
        <v>147</v>
      </c>
      <c r="C13627" s="513" t="s">
        <v>18</v>
      </c>
      <c r="D13627" s="513" t="s">
        <v>470</v>
      </c>
      <c r="E13627" s="514">
        <v>0</v>
      </c>
      <c r="F13627" s="513">
        <v>74</v>
      </c>
      <c r="G13627" s="515">
        <v>20.007523514905532</v>
      </c>
      <c r="H13627" s="515">
        <v>3.0246257919369648</v>
      </c>
    </row>
    <row r="13628" spans="1:8">
      <c r="A13628" s="513" t="str">
        <f t="shared" si="212"/>
        <v>BarbadosMujer2095-2100075</v>
      </c>
      <c r="B13628" s="513" t="s">
        <v>147</v>
      </c>
      <c r="C13628" s="513" t="s">
        <v>18</v>
      </c>
      <c r="D13628" s="513" t="s">
        <v>470</v>
      </c>
      <c r="E13628" s="514">
        <v>0</v>
      </c>
      <c r="F13628" s="513">
        <v>75</v>
      </c>
      <c r="G13628" s="515">
        <v>19.22469333821336</v>
      </c>
      <c r="H13628" s="515">
        <v>2.9461688414537304</v>
      </c>
    </row>
    <row r="13629" spans="1:8">
      <c r="A13629" s="513" t="str">
        <f t="shared" si="212"/>
        <v>BarbadosMujer2095-2100076</v>
      </c>
      <c r="B13629" s="513" t="s">
        <v>147</v>
      </c>
      <c r="C13629" s="513" t="s">
        <v>18</v>
      </c>
      <c r="D13629" s="513" t="s">
        <v>470</v>
      </c>
      <c r="E13629" s="514">
        <v>0</v>
      </c>
      <c r="F13629" s="513">
        <v>76</v>
      </c>
      <c r="G13629" s="515">
        <v>18.459154127673155</v>
      </c>
      <c r="H13629" s="515">
        <v>2.8666593540748746</v>
      </c>
    </row>
    <row r="13630" spans="1:8">
      <c r="A13630" s="513" t="str">
        <f t="shared" si="212"/>
        <v>BarbadosMujer2095-2100077</v>
      </c>
      <c r="B13630" s="513" t="s">
        <v>147</v>
      </c>
      <c r="C13630" s="513" t="s">
        <v>18</v>
      </c>
      <c r="D13630" s="513" t="s">
        <v>470</v>
      </c>
      <c r="E13630" s="514">
        <v>0</v>
      </c>
      <c r="F13630" s="513">
        <v>77</v>
      </c>
      <c r="G13630" s="515">
        <v>17.708971037621613</v>
      </c>
      <c r="H13630" s="515">
        <v>2.7869004805746531</v>
      </c>
    </row>
    <row r="13631" spans="1:8">
      <c r="A13631" s="513" t="str">
        <f t="shared" si="212"/>
        <v>BarbadosMujer2095-2100078</v>
      </c>
      <c r="B13631" s="513" t="s">
        <v>147</v>
      </c>
      <c r="C13631" s="513" t="s">
        <v>18</v>
      </c>
      <c r="D13631" s="513" t="s">
        <v>470</v>
      </c>
      <c r="E13631" s="514">
        <v>0</v>
      </c>
      <c r="F13631" s="513">
        <v>78</v>
      </c>
      <c r="G13631" s="515">
        <v>16.972244491423986</v>
      </c>
      <c r="H13631" s="515">
        <v>2.7076453277825712</v>
      </c>
    </row>
    <row r="13632" spans="1:8">
      <c r="A13632" s="513" t="str">
        <f t="shared" si="212"/>
        <v>BarbadosMujer2095-2100079</v>
      </c>
      <c r="B13632" s="513" t="s">
        <v>147</v>
      </c>
      <c r="C13632" s="513" t="s">
        <v>18</v>
      </c>
      <c r="D13632" s="513" t="s">
        <v>470</v>
      </c>
      <c r="E13632" s="514">
        <v>0</v>
      </c>
      <c r="F13632" s="513">
        <v>79</v>
      </c>
      <c r="G13632" s="515">
        <v>16.268321438826302</v>
      </c>
      <c r="H13632" s="515">
        <v>2.6168003505192443</v>
      </c>
    </row>
    <row r="13633" spans="1:8">
      <c r="A13633" s="513" t="str">
        <f t="shared" si="212"/>
        <v>BarbadosMujer2095-2100080</v>
      </c>
      <c r="B13633" s="513" t="s">
        <v>147</v>
      </c>
      <c r="C13633" s="513" t="s">
        <v>18</v>
      </c>
      <c r="D13633" s="513" t="s">
        <v>470</v>
      </c>
      <c r="E13633" s="514">
        <v>0</v>
      </c>
      <c r="F13633" s="513">
        <v>80</v>
      </c>
      <c r="G13633" s="515">
        <v>15.594037209543593</v>
      </c>
      <c r="H13633" s="515">
        <v>2.5156364457166518</v>
      </c>
    </row>
    <row r="13634" spans="1:8">
      <c r="A13634" s="513" t="str">
        <f t="shared" si="212"/>
        <v>BarbadosMujer2095-2100081</v>
      </c>
      <c r="B13634" s="513" t="s">
        <v>147</v>
      </c>
      <c r="C13634" s="513" t="s">
        <v>18</v>
      </c>
      <c r="D13634" s="513" t="s">
        <v>470</v>
      </c>
      <c r="E13634" s="514">
        <v>0</v>
      </c>
      <c r="F13634" s="513">
        <v>81</v>
      </c>
      <c r="G13634" s="515">
        <v>14.946395483309692</v>
      </c>
      <c r="H13634" s="515">
        <v>2.3946861303449616</v>
      </c>
    </row>
    <row r="13635" spans="1:8">
      <c r="A13635" s="513" t="str">
        <f t="shared" ref="A13635:A13698" si="213">B13635&amp;C13635&amp;D13635&amp;E13635&amp;F13635</f>
        <v>BarbadosMujer2095-2100082</v>
      </c>
      <c r="B13635" s="513" t="s">
        <v>147</v>
      </c>
      <c r="C13635" s="513" t="s">
        <v>18</v>
      </c>
      <c r="D13635" s="513" t="s">
        <v>470</v>
      </c>
      <c r="E13635" s="514">
        <v>0</v>
      </c>
      <c r="F13635" s="513">
        <v>82</v>
      </c>
      <c r="G13635" s="515">
        <v>14.322539733758184</v>
      </c>
      <c r="H13635" s="515">
        <v>2.2676734068952111</v>
      </c>
    </row>
    <row r="13636" spans="1:8">
      <c r="A13636" s="513" t="str">
        <f t="shared" si="213"/>
        <v>BarbadosMujer2095-2100083</v>
      </c>
      <c r="B13636" s="513" t="s">
        <v>147</v>
      </c>
      <c r="C13636" s="513" t="s">
        <v>18</v>
      </c>
      <c r="D13636" s="513" t="s">
        <v>470</v>
      </c>
      <c r="E13636" s="514">
        <v>0</v>
      </c>
      <c r="F13636" s="513">
        <v>83</v>
      </c>
      <c r="G13636" s="515">
        <v>13.719725798107563</v>
      </c>
      <c r="H13636" s="515">
        <v>2.136324193219703</v>
      </c>
    </row>
    <row r="13637" spans="1:8">
      <c r="A13637" s="513" t="str">
        <f t="shared" si="213"/>
        <v>BarbadosMujer2095-2100084</v>
      </c>
      <c r="B13637" s="513" t="s">
        <v>147</v>
      </c>
      <c r="C13637" s="513" t="s">
        <v>18</v>
      </c>
      <c r="D13637" s="513" t="s">
        <v>470</v>
      </c>
      <c r="E13637" s="514">
        <v>0</v>
      </c>
      <c r="F13637" s="513">
        <v>84</v>
      </c>
      <c r="G13637" s="515">
        <v>13.061695274438078</v>
      </c>
      <c r="H13637" s="515">
        <v>2.0440995251845515</v>
      </c>
    </row>
    <row r="13638" spans="1:8">
      <c r="A13638" s="513" t="str">
        <f t="shared" si="213"/>
        <v>BarbadosMujer2095-2100085</v>
      </c>
      <c r="B13638" s="513" t="s">
        <v>147</v>
      </c>
      <c r="C13638" s="513" t="s">
        <v>18</v>
      </c>
      <c r="D13638" s="513" t="s">
        <v>470</v>
      </c>
      <c r="E13638" s="514">
        <v>0</v>
      </c>
      <c r="F13638" s="513">
        <v>85</v>
      </c>
      <c r="G13638" s="515">
        <v>12.420655471379881</v>
      </c>
      <c r="H13638" s="515">
        <v>1.9515457870542026</v>
      </c>
    </row>
    <row r="13639" spans="1:8">
      <c r="A13639" s="513" t="str">
        <f t="shared" si="213"/>
        <v>BarbadosMujer2095-2100086</v>
      </c>
      <c r="B13639" s="513" t="s">
        <v>147</v>
      </c>
      <c r="C13639" s="513" t="s">
        <v>18</v>
      </c>
      <c r="D13639" s="513" t="s">
        <v>470</v>
      </c>
      <c r="E13639" s="514">
        <v>0</v>
      </c>
      <c r="F13639" s="513">
        <v>86</v>
      </c>
      <c r="G13639" s="515">
        <v>11.797001573424442</v>
      </c>
      <c r="H13639" s="515">
        <v>1.8589154708062756</v>
      </c>
    </row>
    <row r="13640" spans="1:8">
      <c r="A13640" s="513" t="str">
        <f t="shared" si="213"/>
        <v>BarbadosMujer2095-2100087</v>
      </c>
      <c r="B13640" s="513" t="s">
        <v>147</v>
      </c>
      <c r="C13640" s="513" t="s">
        <v>18</v>
      </c>
      <c r="D13640" s="513" t="s">
        <v>470</v>
      </c>
      <c r="E13640" s="514">
        <v>0</v>
      </c>
      <c r="F13640" s="513">
        <v>87</v>
      </c>
      <c r="G13640" s="515">
        <v>11.191097982308531</v>
      </c>
      <c r="H13640" s="515">
        <v>1.7664653223140545</v>
      </c>
    </row>
    <row r="13641" spans="1:8">
      <c r="A13641" s="513" t="str">
        <f t="shared" si="213"/>
        <v>BarbadosMujer2095-2100088</v>
      </c>
      <c r="B13641" s="513" t="s">
        <v>147</v>
      </c>
      <c r="C13641" s="513" t="s">
        <v>18</v>
      </c>
      <c r="D13641" s="513" t="s">
        <v>470</v>
      </c>
      <c r="E13641" s="514">
        <v>0</v>
      </c>
      <c r="F13641" s="513">
        <v>88</v>
      </c>
      <c r="G13641" s="515">
        <v>10.603275045105487</v>
      </c>
      <c r="H13641" s="515">
        <v>1.6744536719377812</v>
      </c>
    </row>
    <row r="13642" spans="1:8">
      <c r="A13642" s="513" t="str">
        <f t="shared" si="213"/>
        <v>BarbadosMujer2095-2100089</v>
      </c>
      <c r="B13642" s="513" t="s">
        <v>147</v>
      </c>
      <c r="C13642" s="513" t="s">
        <v>18</v>
      </c>
      <c r="D13642" s="513" t="s">
        <v>470</v>
      </c>
      <c r="E13642" s="514">
        <v>0</v>
      </c>
      <c r="F13642" s="513">
        <v>89</v>
      </c>
      <c r="G13642" s="515">
        <v>10.033825783699143</v>
      </c>
      <c r="H13642" s="515">
        <v>1.5831376728089785</v>
      </c>
    </row>
    <row r="13643" spans="1:8">
      <c r="A13643" s="513" t="str">
        <f t="shared" si="213"/>
        <v>BarbadosMujer2095-2100090</v>
      </c>
      <c r="B13643" s="513" t="s">
        <v>147</v>
      </c>
      <c r="C13643" s="513" t="s">
        <v>18</v>
      </c>
      <c r="D13643" s="513" t="s">
        <v>470</v>
      </c>
      <c r="E13643" s="514">
        <v>0</v>
      </c>
      <c r="F13643" s="513">
        <v>90</v>
      </c>
      <c r="G13643" s="515">
        <v>9.483002935899</v>
      </c>
      <c r="H13643" s="515">
        <v>1.4927704040633163</v>
      </c>
    </row>
    <row r="13644" spans="1:8">
      <c r="A13644" s="513" t="str">
        <f t="shared" si="213"/>
        <v>BarbadosMujer2095-2100091</v>
      </c>
      <c r="B13644" s="513" t="s">
        <v>147</v>
      </c>
      <c r="C13644" s="513" t="s">
        <v>18</v>
      </c>
      <c r="D13644" s="513" t="s">
        <v>470</v>
      </c>
      <c r="E13644" s="514">
        <v>0</v>
      </c>
      <c r="F13644" s="513">
        <v>91</v>
      </c>
      <c r="G13644" s="515">
        <v>8.9510161584863734</v>
      </c>
      <c r="H13644" s="515">
        <v>1.4035979662100988</v>
      </c>
    </row>
    <row r="13645" spans="1:8">
      <c r="A13645" s="513" t="str">
        <f t="shared" si="213"/>
        <v>BarbadosMujer2095-2100092</v>
      </c>
      <c r="B13645" s="513" t="s">
        <v>147</v>
      </c>
      <c r="C13645" s="513" t="s">
        <v>18</v>
      </c>
      <c r="D13645" s="513" t="s">
        <v>470</v>
      </c>
      <c r="E13645" s="514">
        <v>0</v>
      </c>
      <c r="F13645" s="513">
        <v>92</v>
      </c>
      <c r="G13645" s="515">
        <v>8.438029432895938</v>
      </c>
      <c r="H13645" s="515">
        <v>1.3158566036573836</v>
      </c>
    </row>
    <row r="13646" spans="1:8">
      <c r="A13646" s="513" t="str">
        <f t="shared" si="213"/>
        <v>BarbadosMujer2095-2100093</v>
      </c>
      <c r="B13646" s="513" t="s">
        <v>147</v>
      </c>
      <c r="C13646" s="513" t="s">
        <v>18</v>
      </c>
      <c r="D13646" s="513" t="s">
        <v>470</v>
      </c>
      <c r="E13646" s="514">
        <v>0</v>
      </c>
      <c r="F13646" s="513">
        <v>93</v>
      </c>
      <c r="G13646" s="515">
        <v>7.9441589969110016</v>
      </c>
      <c r="H13646" s="515">
        <v>1.2297698211873793</v>
      </c>
    </row>
    <row r="13647" spans="1:8">
      <c r="A13647" s="513" t="str">
        <f t="shared" si="213"/>
        <v>BarbadosMujer2095-2100094</v>
      </c>
      <c r="B13647" s="513" t="s">
        <v>147</v>
      </c>
      <c r="C13647" s="513" t="s">
        <v>18</v>
      </c>
      <c r="D13647" s="513" t="s">
        <v>470</v>
      </c>
      <c r="E13647" s="514">
        <v>0</v>
      </c>
      <c r="F13647" s="513">
        <v>94</v>
      </c>
      <c r="G13647" s="515">
        <v>7.4694714044680017</v>
      </c>
      <c r="H13647" s="515">
        <v>1.1455457113883571</v>
      </c>
    </row>
    <row r="13648" spans="1:8">
      <c r="A13648" s="513" t="str">
        <f t="shared" si="213"/>
        <v>BarbadosMujer2095-2100095</v>
      </c>
      <c r="B13648" s="513" t="s">
        <v>147</v>
      </c>
      <c r="C13648" s="513" t="s">
        <v>18</v>
      </c>
      <c r="D13648" s="513" t="s">
        <v>470</v>
      </c>
      <c r="E13648" s="514">
        <v>0</v>
      </c>
      <c r="F13648" s="513">
        <v>95</v>
      </c>
      <c r="G13648" s="515">
        <v>7.0139820810894111</v>
      </c>
      <c r="H13648" s="515">
        <v>1.0633743988249684</v>
      </c>
    </row>
    <row r="13649" spans="1:8">
      <c r="A13649" s="513" t="str">
        <f t="shared" si="213"/>
        <v>BarbadosMujer2095-2100096</v>
      </c>
      <c r="B13649" s="513" t="s">
        <v>147</v>
      </c>
      <c r="C13649" s="513" t="s">
        <v>18</v>
      </c>
      <c r="D13649" s="513" t="s">
        <v>470</v>
      </c>
      <c r="E13649" s="514">
        <v>0</v>
      </c>
      <c r="F13649" s="513">
        <v>96</v>
      </c>
      <c r="G13649" s="515">
        <v>6.5776545718328778</v>
      </c>
      <c r="H13649" s="515">
        <v>0.98342560959587999</v>
      </c>
    </row>
    <row r="13650" spans="1:8">
      <c r="A13650" s="513" t="str">
        <f t="shared" si="213"/>
        <v>BarbadosMujer2095-2100097</v>
      </c>
      <c r="B13650" s="513" t="s">
        <v>147</v>
      </c>
      <c r="C13650" s="513" t="s">
        <v>18</v>
      </c>
      <c r="D13650" s="513" t="s">
        <v>470</v>
      </c>
      <c r="E13650" s="514">
        <v>0</v>
      </c>
      <c r="F13650" s="513">
        <v>97</v>
      </c>
      <c r="G13650" s="515">
        <v>6.1603996930401408</v>
      </c>
      <c r="H13650" s="515">
        <v>0.90584665199390391</v>
      </c>
    </row>
    <row r="13651" spans="1:8">
      <c r="A13651" s="513" t="str">
        <f t="shared" si="213"/>
        <v>BarbadosMujer2095-2100098</v>
      </c>
      <c r="B13651" s="513" t="s">
        <v>147</v>
      </c>
      <c r="C13651" s="513" t="s">
        <v>18</v>
      </c>
      <c r="D13651" s="513" t="s">
        <v>470</v>
      </c>
      <c r="E13651" s="514">
        <v>0</v>
      </c>
      <c r="F13651" s="513">
        <v>98</v>
      </c>
      <c r="G13651" s="515">
        <v>5.762075766609132</v>
      </c>
      <c r="H13651" s="515">
        <v>0.83076048521294332</v>
      </c>
    </row>
    <row r="13652" spans="1:8">
      <c r="A13652" s="513" t="str">
        <f t="shared" si="213"/>
        <v>BarbadosMujer2095-2100099</v>
      </c>
      <c r="B13652" s="513" t="s">
        <v>147</v>
      </c>
      <c r="C13652" s="513" t="s">
        <v>18</v>
      </c>
      <c r="D13652" s="513" t="s">
        <v>470</v>
      </c>
      <c r="E13652" s="514">
        <v>0</v>
      </c>
      <c r="F13652" s="513">
        <v>99</v>
      </c>
      <c r="G13652" s="515">
        <v>5.3824887576265805</v>
      </c>
      <c r="H13652" s="515">
        <v>0.75826416838845057</v>
      </c>
    </row>
    <row r="13653" spans="1:8">
      <c r="A13653" s="513" t="str">
        <f t="shared" si="213"/>
        <v>BarbadosMujer2095-21000100</v>
      </c>
      <c r="B13653" s="513" t="s">
        <v>147</v>
      </c>
      <c r="C13653" s="513" t="s">
        <v>18</v>
      </c>
      <c r="D13653" s="513" t="s">
        <v>470</v>
      </c>
      <c r="E13653" s="514">
        <v>0</v>
      </c>
      <c r="F13653" s="513">
        <v>100</v>
      </c>
      <c r="G13653" s="515">
        <v>5.0213933492538034</v>
      </c>
      <c r="H13653" s="515">
        <v>0.68842738577464102</v>
      </c>
    </row>
    <row r="13654" spans="1:8">
      <c r="A13654" s="513" t="str">
        <f t="shared" si="213"/>
        <v>BarbadosMujer2095-21000101</v>
      </c>
      <c r="B13654" s="513" t="s">
        <v>147</v>
      </c>
      <c r="C13654" s="513" t="s">
        <v>18</v>
      </c>
      <c r="D13654" s="513" t="s">
        <v>470</v>
      </c>
      <c r="E13654" s="514">
        <v>0</v>
      </c>
      <c r="F13654" s="513">
        <v>101</v>
      </c>
      <c r="G13654" s="515">
        <v>4.6784938840410364</v>
      </c>
      <c r="H13654" s="515">
        <v>0.62129139480924733</v>
      </c>
    </row>
    <row r="13655" spans="1:8">
      <c r="A13655" s="513" t="str">
        <f t="shared" si="213"/>
        <v>BarbadosMujer2095-21000102</v>
      </c>
      <c r="B13655" s="513" t="s">
        <v>147</v>
      </c>
      <c r="C13655" s="513" t="s">
        <v>18</v>
      </c>
      <c r="D13655" s="513" t="s">
        <v>470</v>
      </c>
      <c r="E13655" s="514">
        <v>0</v>
      </c>
      <c r="F13655" s="513">
        <v>102</v>
      </c>
      <c r="G13655" s="515">
        <v>4.3534458892440435</v>
      </c>
      <c r="H13655" s="515">
        <v>0.55686788755501215</v>
      </c>
    </row>
    <row r="13656" spans="1:8">
      <c r="A13656" s="513" t="str">
        <f t="shared" si="213"/>
        <v>BarbadosMujer2095-21000103</v>
      </c>
      <c r="B13656" s="513" t="s">
        <v>147</v>
      </c>
      <c r="C13656" s="513" t="s">
        <v>18</v>
      </c>
      <c r="D13656" s="513" t="s">
        <v>470</v>
      </c>
      <c r="E13656" s="514">
        <v>0</v>
      </c>
      <c r="F13656" s="513">
        <v>103</v>
      </c>
      <c r="G13656" s="515">
        <v>4.0458574996275436</v>
      </c>
      <c r="H13656" s="515">
        <v>0.4951379699054172</v>
      </c>
    </row>
    <row r="13657" spans="1:8">
      <c r="A13657" s="513" t="str">
        <f t="shared" si="213"/>
        <v>BarbadosMujer2095-21000104</v>
      </c>
      <c r="B13657" s="513" t="s">
        <v>147</v>
      </c>
      <c r="C13657" s="513" t="s">
        <v>18</v>
      </c>
      <c r="D13657" s="513" t="s">
        <v>470</v>
      </c>
      <c r="E13657" s="514">
        <v>0</v>
      </c>
      <c r="F13657" s="513">
        <v>104</v>
      </c>
      <c r="G13657" s="515">
        <v>3.7552902885111017</v>
      </c>
      <c r="H13657" s="515">
        <v>0.43605116552705242</v>
      </c>
    </row>
    <row r="13658" spans="1:8">
      <c r="A13658" s="513" t="str">
        <f t="shared" si="213"/>
        <v>BarbadosMujer2095-21000105</v>
      </c>
      <c r="B13658" s="513" t="s">
        <v>147</v>
      </c>
      <c r="C13658" s="513" t="s">
        <v>18</v>
      </c>
      <c r="D13658" s="513" t="s">
        <v>470</v>
      </c>
      <c r="E13658" s="514">
        <v>0</v>
      </c>
      <c r="F13658" s="513">
        <v>105</v>
      </c>
      <c r="G13658" s="515">
        <v>3.4812593855919687</v>
      </c>
      <c r="H13658" s="515">
        <v>0.3795238417765065</v>
      </c>
    </row>
    <row r="13659" spans="1:8">
      <c r="A13659" s="513" t="str">
        <f t="shared" si="213"/>
        <v>BarbadosMujer2095-21000106</v>
      </c>
      <c r="B13659" s="513" t="s">
        <v>147</v>
      </c>
      <c r="C13659" s="513" t="s">
        <v>18</v>
      </c>
      <c r="D13659" s="513" t="s">
        <v>470</v>
      </c>
      <c r="E13659" s="514">
        <v>0</v>
      </c>
      <c r="F13659" s="513">
        <v>106</v>
      </c>
      <c r="G13659" s="515">
        <v>3.223230750536906</v>
      </c>
      <c r="H13659" s="515">
        <v>0.32543726543258272</v>
      </c>
    </row>
    <row r="13660" spans="1:8">
      <c r="A13660" s="513" t="str">
        <f t="shared" si="213"/>
        <v>BarbadosMujer2095-21000107</v>
      </c>
      <c r="B13660" s="513" t="s">
        <v>147</v>
      </c>
      <c r="C13660" s="513" t="s">
        <v>18</v>
      </c>
      <c r="D13660" s="513" t="s">
        <v>470</v>
      </c>
      <c r="E13660" s="514">
        <v>0</v>
      </c>
      <c r="F13660" s="513">
        <v>107</v>
      </c>
      <c r="G13660" s="515">
        <v>2.9806135115294605</v>
      </c>
      <c r="H13660" s="515">
        <v>0.27363465646319102</v>
      </c>
    </row>
    <row r="13661" spans="1:8">
      <c r="A13661" s="513" t="str">
        <f t="shared" si="213"/>
        <v>BarbadosMujer2095-21000108</v>
      </c>
      <c r="B13661" s="513" t="s">
        <v>147</v>
      </c>
      <c r="C13661" s="513" t="s">
        <v>18</v>
      </c>
      <c r="D13661" s="513" t="s">
        <v>470</v>
      </c>
      <c r="E13661" s="514">
        <v>0</v>
      </c>
      <c r="F13661" s="513">
        <v>108</v>
      </c>
      <c r="G13661" s="515">
        <v>2.7527411446158561</v>
      </c>
      <c r="H13661" s="515">
        <v>0.22391693199252721</v>
      </c>
    </row>
    <row r="13662" spans="1:8">
      <c r="A13662" s="513" t="str">
        <f t="shared" si="213"/>
        <v>BarbadosMujer2095-21000109</v>
      </c>
      <c r="B13662" s="513" t="s">
        <v>147</v>
      </c>
      <c r="C13662" s="513" t="s">
        <v>18</v>
      </c>
      <c r="D13662" s="513" t="s">
        <v>470</v>
      </c>
      <c r="E13662" s="514">
        <v>0</v>
      </c>
      <c r="F13662" s="513">
        <v>109</v>
      </c>
      <c r="G13662" s="515">
        <v>2.5388292539473136</v>
      </c>
      <c r="H13662" s="515">
        <v>0.17603687336493673</v>
      </c>
    </row>
    <row r="13663" spans="1:8">
      <c r="A13663" s="513" t="str">
        <f t="shared" si="213"/>
        <v>BarbadosMujer2095-21000110</v>
      </c>
      <c r="B13663" s="513" t="s">
        <v>147</v>
      </c>
      <c r="C13663" s="513" t="s">
        <v>18</v>
      </c>
      <c r="D13663" s="513" t="s">
        <v>470</v>
      </c>
      <c r="E13663" s="514">
        <v>0</v>
      </c>
      <c r="F13663" s="513">
        <v>110</v>
      </c>
      <c r="G13663" s="515">
        <v>2.3378788344172987</v>
      </c>
      <c r="H13663" s="515">
        <v>0.12969451809849311</v>
      </c>
    </row>
    <row r="13664" spans="1:8">
      <c r="A13664" s="513" t="str">
        <f t="shared" si="213"/>
        <v>BarbadosMujer2095-21000111</v>
      </c>
      <c r="B13664" s="513" t="s">
        <v>147</v>
      </c>
      <c r="C13664" s="513" t="s">
        <v>18</v>
      </c>
      <c r="D13664" s="513" t="s">
        <v>470</v>
      </c>
      <c r="E13664" s="514">
        <v>0</v>
      </c>
      <c r="F13664" s="513">
        <v>111</v>
      </c>
      <c r="G13664" s="515">
        <v>2.1223840373012295</v>
      </c>
      <c r="H13664" s="515">
        <v>8.455368293309308E-2</v>
      </c>
    </row>
    <row r="13665" spans="1:8">
      <c r="A13665" s="513" t="str">
        <f t="shared" si="213"/>
        <v>BarbadosMujer2095-21000112</v>
      </c>
      <c r="B13665" s="513" t="s">
        <v>147</v>
      </c>
      <c r="C13665" s="513" t="s">
        <v>18</v>
      </c>
      <c r="D13665" s="513" t="s">
        <v>470</v>
      </c>
      <c r="E13665" s="514">
        <v>0</v>
      </c>
      <c r="F13665" s="513">
        <v>112</v>
      </c>
      <c r="G13665" s="515">
        <v>1.923425844603486</v>
      </c>
      <c r="H13665" s="515">
        <v>4.045443094433665E-2</v>
      </c>
    </row>
    <row r="13666" spans="1:8">
      <c r="A13666" s="513" t="str">
        <f t="shared" si="213"/>
        <v>BarbadosMujer2095-21000113</v>
      </c>
      <c r="B13666" s="513" t="s">
        <v>147</v>
      </c>
      <c r="C13666" s="513" t="s">
        <v>18</v>
      </c>
      <c r="D13666" s="513" t="s">
        <v>470</v>
      </c>
      <c r="E13666" s="514">
        <v>0</v>
      </c>
      <c r="F13666" s="513">
        <v>113</v>
      </c>
      <c r="G13666" s="515">
        <v>1.7091627146050854</v>
      </c>
      <c r="H13666" s="515">
        <v>0</v>
      </c>
    </row>
    <row r="13667" spans="1:8">
      <c r="A13667" s="513" t="str">
        <f t="shared" si="213"/>
        <v>BarbadosMujer2095-21000114</v>
      </c>
      <c r="B13667" s="513" t="s">
        <v>147</v>
      </c>
      <c r="C13667" s="513" t="s">
        <v>18</v>
      </c>
      <c r="D13667" s="513" t="s">
        <v>470</v>
      </c>
      <c r="E13667" s="514">
        <v>0</v>
      </c>
      <c r="F13667" s="513">
        <v>114</v>
      </c>
      <c r="G13667" s="515">
        <v>1.6076868985227293</v>
      </c>
      <c r="H13667" s="515">
        <v>0</v>
      </c>
    </row>
    <row r="13668" spans="1:8">
      <c r="A13668" s="513" t="str">
        <f t="shared" si="213"/>
        <v>BarbadosMujer2095-21000115</v>
      </c>
      <c r="B13668" s="513" t="s">
        <v>147</v>
      </c>
      <c r="C13668" s="513" t="s">
        <v>18</v>
      </c>
      <c r="D13668" s="513" t="s">
        <v>470</v>
      </c>
      <c r="E13668" s="514">
        <v>0</v>
      </c>
      <c r="F13668" s="513">
        <v>115</v>
      </c>
      <c r="G13668" s="515">
        <v>1.381648063659668</v>
      </c>
      <c r="H13668" s="515">
        <v>0</v>
      </c>
    </row>
    <row r="13669" spans="1:8">
      <c r="A13669" s="513" t="str">
        <f t="shared" si="213"/>
        <v>BarbadosMujer2095-21000116</v>
      </c>
      <c r="B13669" s="513" t="s">
        <v>147</v>
      </c>
      <c r="C13669" s="513" t="s">
        <v>18</v>
      </c>
      <c r="D13669" s="513" t="s">
        <v>470</v>
      </c>
      <c r="E13669" s="514">
        <v>0</v>
      </c>
      <c r="F13669" s="513">
        <v>116</v>
      </c>
      <c r="G13669" s="515">
        <v>1</v>
      </c>
      <c r="H13669" s="515">
        <v>0</v>
      </c>
    </row>
    <row r="13670" spans="1:8">
      <c r="A13670" s="513" t="str">
        <f t="shared" si="213"/>
        <v>BarbadosMujer2095-21000.0150</v>
      </c>
      <c r="B13670" s="513" t="s">
        <v>147</v>
      </c>
      <c r="C13670" s="513" t="s">
        <v>18</v>
      </c>
      <c r="D13670" s="513" t="s">
        <v>470</v>
      </c>
      <c r="E13670" s="514">
        <v>0.01</v>
      </c>
      <c r="F13670" s="513">
        <v>50</v>
      </c>
      <c r="G13670" s="515">
        <v>33.868135878928662</v>
      </c>
      <c r="H13670" s="515">
        <v>2.8909646290167323</v>
      </c>
    </row>
    <row r="13671" spans="1:8">
      <c r="A13671" s="513" t="str">
        <f t="shared" si="213"/>
        <v>BarbadosMujer2095-21000.0151</v>
      </c>
      <c r="B13671" s="513" t="s">
        <v>147</v>
      </c>
      <c r="C13671" s="513" t="s">
        <v>18</v>
      </c>
      <c r="D13671" s="513" t="s">
        <v>470</v>
      </c>
      <c r="E13671" s="514">
        <v>0.01</v>
      </c>
      <c r="F13671" s="513">
        <v>51</v>
      </c>
      <c r="G13671" s="515">
        <v>33.231861694220413</v>
      </c>
      <c r="H13671" s="515">
        <v>2.8962265801134581</v>
      </c>
    </row>
    <row r="13672" spans="1:8">
      <c r="A13672" s="513" t="str">
        <f t="shared" si="213"/>
        <v>BarbadosMujer2095-21000.0152</v>
      </c>
      <c r="B13672" s="513" t="s">
        <v>147</v>
      </c>
      <c r="C13672" s="513" t="s">
        <v>18</v>
      </c>
      <c r="D13672" s="513" t="s">
        <v>470</v>
      </c>
      <c r="E13672" s="514">
        <v>0.01</v>
      </c>
      <c r="F13672" s="513">
        <v>52</v>
      </c>
      <c r="G13672" s="515">
        <v>32.59113865926323</v>
      </c>
      <c r="H13672" s="515">
        <v>2.9004727418197374</v>
      </c>
    </row>
    <row r="13673" spans="1:8">
      <c r="A13673" s="513" t="str">
        <f t="shared" si="213"/>
        <v>BarbadosMujer2095-21000.0153</v>
      </c>
      <c r="B13673" s="513" t="s">
        <v>147</v>
      </c>
      <c r="C13673" s="513" t="s">
        <v>18</v>
      </c>
      <c r="D13673" s="513" t="s">
        <v>470</v>
      </c>
      <c r="E13673" s="514">
        <v>0.01</v>
      </c>
      <c r="F13673" s="513">
        <v>53</v>
      </c>
      <c r="G13673" s="515">
        <v>31.945960224170289</v>
      </c>
      <c r="H13673" s="515">
        <v>2.903808349751257</v>
      </c>
    </row>
    <row r="13674" spans="1:8">
      <c r="A13674" s="513" t="str">
        <f t="shared" si="213"/>
        <v>BarbadosMujer2095-21000.0154</v>
      </c>
      <c r="B13674" s="513" t="s">
        <v>147</v>
      </c>
      <c r="C13674" s="513" t="s">
        <v>18</v>
      </c>
      <c r="D13674" s="513" t="s">
        <v>470</v>
      </c>
      <c r="E13674" s="514">
        <v>0.01</v>
      </c>
      <c r="F13674" s="513">
        <v>54</v>
      </c>
      <c r="G13674" s="515">
        <v>31.29673150959475</v>
      </c>
      <c r="H13674" s="515">
        <v>2.9058934245203236</v>
      </c>
    </row>
    <row r="13675" spans="1:8">
      <c r="A13675" s="513" t="str">
        <f t="shared" si="213"/>
        <v>BarbadosMujer2095-21000.0155</v>
      </c>
      <c r="B13675" s="513" t="s">
        <v>147</v>
      </c>
      <c r="C13675" s="513" t="s">
        <v>18</v>
      </c>
      <c r="D13675" s="513" t="s">
        <v>470</v>
      </c>
      <c r="E13675" s="514">
        <v>0.01</v>
      </c>
      <c r="F13675" s="513">
        <v>55</v>
      </c>
      <c r="G13675" s="515">
        <v>30.643273556156508</v>
      </c>
      <c r="H13675" s="515">
        <v>2.9068556180684295</v>
      </c>
    </row>
    <row r="13676" spans="1:8">
      <c r="A13676" s="513" t="str">
        <f t="shared" si="213"/>
        <v>BarbadosMujer2095-21000.0156</v>
      </c>
      <c r="B13676" s="513" t="s">
        <v>147</v>
      </c>
      <c r="C13676" s="513" t="s">
        <v>18</v>
      </c>
      <c r="D13676" s="513" t="s">
        <v>470</v>
      </c>
      <c r="E13676" s="514">
        <v>0.01</v>
      </c>
      <c r="F13676" s="513">
        <v>56</v>
      </c>
      <c r="G13676" s="515">
        <v>29.985404042877871</v>
      </c>
      <c r="H13676" s="515">
        <v>2.9071829270975025</v>
      </c>
    </row>
    <row r="13677" spans="1:8">
      <c r="A13677" s="513" t="str">
        <f t="shared" si="213"/>
        <v>BarbadosMujer2095-21000.0157</v>
      </c>
      <c r="B13677" s="513" t="s">
        <v>147</v>
      </c>
      <c r="C13677" s="513" t="s">
        <v>18</v>
      </c>
      <c r="D13677" s="513" t="s">
        <v>470</v>
      </c>
      <c r="E13677" s="514">
        <v>0.01</v>
      </c>
      <c r="F13677" s="513">
        <v>57</v>
      </c>
      <c r="G13677" s="515">
        <v>29.322937173529926</v>
      </c>
      <c r="H13677" s="515">
        <v>2.9070080897710242</v>
      </c>
    </row>
    <row r="13678" spans="1:8">
      <c r="A13678" s="513" t="str">
        <f t="shared" si="213"/>
        <v>BarbadosMujer2095-21000.0158</v>
      </c>
      <c r="B13678" s="513" t="s">
        <v>147</v>
      </c>
      <c r="C13678" s="513" t="s">
        <v>18</v>
      </c>
      <c r="D13678" s="513" t="s">
        <v>470</v>
      </c>
      <c r="E13678" s="514">
        <v>0.01</v>
      </c>
      <c r="F13678" s="513">
        <v>58</v>
      </c>
      <c r="G13678" s="515">
        <v>28.655683566551723</v>
      </c>
      <c r="H13678" s="515">
        <v>2.9064662620670987</v>
      </c>
    </row>
    <row r="13679" spans="1:8">
      <c r="A13679" s="513" t="str">
        <f t="shared" si="213"/>
        <v>BarbadosMujer2095-21000.0159</v>
      </c>
      <c r="B13679" s="513" t="s">
        <v>147</v>
      </c>
      <c r="C13679" s="513" t="s">
        <v>18</v>
      </c>
      <c r="D13679" s="513" t="s">
        <v>470</v>
      </c>
      <c r="E13679" s="514">
        <v>0.01</v>
      </c>
      <c r="F13679" s="513">
        <v>59</v>
      </c>
      <c r="G13679" s="515">
        <v>27.985995901958781</v>
      </c>
      <c r="H13679" s="515">
        <v>2.9037469099481452</v>
      </c>
    </row>
    <row r="13680" spans="1:8">
      <c r="A13680" s="513" t="str">
        <f t="shared" si="213"/>
        <v>BarbadosMujer2095-21000.0160</v>
      </c>
      <c r="B13680" s="513" t="s">
        <v>147</v>
      </c>
      <c r="C13680" s="513" t="s">
        <v>18</v>
      </c>
      <c r="D13680" s="513" t="s">
        <v>470</v>
      </c>
      <c r="E13680" s="514">
        <v>0.01</v>
      </c>
      <c r="F13680" s="513">
        <v>60</v>
      </c>
      <c r="G13680" s="515">
        <v>27.313585856828695</v>
      </c>
      <c r="H13680" s="515">
        <v>2.8990846071804897</v>
      </c>
    </row>
    <row r="13681" spans="1:8">
      <c r="A13681" s="513" t="str">
        <f t="shared" si="213"/>
        <v>BarbadosMujer2095-21000.0161</v>
      </c>
      <c r="B13681" s="513" t="s">
        <v>147</v>
      </c>
      <c r="C13681" s="513" t="s">
        <v>18</v>
      </c>
      <c r="D13681" s="513" t="s">
        <v>470</v>
      </c>
      <c r="E13681" s="514">
        <v>0.01</v>
      </c>
      <c r="F13681" s="513">
        <v>61</v>
      </c>
      <c r="G13681" s="515">
        <v>26.63815997020993</v>
      </c>
      <c r="H13681" s="515">
        <v>2.8933887648215659</v>
      </c>
    </row>
    <row r="13682" spans="1:8">
      <c r="A13682" s="513" t="str">
        <f t="shared" si="213"/>
        <v>BarbadosMujer2095-21000.0162</v>
      </c>
      <c r="B13682" s="513" t="s">
        <v>147</v>
      </c>
      <c r="C13682" s="513" t="s">
        <v>18</v>
      </c>
      <c r="D13682" s="513" t="s">
        <v>470</v>
      </c>
      <c r="E13682" s="514">
        <v>0.01</v>
      </c>
      <c r="F13682" s="513">
        <v>62</v>
      </c>
      <c r="G13682" s="515">
        <v>25.959419355199973</v>
      </c>
      <c r="H13682" s="515">
        <v>2.8868965089392198</v>
      </c>
    </row>
    <row r="13683" spans="1:8">
      <c r="A13683" s="513" t="str">
        <f t="shared" si="213"/>
        <v>BarbadosMujer2095-21000.0163</v>
      </c>
      <c r="B13683" s="513" t="s">
        <v>147</v>
      </c>
      <c r="C13683" s="513" t="s">
        <v>18</v>
      </c>
      <c r="D13683" s="513" t="s">
        <v>470</v>
      </c>
      <c r="E13683" s="514">
        <v>0.01</v>
      </c>
      <c r="F13683" s="513">
        <v>63</v>
      </c>
      <c r="G13683" s="515">
        <v>25.277059392868075</v>
      </c>
      <c r="H13683" s="515">
        <v>2.879848012906812</v>
      </c>
    </row>
    <row r="13684" spans="1:8">
      <c r="A13684" s="513" t="str">
        <f t="shared" si="213"/>
        <v>BarbadosMujer2095-21000.0164</v>
      </c>
      <c r="B13684" s="513" t="s">
        <v>147</v>
      </c>
      <c r="C13684" s="513" t="s">
        <v>18</v>
      </c>
      <c r="D13684" s="513" t="s">
        <v>470</v>
      </c>
      <c r="E13684" s="514">
        <v>0.01</v>
      </c>
      <c r="F13684" s="513">
        <v>64</v>
      </c>
      <c r="G13684" s="515">
        <v>24.596048222995339</v>
      </c>
      <c r="H13684" s="515">
        <v>2.8686151300527274</v>
      </c>
    </row>
    <row r="13685" spans="1:8">
      <c r="A13685" s="513" t="str">
        <f t="shared" si="213"/>
        <v>BarbadosMujer2095-21000.0165</v>
      </c>
      <c r="B13685" s="513" t="s">
        <v>147</v>
      </c>
      <c r="C13685" s="513" t="s">
        <v>18</v>
      </c>
      <c r="D13685" s="513" t="s">
        <v>470</v>
      </c>
      <c r="E13685" s="514">
        <v>0.01</v>
      </c>
      <c r="F13685" s="513">
        <v>65</v>
      </c>
      <c r="G13685" s="515">
        <v>23.915848105949017</v>
      </c>
      <c r="H13685" s="515">
        <v>2.8536581570870538</v>
      </c>
    </row>
    <row r="13686" spans="1:8">
      <c r="A13686" s="513" t="str">
        <f t="shared" si="213"/>
        <v>BarbadosMujer2095-21000.0166</v>
      </c>
      <c r="B13686" s="513" t="s">
        <v>147</v>
      </c>
      <c r="C13686" s="513" t="s">
        <v>18</v>
      </c>
      <c r="D13686" s="513" t="s">
        <v>470</v>
      </c>
      <c r="E13686" s="514">
        <v>0.01</v>
      </c>
      <c r="F13686" s="513">
        <v>66</v>
      </c>
      <c r="G13686" s="515">
        <v>23.235914779728322</v>
      </c>
      <c r="H13686" s="515">
        <v>2.8365411110908498</v>
      </c>
    </row>
    <row r="13687" spans="1:8">
      <c r="A13687" s="513" t="str">
        <f t="shared" si="213"/>
        <v>BarbadosMujer2095-21000.0167</v>
      </c>
      <c r="B13687" s="513" t="s">
        <v>147</v>
      </c>
      <c r="C13687" s="513" t="s">
        <v>18</v>
      </c>
      <c r="D13687" s="513" t="s">
        <v>470</v>
      </c>
      <c r="E13687" s="514">
        <v>0.01</v>
      </c>
      <c r="F13687" s="513">
        <v>67</v>
      </c>
      <c r="G13687" s="515">
        <v>22.555696487884198</v>
      </c>
      <c r="H13687" s="515">
        <v>2.8177072335826323</v>
      </c>
    </row>
    <row r="13688" spans="1:8">
      <c r="A13688" s="513" t="str">
        <f t="shared" si="213"/>
        <v>BarbadosMujer2095-21000.0168</v>
      </c>
      <c r="B13688" s="513" t="s">
        <v>147</v>
      </c>
      <c r="C13688" s="513" t="s">
        <v>18</v>
      </c>
      <c r="D13688" s="513" t="s">
        <v>470</v>
      </c>
      <c r="E13688" s="514">
        <v>0.01</v>
      </c>
      <c r="F13688" s="513">
        <v>68</v>
      </c>
      <c r="G13688" s="515">
        <v>21.874632971031716</v>
      </c>
      <c r="H13688" s="515">
        <v>2.7976007341064224</v>
      </c>
    </row>
    <row r="13689" spans="1:8">
      <c r="A13689" s="513" t="str">
        <f t="shared" si="213"/>
        <v>BarbadosMujer2095-21000.0169</v>
      </c>
      <c r="B13689" s="513" t="s">
        <v>147</v>
      </c>
      <c r="C13689" s="513" t="s">
        <v>18</v>
      </c>
      <c r="D13689" s="513" t="s">
        <v>470</v>
      </c>
      <c r="E13689" s="514">
        <v>0.01</v>
      </c>
      <c r="F13689" s="513">
        <v>69</v>
      </c>
      <c r="G13689" s="515">
        <v>21.199510223434672</v>
      </c>
      <c r="H13689" s="515">
        <v>2.7715390794006036</v>
      </c>
    </row>
    <row r="13690" spans="1:8">
      <c r="A13690" s="513" t="str">
        <f t="shared" si="213"/>
        <v>BarbadosMujer2095-21000.0170</v>
      </c>
      <c r="B13690" s="513" t="s">
        <v>147</v>
      </c>
      <c r="C13690" s="513" t="s">
        <v>18</v>
      </c>
      <c r="D13690" s="513" t="s">
        <v>470</v>
      </c>
      <c r="E13690" s="514">
        <v>0.01</v>
      </c>
      <c r="F13690" s="513">
        <v>70</v>
      </c>
      <c r="G13690" s="515">
        <v>20.529403517931023</v>
      </c>
      <c r="H13690" s="515">
        <v>2.7402785140125503</v>
      </c>
    </row>
    <row r="13691" spans="1:8">
      <c r="A13691" s="513" t="str">
        <f t="shared" si="213"/>
        <v>BarbadosMujer2095-21000.0171</v>
      </c>
      <c r="B13691" s="513" t="s">
        <v>147</v>
      </c>
      <c r="C13691" s="513" t="s">
        <v>18</v>
      </c>
      <c r="D13691" s="513" t="s">
        <v>470</v>
      </c>
      <c r="E13691" s="514">
        <v>0.01</v>
      </c>
      <c r="F13691" s="513">
        <v>71</v>
      </c>
      <c r="G13691" s="515">
        <v>19.86338370898541</v>
      </c>
      <c r="H13691" s="515">
        <v>2.7067969952388817</v>
      </c>
    </row>
    <row r="13692" spans="1:8">
      <c r="A13692" s="513" t="str">
        <f t="shared" si="213"/>
        <v>BarbadosMujer2095-21000.0172</v>
      </c>
      <c r="B13692" s="513" t="s">
        <v>147</v>
      </c>
      <c r="C13692" s="513" t="s">
        <v>18</v>
      </c>
      <c r="D13692" s="513" t="s">
        <v>470</v>
      </c>
      <c r="E13692" s="514">
        <v>0.01</v>
      </c>
      <c r="F13692" s="513">
        <v>72</v>
      </c>
      <c r="G13692" s="515">
        <v>19.200514337068846</v>
      </c>
      <c r="H13692" s="515">
        <v>2.6717599440507658</v>
      </c>
    </row>
    <row r="13693" spans="1:8">
      <c r="A13693" s="513" t="str">
        <f t="shared" si="213"/>
        <v>BarbadosMujer2095-21000.0173</v>
      </c>
      <c r="B13693" s="513" t="s">
        <v>147</v>
      </c>
      <c r="C13693" s="513" t="s">
        <v>18</v>
      </c>
      <c r="D13693" s="513" t="s">
        <v>470</v>
      </c>
      <c r="E13693" s="514">
        <v>0.01</v>
      </c>
      <c r="F13693" s="513">
        <v>73</v>
      </c>
      <c r="G13693" s="515">
        <v>18.53984863390135</v>
      </c>
      <c r="H13693" s="515">
        <v>2.6358275938739508</v>
      </c>
    </row>
    <row r="13694" spans="1:8">
      <c r="A13694" s="513" t="str">
        <f t="shared" si="213"/>
        <v>BarbadosMujer2095-21000.0174</v>
      </c>
      <c r="B13694" s="513" t="s">
        <v>147</v>
      </c>
      <c r="C13694" s="513" t="s">
        <v>18</v>
      </c>
      <c r="D13694" s="513" t="s">
        <v>470</v>
      </c>
      <c r="E13694" s="514">
        <v>0.01</v>
      </c>
      <c r="F13694" s="513">
        <v>74</v>
      </c>
      <c r="G13694" s="515">
        <v>17.892222670964689</v>
      </c>
      <c r="H13694" s="515">
        <v>2.5918899285801218</v>
      </c>
    </row>
    <row r="13695" spans="1:8">
      <c r="A13695" s="513" t="str">
        <f t="shared" si="213"/>
        <v>BarbadosMujer2095-21000.0175</v>
      </c>
      <c r="B13695" s="513" t="s">
        <v>147</v>
      </c>
      <c r="C13695" s="513" t="s">
        <v>18</v>
      </c>
      <c r="D13695" s="513" t="s">
        <v>470</v>
      </c>
      <c r="E13695" s="514">
        <v>0.01</v>
      </c>
      <c r="F13695" s="513">
        <v>75</v>
      </c>
      <c r="G13695" s="515">
        <v>17.256076437280306</v>
      </c>
      <c r="H13695" s="515">
        <v>2.5410462013575161</v>
      </c>
    </row>
    <row r="13696" spans="1:8">
      <c r="A13696" s="513" t="str">
        <f t="shared" si="213"/>
        <v>BarbadosMujer2095-21000.0176</v>
      </c>
      <c r="B13696" s="513" t="s">
        <v>147</v>
      </c>
      <c r="C13696" s="513" t="s">
        <v>18</v>
      </c>
      <c r="D13696" s="513" t="s">
        <v>470</v>
      </c>
      <c r="E13696" s="514">
        <v>0.01</v>
      </c>
      <c r="F13696" s="513">
        <v>76</v>
      </c>
      <c r="G13696" s="515">
        <v>16.629863068048451</v>
      </c>
      <c r="H13696" s="515">
        <v>2.4881206170711057</v>
      </c>
    </row>
    <row r="13697" spans="1:8">
      <c r="A13697" s="513" t="str">
        <f t="shared" si="213"/>
        <v>BarbadosMujer2095-21000.0177</v>
      </c>
      <c r="B13697" s="513" t="s">
        <v>147</v>
      </c>
      <c r="C13697" s="513" t="s">
        <v>18</v>
      </c>
      <c r="D13697" s="513" t="s">
        <v>470</v>
      </c>
      <c r="E13697" s="514">
        <v>0.01</v>
      </c>
      <c r="F13697" s="513">
        <v>77</v>
      </c>
      <c r="G13697" s="515">
        <v>16.012040347069188</v>
      </c>
      <c r="H13697" s="515">
        <v>2.4339109715957963</v>
      </c>
    </row>
    <row r="13698" spans="1:8">
      <c r="A13698" s="513" t="str">
        <f t="shared" si="213"/>
        <v>BarbadosMujer2095-21000.0178</v>
      </c>
      <c r="B13698" s="513" t="s">
        <v>147</v>
      </c>
      <c r="C13698" s="513" t="s">
        <v>18</v>
      </c>
      <c r="D13698" s="513" t="s">
        <v>470</v>
      </c>
      <c r="E13698" s="514">
        <v>0.01</v>
      </c>
      <c r="F13698" s="513">
        <v>78</v>
      </c>
      <c r="G13698" s="515">
        <v>15.401062022133072</v>
      </c>
      <c r="H13698" s="515">
        <v>2.3791796450081519</v>
      </c>
    </row>
    <row r="13699" spans="1:8">
      <c r="A13699" s="513" t="str">
        <f t="shared" ref="A13699:A13762" si="214">B13699&amp;C13699&amp;D13699&amp;E13699&amp;F13699</f>
        <v>BarbadosMujer2095-21000.0179</v>
      </c>
      <c r="B13699" s="513" t="s">
        <v>147</v>
      </c>
      <c r="C13699" s="513" t="s">
        <v>18</v>
      </c>
      <c r="D13699" s="513" t="s">
        <v>470</v>
      </c>
      <c r="E13699" s="514">
        <v>0.01</v>
      </c>
      <c r="F13699" s="513">
        <v>79</v>
      </c>
      <c r="G13699" s="515">
        <v>14.814694154221785</v>
      </c>
      <c r="H13699" s="515">
        <v>2.3125993426296927</v>
      </c>
    </row>
    <row r="13700" spans="1:8">
      <c r="A13700" s="513" t="str">
        <f t="shared" si="214"/>
        <v>BarbadosMujer2095-21000.0180</v>
      </c>
      <c r="B13700" s="513" t="s">
        <v>147</v>
      </c>
      <c r="C13700" s="513" t="s">
        <v>18</v>
      </c>
      <c r="D13700" s="513" t="s">
        <v>470</v>
      </c>
      <c r="E13700" s="514">
        <v>0.01</v>
      </c>
      <c r="F13700" s="513">
        <v>80</v>
      </c>
      <c r="G13700" s="515">
        <v>14.250494011273487</v>
      </c>
      <c r="H13700" s="515">
        <v>2.2352479083031431</v>
      </c>
    </row>
    <row r="13701" spans="1:8">
      <c r="A13701" s="513" t="str">
        <f t="shared" si="214"/>
        <v>BarbadosMujer2095-21000.0181</v>
      </c>
      <c r="B13701" s="513" t="s">
        <v>147</v>
      </c>
      <c r="C13701" s="513" t="s">
        <v>18</v>
      </c>
      <c r="D13701" s="513" t="s">
        <v>470</v>
      </c>
      <c r="E13701" s="514">
        <v>0.01</v>
      </c>
      <c r="F13701" s="513">
        <v>81</v>
      </c>
      <c r="G13701" s="515">
        <v>13.70611793077599</v>
      </c>
      <c r="H13701" s="515">
        <v>2.1386163313512432</v>
      </c>
    </row>
    <row r="13702" spans="1:8">
      <c r="A13702" s="513" t="str">
        <f t="shared" si="214"/>
        <v>BarbadosMujer2095-21000.0182</v>
      </c>
      <c r="B13702" s="513" t="s">
        <v>147</v>
      </c>
      <c r="C13702" s="513" t="s">
        <v>18</v>
      </c>
      <c r="D13702" s="513" t="s">
        <v>470</v>
      </c>
      <c r="E13702" s="514">
        <v>0.01</v>
      </c>
      <c r="F13702" s="513">
        <v>82</v>
      </c>
      <c r="G13702" s="515">
        <v>13.179299119588036</v>
      </c>
      <c r="H13702" s="515">
        <v>2.0348414749418984</v>
      </c>
    </row>
    <row r="13703" spans="1:8">
      <c r="A13703" s="513" t="str">
        <f t="shared" si="214"/>
        <v>BarbadosMujer2095-21000.0183</v>
      </c>
      <c r="B13703" s="513" t="s">
        <v>147</v>
      </c>
      <c r="C13703" s="513" t="s">
        <v>18</v>
      </c>
      <c r="D13703" s="513" t="s">
        <v>470</v>
      </c>
      <c r="E13703" s="514">
        <v>0.01</v>
      </c>
      <c r="F13703" s="513">
        <v>83</v>
      </c>
      <c r="G13703" s="515">
        <v>12.667825666121054</v>
      </c>
      <c r="H13703" s="515">
        <v>1.9254726740370489</v>
      </c>
    </row>
    <row r="13704" spans="1:8">
      <c r="A13704" s="513" t="str">
        <f t="shared" si="214"/>
        <v>BarbadosMujer2095-21000.0184</v>
      </c>
      <c r="B13704" s="513" t="s">
        <v>147</v>
      </c>
      <c r="C13704" s="513" t="s">
        <v>18</v>
      </c>
      <c r="D13704" s="513" t="s">
        <v>470</v>
      </c>
      <c r="E13704" s="514">
        <v>0.01</v>
      </c>
      <c r="F13704" s="513">
        <v>84</v>
      </c>
      <c r="G13704" s="515">
        <v>12.10132998485731</v>
      </c>
      <c r="H13704" s="515">
        <v>1.8519630165009897</v>
      </c>
    </row>
    <row r="13705" spans="1:8">
      <c r="A13705" s="513" t="str">
        <f t="shared" si="214"/>
        <v>BarbadosMujer2095-21000.0185</v>
      </c>
      <c r="B13705" s="513" t="s">
        <v>147</v>
      </c>
      <c r="C13705" s="513" t="s">
        <v>18</v>
      </c>
      <c r="D13705" s="513" t="s">
        <v>470</v>
      </c>
      <c r="E13705" s="514">
        <v>0.01</v>
      </c>
      <c r="F13705" s="513">
        <v>85</v>
      </c>
      <c r="G13705" s="515">
        <v>11.54602647451309</v>
      </c>
      <c r="H13705" s="515">
        <v>1.7770937585991633</v>
      </c>
    </row>
    <row r="13706" spans="1:8">
      <c r="A13706" s="513" t="str">
        <f t="shared" si="214"/>
        <v>BarbadosMujer2095-21000.0186</v>
      </c>
      <c r="B13706" s="513" t="s">
        <v>147</v>
      </c>
      <c r="C13706" s="513" t="s">
        <v>18</v>
      </c>
      <c r="D13706" s="513" t="s">
        <v>470</v>
      </c>
      <c r="E13706" s="514">
        <v>0.01</v>
      </c>
      <c r="F13706" s="513">
        <v>86</v>
      </c>
      <c r="G13706" s="515">
        <v>11.002486340405891</v>
      </c>
      <c r="H13706" s="515">
        <v>1.7011130333416624</v>
      </c>
    </row>
    <row r="13707" spans="1:8">
      <c r="A13707" s="513" t="str">
        <f t="shared" si="214"/>
        <v>BarbadosMujer2095-21000.0187</v>
      </c>
      <c r="B13707" s="513" t="s">
        <v>147</v>
      </c>
      <c r="C13707" s="513" t="s">
        <v>18</v>
      </c>
      <c r="D13707" s="513" t="s">
        <v>470</v>
      </c>
      <c r="E13707" s="514">
        <v>0.01</v>
      </c>
      <c r="F13707" s="513">
        <v>87</v>
      </c>
      <c r="G13707" s="515">
        <v>10.471258337822823</v>
      </c>
      <c r="H13707" s="515">
        <v>1.624278839589494</v>
      </c>
    </row>
    <row r="13708" spans="1:8">
      <c r="A13708" s="513" t="str">
        <f t="shared" si="214"/>
        <v>BarbadosMujer2095-21000.0188</v>
      </c>
      <c r="B13708" s="513" t="s">
        <v>147</v>
      </c>
      <c r="C13708" s="513" t="s">
        <v>18</v>
      </c>
      <c r="D13708" s="513" t="s">
        <v>470</v>
      </c>
      <c r="E13708" s="514">
        <v>0.01</v>
      </c>
      <c r="F13708" s="513">
        <v>88</v>
      </c>
      <c r="G13708" s="515">
        <v>9.9528648362577474</v>
      </c>
      <c r="H13708" s="515">
        <v>1.5468563864565221</v>
      </c>
    </row>
    <row r="13709" spans="1:8">
      <c r="A13709" s="513" t="str">
        <f t="shared" si="214"/>
        <v>BarbadosMujer2095-21000.0189</v>
      </c>
      <c r="B13709" s="513" t="s">
        <v>147</v>
      </c>
      <c r="C13709" s="513" t="s">
        <v>18</v>
      </c>
      <c r="D13709" s="513" t="s">
        <v>470</v>
      </c>
      <c r="E13709" s="514">
        <v>0.01</v>
      </c>
      <c r="F13709" s="513">
        <v>89</v>
      </c>
      <c r="G13709" s="515">
        <v>9.4477978050393219</v>
      </c>
      <c r="H13709" s="515">
        <v>1.4691152596503712</v>
      </c>
    </row>
    <row r="13710" spans="1:8">
      <c r="A13710" s="513" t="str">
        <f t="shared" si="214"/>
        <v>BarbadosMujer2095-21000.0190</v>
      </c>
      <c r="B13710" s="513" t="s">
        <v>147</v>
      </c>
      <c r="C13710" s="513" t="s">
        <v>18</v>
      </c>
      <c r="D13710" s="513" t="s">
        <v>470</v>
      </c>
      <c r="E13710" s="514">
        <v>0.01</v>
      </c>
      <c r="F13710" s="513">
        <v>90</v>
      </c>
      <c r="G13710" s="515">
        <v>8.956515017916173</v>
      </c>
      <c r="H13710" s="515">
        <v>1.3913263679605907</v>
      </c>
    </row>
    <row r="13711" spans="1:8">
      <c r="A13711" s="513" t="str">
        <f t="shared" si="214"/>
        <v>BarbadosMujer2095-21000.0191</v>
      </c>
      <c r="B13711" s="513" t="s">
        <v>147</v>
      </c>
      <c r="C13711" s="513" t="s">
        <v>18</v>
      </c>
      <c r="D13711" s="513" t="s">
        <v>470</v>
      </c>
      <c r="E13711" s="514">
        <v>0.01</v>
      </c>
      <c r="F13711" s="513">
        <v>91</v>
      </c>
      <c r="G13711" s="515">
        <v>8.4794363480778738</v>
      </c>
      <c r="H13711" s="515">
        <v>1.3137587965123299</v>
      </c>
    </row>
    <row r="13712" spans="1:8">
      <c r="A13712" s="513" t="str">
        <f t="shared" si="214"/>
        <v>BarbadosMujer2095-21000.0192</v>
      </c>
      <c r="B13712" s="513" t="s">
        <v>147</v>
      </c>
      <c r="C13712" s="513" t="s">
        <v>18</v>
      </c>
      <c r="D13712" s="513" t="s">
        <v>470</v>
      </c>
      <c r="E13712" s="514">
        <v>0.01</v>
      </c>
      <c r="F13712" s="513">
        <v>92</v>
      </c>
      <c r="G13712" s="515">
        <v>8.0169402019116163</v>
      </c>
      <c r="H13712" s="515">
        <v>1.2366766075332221</v>
      </c>
    </row>
    <row r="13713" spans="1:8">
      <c r="A13713" s="513" t="str">
        <f t="shared" si="214"/>
        <v>BarbadosMujer2095-21000.0193</v>
      </c>
      <c r="B13713" s="513" t="s">
        <v>147</v>
      </c>
      <c r="C13713" s="513" t="s">
        <v>18</v>
      </c>
      <c r="D13713" s="513" t="s">
        <v>470</v>
      </c>
      <c r="E13713" s="514">
        <v>0.01</v>
      </c>
      <c r="F13713" s="513">
        <v>93</v>
      </c>
      <c r="G13713" s="515">
        <v>7.5693604105893311</v>
      </c>
      <c r="H13713" s="515">
        <v>1.1603355622323799</v>
      </c>
    </row>
    <row r="13714" spans="1:8">
      <c r="A13714" s="513" t="str">
        <f t="shared" si="214"/>
        <v>BarbadosMujer2095-21000.0194</v>
      </c>
      <c r="B13714" s="513" t="s">
        <v>147</v>
      </c>
      <c r="C13714" s="513" t="s">
        <v>18</v>
      </c>
      <c r="D13714" s="513" t="s">
        <v>470</v>
      </c>
      <c r="E13714" s="514">
        <v>0.01</v>
      </c>
      <c r="F13714" s="513">
        <v>94</v>
      </c>
      <c r="G13714" s="515">
        <v>7.1369832188336542</v>
      </c>
      <c r="H13714" s="515">
        <v>1.0849799856825719</v>
      </c>
    </row>
    <row r="13715" spans="1:8">
      <c r="A13715" s="513" t="str">
        <f t="shared" si="214"/>
        <v>BarbadosMujer2095-21000.0195</v>
      </c>
      <c r="B13715" s="513" t="s">
        <v>147</v>
      </c>
      <c r="C13715" s="513" t="s">
        <v>18</v>
      </c>
      <c r="D13715" s="513" t="s">
        <v>470</v>
      </c>
      <c r="E13715" s="514">
        <v>0.01</v>
      </c>
      <c r="F13715" s="513">
        <v>95</v>
      </c>
      <c r="G13715" s="515">
        <v>6.7200447322649826</v>
      </c>
      <c r="H13715" s="515">
        <v>1.0108396951336647</v>
      </c>
    </row>
    <row r="13716" spans="1:8">
      <c r="A13716" s="513" t="str">
        <f t="shared" si="214"/>
        <v>BarbadosMujer2095-21000.0196</v>
      </c>
      <c r="B13716" s="513" t="s">
        <v>147</v>
      </c>
      <c r="C13716" s="513" t="s">
        <v>18</v>
      </c>
      <c r="D13716" s="513" t="s">
        <v>470</v>
      </c>
      <c r="E13716" s="514">
        <v>0.01</v>
      </c>
      <c r="F13716" s="513">
        <v>96</v>
      </c>
      <c r="G13716" s="515">
        <v>6.3187290310699353</v>
      </c>
      <c r="H13716" s="515">
        <v>0.93812701073706162</v>
      </c>
    </row>
    <row r="13717" spans="1:8">
      <c r="A13717" s="513" t="str">
        <f t="shared" si="214"/>
        <v>BarbadosMujer2095-21000.0197</v>
      </c>
      <c r="B13717" s="513" t="s">
        <v>147</v>
      </c>
      <c r="C13717" s="513" t="s">
        <v>18</v>
      </c>
      <c r="D13717" s="513" t="s">
        <v>470</v>
      </c>
      <c r="E13717" s="514">
        <v>0.01</v>
      </c>
      <c r="F13717" s="513">
        <v>97</v>
      </c>
      <c r="G13717" s="515">
        <v>5.9331662136968477</v>
      </c>
      <c r="H13717" s="515">
        <v>0.8670341449753417</v>
      </c>
    </row>
    <row r="13718" spans="1:8">
      <c r="A13718" s="513" t="str">
        <f t="shared" si="214"/>
        <v>BarbadosMujer2095-21000.0198</v>
      </c>
      <c r="B13718" s="513" t="s">
        <v>147</v>
      </c>
      <c r="C13718" s="513" t="s">
        <v>18</v>
      </c>
      <c r="D13718" s="513" t="s">
        <v>470</v>
      </c>
      <c r="E13718" s="514">
        <v>0.01</v>
      </c>
      <c r="F13718" s="513">
        <v>98</v>
      </c>
      <c r="G13718" s="515">
        <v>5.5634315121451161</v>
      </c>
      <c r="H13718" s="515">
        <v>0.79773066576601137</v>
      </c>
    </row>
    <row r="13719" spans="1:8">
      <c r="A13719" s="513" t="str">
        <f t="shared" si="214"/>
        <v>BarbadosMujer2095-21000.0199</v>
      </c>
      <c r="B13719" s="513" t="s">
        <v>147</v>
      </c>
      <c r="C13719" s="513" t="s">
        <v>18</v>
      </c>
      <c r="D13719" s="513" t="s">
        <v>470</v>
      </c>
      <c r="E13719" s="514">
        <v>0.01</v>
      </c>
      <c r="F13719" s="513">
        <v>99</v>
      </c>
      <c r="G13719" s="515">
        <v>5.209544369783945</v>
      </c>
      <c r="H13719" s="515">
        <v>0.73036133801365055</v>
      </c>
    </row>
    <row r="13720" spans="1:8">
      <c r="A13720" s="513" t="str">
        <f t="shared" si="214"/>
        <v>BarbadosMujer2095-21000.01100</v>
      </c>
      <c r="B13720" s="513" t="s">
        <v>147</v>
      </c>
      <c r="C13720" s="513" t="s">
        <v>18</v>
      </c>
      <c r="D13720" s="513" t="s">
        <v>470</v>
      </c>
      <c r="E13720" s="514">
        <v>0.01</v>
      </c>
      <c r="F13720" s="513">
        <v>100</v>
      </c>
      <c r="G13720" s="515">
        <v>4.8714684882391222</v>
      </c>
      <c r="H13720" s="515">
        <v>0.66504405541902767</v>
      </c>
    </row>
    <row r="13721" spans="1:8">
      <c r="A13721" s="513" t="str">
        <f t="shared" si="214"/>
        <v>BarbadosMujer2095-21000.01101</v>
      </c>
      <c r="B13721" s="513" t="s">
        <v>147</v>
      </c>
      <c r="C13721" s="513" t="s">
        <v>18</v>
      </c>
      <c r="D13721" s="513" t="s">
        <v>470</v>
      </c>
      <c r="E13721" s="514">
        <v>0.01</v>
      </c>
      <c r="F13721" s="513">
        <v>101</v>
      </c>
      <c r="G13721" s="515">
        <v>4.5491118306851783</v>
      </c>
      <c r="H13721" s="515">
        <v>0.6018682162861374</v>
      </c>
    </row>
    <row r="13722" spans="1:8">
      <c r="A13722" s="513" t="str">
        <f t="shared" si="214"/>
        <v>BarbadosMujer2095-21000.01102</v>
      </c>
      <c r="B13722" s="513" t="s">
        <v>147</v>
      </c>
      <c r="C13722" s="513" t="s">
        <v>18</v>
      </c>
      <c r="D13722" s="513" t="s">
        <v>470</v>
      </c>
      <c r="E13722" s="514">
        <v>0.01</v>
      </c>
      <c r="F13722" s="513">
        <v>102</v>
      </c>
      <c r="G13722" s="515">
        <v>4.2423272852415419</v>
      </c>
      <c r="H13722" s="515">
        <v>0.54089305580493496</v>
      </c>
    </row>
    <row r="13723" spans="1:8">
      <c r="A13723" s="513" t="str">
        <f t="shared" si="214"/>
        <v>BarbadosMujer2095-21000.01103</v>
      </c>
      <c r="B13723" s="513" t="s">
        <v>147</v>
      </c>
      <c r="C13723" s="513" t="s">
        <v>18</v>
      </c>
      <c r="D13723" s="513" t="s">
        <v>470</v>
      </c>
      <c r="E13723" s="514">
        <v>0.01</v>
      </c>
      <c r="F13723" s="513">
        <v>103</v>
      </c>
      <c r="G13723" s="515">
        <v>3.9509133418164804</v>
      </c>
      <c r="H13723" s="515">
        <v>0.4821461410748622</v>
      </c>
    </row>
    <row r="13724" spans="1:8">
      <c r="A13724" s="513" t="str">
        <f t="shared" si="214"/>
        <v>BarbadosMujer2095-21000.01104</v>
      </c>
      <c r="B13724" s="513" t="s">
        <v>147</v>
      </c>
      <c r="C13724" s="513" t="s">
        <v>18</v>
      </c>
      <c r="D13724" s="513" t="s">
        <v>470</v>
      </c>
      <c r="E13724" s="514">
        <v>0.01</v>
      </c>
      <c r="F13724" s="513">
        <v>104</v>
      </c>
      <c r="G13724" s="515">
        <v>3.674614317405696</v>
      </c>
      <c r="H13724" s="515">
        <v>0.42562194553257648</v>
      </c>
    </row>
    <row r="13725" spans="1:8">
      <c r="A13725" s="513" t="str">
        <f t="shared" si="214"/>
        <v>BarbadosMujer2095-21000.01105</v>
      </c>
      <c r="B13725" s="513" t="s">
        <v>147</v>
      </c>
      <c r="C13725" s="513" t="s">
        <v>18</v>
      </c>
      <c r="D13725" s="513" t="s">
        <v>470</v>
      </c>
      <c r="E13725" s="514">
        <v>0.01</v>
      </c>
      <c r="F13725" s="513">
        <v>105</v>
      </c>
      <c r="G13725" s="515">
        <v>3.4131200245844489</v>
      </c>
      <c r="H13725" s="515">
        <v>0.37127991350170625</v>
      </c>
    </row>
    <row r="13726" spans="1:8">
      <c r="A13726" s="513" t="str">
        <f t="shared" si="214"/>
        <v>BarbadosMujer2095-21000.01106</v>
      </c>
      <c r="B13726" s="513" t="s">
        <v>147</v>
      </c>
      <c r="C13726" s="513" t="s">
        <v>18</v>
      </c>
      <c r="D13726" s="513" t="s">
        <v>470</v>
      </c>
      <c r="E13726" s="514">
        <v>0.01</v>
      </c>
      <c r="F13726" s="513">
        <v>106</v>
      </c>
      <c r="G13726" s="515">
        <v>3.1660628228848111</v>
      </c>
      <c r="H13726" s="515">
        <v>0.31904221711950487</v>
      </c>
    </row>
    <row r="13727" spans="1:8">
      <c r="A13727" s="513" t="str">
        <f t="shared" si="214"/>
        <v>BarbadosMujer2095-21000.01107</v>
      </c>
      <c r="B13727" s="513" t="s">
        <v>147</v>
      </c>
      <c r="C13727" s="513" t="s">
        <v>18</v>
      </c>
      <c r="D13727" s="513" t="s">
        <v>470</v>
      </c>
      <c r="E13727" s="514">
        <v>0.01</v>
      </c>
      <c r="F13727" s="513">
        <v>107</v>
      </c>
      <c r="G13727" s="515">
        <v>2.9330100244000685</v>
      </c>
      <c r="H13727" s="515">
        <v>0.26879058052425092</v>
      </c>
    </row>
    <row r="13728" spans="1:8">
      <c r="A13728" s="513" t="str">
        <f t="shared" si="214"/>
        <v>BarbadosMujer2095-21000.01108</v>
      </c>
      <c r="B13728" s="513" t="s">
        <v>147</v>
      </c>
      <c r="C13728" s="513" t="s">
        <v>18</v>
      </c>
      <c r="D13728" s="513" t="s">
        <v>470</v>
      </c>
      <c r="E13728" s="514">
        <v>0.01</v>
      </c>
      <c r="F13728" s="513">
        <v>108</v>
      </c>
      <c r="G13728" s="515">
        <v>2.7134455854752146</v>
      </c>
      <c r="H13728" s="515">
        <v>0.2203618586929651</v>
      </c>
    </row>
    <row r="13729" spans="1:8">
      <c r="A13729" s="513" t="str">
        <f t="shared" si="214"/>
        <v>BarbadosMujer2095-21000.01109</v>
      </c>
      <c r="B13729" s="513" t="s">
        <v>147</v>
      </c>
      <c r="C13729" s="513" t="s">
        <v>18</v>
      </c>
      <c r="D13729" s="513" t="s">
        <v>470</v>
      </c>
      <c r="E13729" s="514">
        <v>0.01</v>
      </c>
      <c r="F13729" s="513">
        <v>109</v>
      </c>
      <c r="G13729" s="515">
        <v>2.5067291018542361</v>
      </c>
      <c r="H13729" s="515">
        <v>0.17354208722419426</v>
      </c>
    </row>
    <row r="13730" spans="1:8">
      <c r="A13730" s="513" t="str">
        <f t="shared" si="214"/>
        <v>BarbadosMujer2095-21000.01110</v>
      </c>
      <c r="B13730" s="513" t="s">
        <v>147</v>
      </c>
      <c r="C13730" s="513" t="s">
        <v>18</v>
      </c>
      <c r="D13730" s="513" t="s">
        <v>470</v>
      </c>
      <c r="E13730" s="514">
        <v>0.01</v>
      </c>
      <c r="F13730" s="513">
        <v>110</v>
      </c>
      <c r="G13730" s="515">
        <v>2.3120015219776109</v>
      </c>
      <c r="H13730" s="515">
        <v>0.12806173210036834</v>
      </c>
    </row>
    <row r="13731" spans="1:8">
      <c r="A13731" s="513" t="str">
        <f t="shared" si="214"/>
        <v>BarbadosMujer2095-21000.01111</v>
      </c>
      <c r="B13731" s="513" t="s">
        <v>147</v>
      </c>
      <c r="C13731" s="513" t="s">
        <v>18</v>
      </c>
      <c r="D13731" s="513" t="s">
        <v>470</v>
      </c>
      <c r="E13731" s="514">
        <v>0.01</v>
      </c>
      <c r="F13731" s="513">
        <v>111</v>
      </c>
      <c r="G13731" s="515">
        <v>2.1031626412186042</v>
      </c>
      <c r="H13731" s="515">
        <v>8.3611752703314043E-2</v>
      </c>
    </row>
    <row r="13732" spans="1:8">
      <c r="A13732" s="513" t="str">
        <f t="shared" si="214"/>
        <v>BarbadosMujer2095-21000.01112</v>
      </c>
      <c r="B13732" s="513" t="s">
        <v>147</v>
      </c>
      <c r="C13732" s="513" t="s">
        <v>18</v>
      </c>
      <c r="D13732" s="513" t="s">
        <v>470</v>
      </c>
      <c r="E13732" s="514">
        <v>0.01</v>
      </c>
      <c r="F13732" s="513">
        <v>112</v>
      </c>
      <c r="G13732" s="515">
        <v>1.9093910631722131</v>
      </c>
      <c r="H13732" s="515">
        <v>4.0053892024095691E-2</v>
      </c>
    </row>
    <row r="13733" spans="1:8">
      <c r="A13733" s="513" t="str">
        <f t="shared" si="214"/>
        <v>BarbadosMujer2095-21000.01113</v>
      </c>
      <c r="B13733" s="513" t="s">
        <v>147</v>
      </c>
      <c r="C13733" s="513" t="s">
        <v>18</v>
      </c>
      <c r="D13733" s="513" t="s">
        <v>470</v>
      </c>
      <c r="E13733" s="514">
        <v>0.01</v>
      </c>
      <c r="F13733" s="513">
        <v>113</v>
      </c>
      <c r="G13733" s="515">
        <v>1.7000176899150961</v>
      </c>
      <c r="H13733" s="515">
        <v>0</v>
      </c>
    </row>
    <row r="13734" spans="1:8">
      <c r="A13734" s="513" t="str">
        <f t="shared" si="214"/>
        <v>BarbadosMujer2095-21000.01114</v>
      </c>
      <c r="B13734" s="513" t="s">
        <v>147</v>
      </c>
      <c r="C13734" s="513" t="s">
        <v>18</v>
      </c>
      <c r="D13734" s="513" t="s">
        <v>470</v>
      </c>
      <c r="E13734" s="514">
        <v>0.01</v>
      </c>
      <c r="F13734" s="513">
        <v>114</v>
      </c>
      <c r="G13734" s="515">
        <v>1.6000246781065719</v>
      </c>
      <c r="H13734" s="515">
        <v>0</v>
      </c>
    </row>
    <row r="13735" spans="1:8">
      <c r="A13735" s="513" t="str">
        <f t="shared" si="214"/>
        <v>BarbadosMujer2095-21000.01115</v>
      </c>
      <c r="B13735" s="513" t="s">
        <v>147</v>
      </c>
      <c r="C13735" s="513" t="s">
        <v>18</v>
      </c>
      <c r="D13735" s="513" t="s">
        <v>470</v>
      </c>
      <c r="E13735" s="514">
        <v>0.01</v>
      </c>
      <c r="F13735" s="513">
        <v>115</v>
      </c>
      <c r="G13735" s="515">
        <v>1.3778693699600673</v>
      </c>
      <c r="H13735" s="515">
        <v>0</v>
      </c>
    </row>
    <row r="13736" spans="1:8">
      <c r="A13736" s="513" t="str">
        <f t="shared" si="214"/>
        <v>BarbadosMujer2095-21000.01116</v>
      </c>
      <c r="B13736" s="513" t="s">
        <v>147</v>
      </c>
      <c r="C13736" s="513" t="s">
        <v>18</v>
      </c>
      <c r="D13736" s="513" t="s">
        <v>470</v>
      </c>
      <c r="E13736" s="514">
        <v>0.01</v>
      </c>
      <c r="F13736" s="513">
        <v>116</v>
      </c>
      <c r="G13736" s="515">
        <v>1</v>
      </c>
      <c r="H13736" s="515">
        <v>0</v>
      </c>
    </row>
    <row r="13737" spans="1:8">
      <c r="A13737" s="513" t="str">
        <f t="shared" si="214"/>
        <v>BarbadosMujer2095-21000.0250</v>
      </c>
      <c r="B13737" s="513" t="s">
        <v>147</v>
      </c>
      <c r="C13737" s="513" t="s">
        <v>18</v>
      </c>
      <c r="D13737" s="513" t="s">
        <v>470</v>
      </c>
      <c r="E13737" s="514">
        <v>0.02</v>
      </c>
      <c r="F13737" s="513">
        <v>50</v>
      </c>
      <c r="G13737" s="515">
        <v>28.052048862394507</v>
      </c>
      <c r="H13737" s="515">
        <v>2.0820351493737159</v>
      </c>
    </row>
    <row r="13738" spans="1:8">
      <c r="A13738" s="513" t="str">
        <f t="shared" si="214"/>
        <v>BarbadosMujer2095-21000.0251</v>
      </c>
      <c r="B13738" s="513" t="s">
        <v>147</v>
      </c>
      <c r="C13738" s="513" t="s">
        <v>18</v>
      </c>
      <c r="D13738" s="513" t="s">
        <v>470</v>
      </c>
      <c r="E13738" s="514">
        <v>0.02</v>
      </c>
      <c r="F13738" s="513">
        <v>51</v>
      </c>
      <c r="G13738" s="515">
        <v>27.622172710891025</v>
      </c>
      <c r="H13738" s="515">
        <v>2.1027122715248772</v>
      </c>
    </row>
    <row r="13739" spans="1:8">
      <c r="A13739" s="513" t="str">
        <f t="shared" si="214"/>
        <v>BarbadosMujer2095-21000.0252</v>
      </c>
      <c r="B13739" s="513" t="s">
        <v>147</v>
      </c>
      <c r="C13739" s="513" t="s">
        <v>18</v>
      </c>
      <c r="D13739" s="513" t="s">
        <v>470</v>
      </c>
      <c r="E13739" s="514">
        <v>0.02</v>
      </c>
      <c r="F13739" s="513">
        <v>52</v>
      </c>
      <c r="G13739" s="515">
        <v>27.185444456504211</v>
      </c>
      <c r="H13739" s="515">
        <v>2.1227635190640997</v>
      </c>
    </row>
    <row r="13740" spans="1:8">
      <c r="A13740" s="513" t="str">
        <f t="shared" si="214"/>
        <v>BarbadosMujer2095-21000.0253</v>
      </c>
      <c r="B13740" s="513" t="s">
        <v>147</v>
      </c>
      <c r="C13740" s="513" t="s">
        <v>18</v>
      </c>
      <c r="D13740" s="513" t="s">
        <v>470</v>
      </c>
      <c r="E13740" s="514">
        <v>0.02</v>
      </c>
      <c r="F13740" s="513">
        <v>53</v>
      </c>
      <c r="G13740" s="515">
        <v>26.741724765361646</v>
      </c>
      <c r="H13740" s="515">
        <v>2.1422720556780894</v>
      </c>
    </row>
    <row r="13741" spans="1:8">
      <c r="A13741" s="513" t="str">
        <f t="shared" si="214"/>
        <v>BarbadosMujer2095-21000.0254</v>
      </c>
      <c r="B13741" s="513" t="s">
        <v>147</v>
      </c>
      <c r="C13741" s="513" t="s">
        <v>18</v>
      </c>
      <c r="D13741" s="513" t="s">
        <v>470</v>
      </c>
      <c r="E13741" s="514">
        <v>0.02</v>
      </c>
      <c r="F13741" s="513">
        <v>54</v>
      </c>
      <c r="G13741" s="515">
        <v>26.291263726763731</v>
      </c>
      <c r="H13741" s="515">
        <v>2.1609355104313508</v>
      </c>
    </row>
    <row r="13742" spans="1:8">
      <c r="A13742" s="513" t="str">
        <f t="shared" si="214"/>
        <v>BarbadosMujer2095-21000.0255</v>
      </c>
      <c r="B13742" s="513" t="s">
        <v>147</v>
      </c>
      <c r="C13742" s="513" t="s">
        <v>18</v>
      </c>
      <c r="D13742" s="513" t="s">
        <v>470</v>
      </c>
      <c r="E13742" s="514">
        <v>0.02</v>
      </c>
      <c r="F13742" s="513">
        <v>55</v>
      </c>
      <c r="G13742" s="515">
        <v>25.833824697041347</v>
      </c>
      <c r="H13742" s="515">
        <v>2.1788538637397243</v>
      </c>
    </row>
    <row r="13743" spans="1:8">
      <c r="A13743" s="513" t="str">
        <f t="shared" si="214"/>
        <v>BarbadosMujer2095-21000.0256</v>
      </c>
      <c r="B13743" s="513" t="s">
        <v>147</v>
      </c>
      <c r="C13743" s="513" t="s">
        <v>18</v>
      </c>
      <c r="D13743" s="513" t="s">
        <v>470</v>
      </c>
      <c r="E13743" s="514">
        <v>0.02</v>
      </c>
      <c r="F13743" s="513">
        <v>56</v>
      </c>
      <c r="G13743" s="515">
        <v>25.369163792709124</v>
      </c>
      <c r="H13743" s="515">
        <v>2.1964019584144245</v>
      </c>
    </row>
    <row r="13744" spans="1:8">
      <c r="A13744" s="513" t="str">
        <f t="shared" si="214"/>
        <v>BarbadosMujer2095-21000.0257</v>
      </c>
      <c r="B13744" s="513" t="s">
        <v>147</v>
      </c>
      <c r="C13744" s="513" t="s">
        <v>18</v>
      </c>
      <c r="D13744" s="513" t="s">
        <v>470</v>
      </c>
      <c r="E13744" s="514">
        <v>0.02</v>
      </c>
      <c r="F13744" s="513">
        <v>57</v>
      </c>
      <c r="G13744" s="515">
        <v>24.897029633975674</v>
      </c>
      <c r="H13744" s="515">
        <v>2.2136953859150976</v>
      </c>
    </row>
    <row r="13745" spans="1:8">
      <c r="A13745" s="513" t="str">
        <f t="shared" si="214"/>
        <v>BarbadosMujer2095-21000.0258</v>
      </c>
      <c r="B13745" s="513" t="s">
        <v>147</v>
      </c>
      <c r="C13745" s="513" t="s">
        <v>18</v>
      </c>
      <c r="D13745" s="513" t="s">
        <v>470</v>
      </c>
      <c r="E13745" s="514">
        <v>0.02</v>
      </c>
      <c r="F13745" s="513">
        <v>58</v>
      </c>
      <c r="G13745" s="515">
        <v>24.417163084536394</v>
      </c>
      <c r="H13745" s="515">
        <v>2.2308545257490655</v>
      </c>
    </row>
    <row r="13746" spans="1:8">
      <c r="A13746" s="513" t="str">
        <f t="shared" si="214"/>
        <v>BarbadosMujer2095-21000.0259</v>
      </c>
      <c r="B13746" s="513" t="s">
        <v>147</v>
      </c>
      <c r="C13746" s="513" t="s">
        <v>18</v>
      </c>
      <c r="D13746" s="513" t="s">
        <v>470</v>
      </c>
      <c r="E13746" s="514">
        <v>0.02</v>
      </c>
      <c r="F13746" s="513">
        <v>59</v>
      </c>
      <c r="G13746" s="515">
        <v>23.93147392031829</v>
      </c>
      <c r="H13746" s="515">
        <v>2.2462789061946045</v>
      </c>
    </row>
    <row r="13747" spans="1:8">
      <c r="A13747" s="513" t="str">
        <f t="shared" si="214"/>
        <v>BarbadosMujer2095-21000.0260</v>
      </c>
      <c r="B13747" s="513" t="s">
        <v>147</v>
      </c>
      <c r="C13747" s="513" t="s">
        <v>18</v>
      </c>
      <c r="D13747" s="513" t="s">
        <v>470</v>
      </c>
      <c r="E13747" s="514">
        <v>0.02</v>
      </c>
      <c r="F13747" s="513">
        <v>60</v>
      </c>
      <c r="G13747" s="515">
        <v>23.439645433986154</v>
      </c>
      <c r="H13747" s="515">
        <v>2.2601535053485784</v>
      </c>
    </row>
    <row r="13748" spans="1:8">
      <c r="A13748" s="513" t="str">
        <f t="shared" si="214"/>
        <v>BarbadosMujer2095-21000.0261</v>
      </c>
      <c r="B13748" s="513" t="s">
        <v>147</v>
      </c>
      <c r="C13748" s="513" t="s">
        <v>18</v>
      </c>
      <c r="D13748" s="513" t="s">
        <v>470</v>
      </c>
      <c r="E13748" s="514">
        <v>0.02</v>
      </c>
      <c r="F13748" s="513">
        <v>61</v>
      </c>
      <c r="G13748" s="515">
        <v>22.941350275229507</v>
      </c>
      <c r="H13748" s="515">
        <v>2.2731981359519611</v>
      </c>
    </row>
    <row r="13749" spans="1:8">
      <c r="A13749" s="513" t="str">
        <f t="shared" si="214"/>
        <v>BarbadosMujer2095-21000.0262</v>
      </c>
      <c r="B13749" s="513" t="s">
        <v>147</v>
      </c>
      <c r="C13749" s="513" t="s">
        <v>18</v>
      </c>
      <c r="D13749" s="513" t="s">
        <v>470</v>
      </c>
      <c r="E13749" s="514">
        <v>0.02</v>
      </c>
      <c r="F13749" s="513">
        <v>62</v>
      </c>
      <c r="G13749" s="515">
        <v>22.436249960468754</v>
      </c>
      <c r="H13749" s="515">
        <v>2.285621416034775</v>
      </c>
    </row>
    <row r="13750" spans="1:8">
      <c r="A13750" s="513" t="str">
        <f t="shared" si="214"/>
        <v>BarbadosMujer2095-21000.0263</v>
      </c>
      <c r="B13750" s="513" t="s">
        <v>147</v>
      </c>
      <c r="C13750" s="513" t="s">
        <v>18</v>
      </c>
      <c r="D13750" s="513" t="s">
        <v>470</v>
      </c>
      <c r="E13750" s="514">
        <v>0.02</v>
      </c>
      <c r="F13750" s="513">
        <v>63</v>
      </c>
      <c r="G13750" s="515">
        <v>21.923994352675464</v>
      </c>
      <c r="H13750" s="515">
        <v>2.297639436232545</v>
      </c>
    </row>
    <row r="13751" spans="1:8">
      <c r="A13751" s="513" t="str">
        <f t="shared" si="214"/>
        <v>BarbadosMujer2095-21000.0264</v>
      </c>
      <c r="B13751" s="513" t="s">
        <v>147</v>
      </c>
      <c r="C13751" s="513" t="s">
        <v>18</v>
      </c>
      <c r="D13751" s="513" t="s">
        <v>470</v>
      </c>
      <c r="E13751" s="514">
        <v>0.02</v>
      </c>
      <c r="F13751" s="513">
        <v>64</v>
      </c>
      <c r="G13751" s="515">
        <v>21.408815880088696</v>
      </c>
      <c r="H13751" s="515">
        <v>2.305986151720623</v>
      </c>
    </row>
    <row r="13752" spans="1:8">
      <c r="A13752" s="513" t="str">
        <f t="shared" si="214"/>
        <v>BarbadosMujer2095-21000.0265</v>
      </c>
      <c r="B13752" s="513" t="s">
        <v>147</v>
      </c>
      <c r="C13752" s="513" t="s">
        <v>18</v>
      </c>
      <c r="D13752" s="513" t="s">
        <v>470</v>
      </c>
      <c r="E13752" s="514">
        <v>0.02</v>
      </c>
      <c r="F13752" s="513">
        <v>65</v>
      </c>
      <c r="G13752" s="515">
        <v>20.890224973505234</v>
      </c>
      <c r="H13752" s="515">
        <v>2.3110279312704649</v>
      </c>
    </row>
    <row r="13753" spans="1:8">
      <c r="A13753" s="513" t="str">
        <f t="shared" si="214"/>
        <v>BarbadosMujer2095-21000.0266</v>
      </c>
      <c r="B13753" s="513" t="s">
        <v>147</v>
      </c>
      <c r="C13753" s="513" t="s">
        <v>18</v>
      </c>
      <c r="D13753" s="513" t="s">
        <v>470</v>
      </c>
      <c r="E13753" s="514">
        <v>0.02</v>
      </c>
      <c r="F13753" s="513">
        <v>66</v>
      </c>
      <c r="G13753" s="515">
        <v>20.367716125312231</v>
      </c>
      <c r="H13753" s="515">
        <v>2.3140400710258495</v>
      </c>
    </row>
    <row r="13754" spans="1:8">
      <c r="A13754" s="513" t="str">
        <f t="shared" si="214"/>
        <v>BarbadosMujer2095-21000.0267</v>
      </c>
      <c r="B13754" s="513" t="s">
        <v>147</v>
      </c>
      <c r="C13754" s="513" t="s">
        <v>18</v>
      </c>
      <c r="D13754" s="513" t="s">
        <v>470</v>
      </c>
      <c r="E13754" s="514">
        <v>0.02</v>
      </c>
      <c r="F13754" s="513">
        <v>67</v>
      </c>
      <c r="G13754" s="515">
        <v>19.840766683838297</v>
      </c>
      <c r="H13754" s="515">
        <v>2.3154117414476758</v>
      </c>
    </row>
    <row r="13755" spans="1:8">
      <c r="A13755" s="513" t="str">
        <f t="shared" si="214"/>
        <v>BarbadosMujer2095-21000.0268</v>
      </c>
      <c r="B13755" s="513" t="s">
        <v>147</v>
      </c>
      <c r="C13755" s="513" t="s">
        <v>18</v>
      </c>
      <c r="D13755" s="513" t="s">
        <v>470</v>
      </c>
      <c r="E13755" s="514">
        <v>0.02</v>
      </c>
      <c r="F13755" s="513">
        <v>68</v>
      </c>
      <c r="G13755" s="515">
        <v>19.308835576965361</v>
      </c>
      <c r="H13755" s="515">
        <v>2.3155415573175122</v>
      </c>
    </row>
    <row r="13756" spans="1:8">
      <c r="A13756" s="513" t="str">
        <f t="shared" si="214"/>
        <v>BarbadosMujer2095-21000.0269</v>
      </c>
      <c r="B13756" s="513" t="s">
        <v>147</v>
      </c>
      <c r="C13756" s="513" t="s">
        <v>18</v>
      </c>
      <c r="D13756" s="513" t="s">
        <v>470</v>
      </c>
      <c r="E13756" s="514">
        <v>0.02</v>
      </c>
      <c r="F13756" s="513">
        <v>69</v>
      </c>
      <c r="G13756" s="515">
        <v>18.777877506524259</v>
      </c>
      <c r="H13756" s="515">
        <v>2.3101373967739924</v>
      </c>
    </row>
    <row r="13757" spans="1:8">
      <c r="A13757" s="513" t="str">
        <f t="shared" si="214"/>
        <v>BarbadosMujer2095-21000.0270</v>
      </c>
      <c r="B13757" s="513" t="s">
        <v>147</v>
      </c>
      <c r="C13757" s="513" t="s">
        <v>18</v>
      </c>
      <c r="D13757" s="513" t="s">
        <v>470</v>
      </c>
      <c r="E13757" s="514">
        <v>0.02</v>
      </c>
      <c r="F13757" s="513">
        <v>70</v>
      </c>
      <c r="G13757" s="515">
        <v>18.247114587955235</v>
      </c>
      <c r="H13757" s="515">
        <v>2.2998249304361562</v>
      </c>
    </row>
    <row r="13758" spans="1:8">
      <c r="A13758" s="513" t="str">
        <f t="shared" si="214"/>
        <v>BarbadosMujer2095-21000.0271</v>
      </c>
      <c r="B13758" s="513" t="s">
        <v>147</v>
      </c>
      <c r="C13758" s="513" t="s">
        <v>18</v>
      </c>
      <c r="D13758" s="513" t="s">
        <v>470</v>
      </c>
      <c r="E13758" s="514">
        <v>0.02</v>
      </c>
      <c r="F13758" s="513">
        <v>71</v>
      </c>
      <c r="G13758" s="515">
        <v>17.715748243600334</v>
      </c>
      <c r="H13758" s="515">
        <v>2.2871206284725996</v>
      </c>
    </row>
    <row r="13759" spans="1:8">
      <c r="A13759" s="513" t="str">
        <f t="shared" si="214"/>
        <v>BarbadosMujer2095-21000.0272</v>
      </c>
      <c r="B13759" s="513" t="s">
        <v>147</v>
      </c>
      <c r="C13759" s="513" t="s">
        <v>18</v>
      </c>
      <c r="D13759" s="513" t="s">
        <v>470</v>
      </c>
      <c r="E13759" s="514">
        <v>0.02</v>
      </c>
      <c r="F13759" s="513">
        <v>72</v>
      </c>
      <c r="G13759" s="515">
        <v>17.182956203483133</v>
      </c>
      <c r="H13759" s="515">
        <v>2.2726376943913675</v>
      </c>
    </row>
    <row r="13760" spans="1:8">
      <c r="A13760" s="513" t="str">
        <f t="shared" si="214"/>
        <v>BarbadosMujer2095-21000.0273</v>
      </c>
      <c r="B13760" s="513" t="s">
        <v>147</v>
      </c>
      <c r="C13760" s="513" t="s">
        <v>18</v>
      </c>
      <c r="D13760" s="513" t="s">
        <v>470</v>
      </c>
      <c r="E13760" s="514">
        <v>0.02</v>
      </c>
      <c r="F13760" s="513">
        <v>73</v>
      </c>
      <c r="G13760" s="515">
        <v>16.647889314438391</v>
      </c>
      <c r="H13760" s="515">
        <v>2.2569970054081998</v>
      </c>
    </row>
    <row r="13761" spans="1:8">
      <c r="A13761" s="513" t="str">
        <f t="shared" si="214"/>
        <v>BarbadosMujer2095-21000.0274</v>
      </c>
      <c r="B13761" s="513" t="s">
        <v>147</v>
      </c>
      <c r="C13761" s="513" t="s">
        <v>18</v>
      </c>
      <c r="D13761" s="513" t="s">
        <v>470</v>
      </c>
      <c r="E13761" s="514">
        <v>0.02</v>
      </c>
      <c r="F13761" s="513">
        <v>74</v>
      </c>
      <c r="G13761" s="515">
        <v>16.120296172281488</v>
      </c>
      <c r="H13761" s="515">
        <v>2.2335967272274035</v>
      </c>
    </row>
    <row r="13762" spans="1:8">
      <c r="A13762" s="513" t="str">
        <f t="shared" si="214"/>
        <v>BarbadosMujer2095-21000.0275</v>
      </c>
      <c r="B13762" s="513" t="s">
        <v>147</v>
      </c>
      <c r="C13762" s="513" t="s">
        <v>18</v>
      </c>
      <c r="D13762" s="513" t="s">
        <v>470</v>
      </c>
      <c r="E13762" s="514">
        <v>0.02</v>
      </c>
      <c r="F13762" s="513">
        <v>75</v>
      </c>
      <c r="G13762" s="515">
        <v>15.598913661975187</v>
      </c>
      <c r="H13762" s="515">
        <v>2.203377215617393</v>
      </c>
    </row>
    <row r="13763" spans="1:8">
      <c r="A13763" s="513" t="str">
        <f t="shared" ref="A13763:A13826" si="215">B13763&amp;C13763&amp;D13763&amp;E13763&amp;F13763</f>
        <v>BarbadosMujer2095-21000.0276</v>
      </c>
      <c r="B13763" s="513" t="s">
        <v>147</v>
      </c>
      <c r="C13763" s="513" t="s">
        <v>18</v>
      </c>
      <c r="D13763" s="513" t="s">
        <v>470</v>
      </c>
      <c r="E13763" s="514">
        <v>0.02</v>
      </c>
      <c r="F13763" s="513">
        <v>76</v>
      </c>
      <c r="G13763" s="515">
        <v>15.08246334956438</v>
      </c>
      <c r="H13763" s="515">
        <v>2.1705457211156483</v>
      </c>
    </row>
    <row r="13764" spans="1:8">
      <c r="A13764" s="513" t="str">
        <f t="shared" si="215"/>
        <v>BarbadosMujer2095-21000.0277</v>
      </c>
      <c r="B13764" s="513" t="s">
        <v>147</v>
      </c>
      <c r="C13764" s="513" t="s">
        <v>18</v>
      </c>
      <c r="D13764" s="513" t="s">
        <v>470</v>
      </c>
      <c r="E13764" s="514">
        <v>0.02</v>
      </c>
      <c r="F13764" s="513">
        <v>77</v>
      </c>
      <c r="G13764" s="515">
        <v>14.569643663579971</v>
      </c>
      <c r="H13764" s="515">
        <v>2.135869878128192</v>
      </c>
    </row>
    <row r="13765" spans="1:8">
      <c r="A13765" s="513" t="str">
        <f t="shared" si="215"/>
        <v>BarbadosMujer2095-21000.0278</v>
      </c>
      <c r="B13765" s="513" t="s">
        <v>147</v>
      </c>
      <c r="C13765" s="513" t="s">
        <v>18</v>
      </c>
      <c r="D13765" s="513" t="s">
        <v>470</v>
      </c>
      <c r="E13765" s="514">
        <v>0.02</v>
      </c>
      <c r="F13765" s="513">
        <v>78</v>
      </c>
      <c r="G13765" s="515">
        <v>14.059121629288285</v>
      </c>
      <c r="H13765" s="515">
        <v>2.1000965687579596</v>
      </c>
    </row>
    <row r="13766" spans="1:8">
      <c r="A13766" s="513" t="str">
        <f t="shared" si="215"/>
        <v>BarbadosMujer2095-21000.0279</v>
      </c>
      <c r="B13766" s="513" t="s">
        <v>147</v>
      </c>
      <c r="C13766" s="513" t="s">
        <v>18</v>
      </c>
      <c r="D13766" s="513" t="s">
        <v>470</v>
      </c>
      <c r="E13766" s="514">
        <v>0.02</v>
      </c>
      <c r="F13766" s="513">
        <v>79</v>
      </c>
      <c r="G13766" s="515">
        <v>13.567222080642658</v>
      </c>
      <c r="H13766" s="515">
        <v>2.0525645268370591</v>
      </c>
    </row>
    <row r="13767" spans="1:8">
      <c r="A13767" s="513" t="str">
        <f t="shared" si="215"/>
        <v>BarbadosMujer2095-21000.0280</v>
      </c>
      <c r="B13767" s="513" t="s">
        <v>147</v>
      </c>
      <c r="C13767" s="513" t="s">
        <v>18</v>
      </c>
      <c r="D13767" s="513" t="s">
        <v>470</v>
      </c>
      <c r="E13767" s="514">
        <v>0.02</v>
      </c>
      <c r="F13767" s="513">
        <v>80</v>
      </c>
      <c r="G13767" s="515">
        <v>13.092022205711986</v>
      </c>
      <c r="H13767" s="515">
        <v>1.9941644102683425</v>
      </c>
    </row>
    <row r="13768" spans="1:8">
      <c r="A13768" s="513" t="str">
        <f t="shared" si="215"/>
        <v>BarbadosMujer2095-21000.0281</v>
      </c>
      <c r="B13768" s="513" t="s">
        <v>147</v>
      </c>
      <c r="C13768" s="513" t="s">
        <v>18</v>
      </c>
      <c r="D13768" s="513" t="s">
        <v>470</v>
      </c>
      <c r="E13768" s="514">
        <v>0.02</v>
      </c>
      <c r="F13768" s="513">
        <v>81</v>
      </c>
      <c r="G13768" s="515">
        <v>12.63165129389785</v>
      </c>
      <c r="H13768" s="515">
        <v>1.9171939830866469</v>
      </c>
    </row>
    <row r="13769" spans="1:8">
      <c r="A13769" s="513" t="str">
        <f t="shared" si="215"/>
        <v>BarbadosMujer2095-21000.0282</v>
      </c>
      <c r="B13769" s="513" t="s">
        <v>147</v>
      </c>
      <c r="C13769" s="513" t="s">
        <v>18</v>
      </c>
      <c r="D13769" s="513" t="s">
        <v>470</v>
      </c>
      <c r="E13769" s="514">
        <v>0.02</v>
      </c>
      <c r="F13769" s="513">
        <v>82</v>
      </c>
      <c r="G13769" s="515">
        <v>12.184272544540445</v>
      </c>
      <c r="H13769" s="515">
        <v>1.832403295231414</v>
      </c>
    </row>
    <row r="13770" spans="1:8">
      <c r="A13770" s="513" t="str">
        <f t="shared" si="215"/>
        <v>BarbadosMujer2095-21000.0283</v>
      </c>
      <c r="B13770" s="513" t="s">
        <v>147</v>
      </c>
      <c r="C13770" s="513" t="s">
        <v>18</v>
      </c>
      <c r="D13770" s="513" t="s">
        <v>470</v>
      </c>
      <c r="E13770" s="514">
        <v>0.02</v>
      </c>
      <c r="F13770" s="513">
        <v>83</v>
      </c>
      <c r="G13770" s="515">
        <v>11.748064463793819</v>
      </c>
      <c r="H13770" s="515">
        <v>1.7411586670011956</v>
      </c>
    </row>
    <row r="13771" spans="1:8">
      <c r="A13771" s="513" t="str">
        <f t="shared" si="215"/>
        <v>BarbadosMujer2095-21000.0284</v>
      </c>
      <c r="B13771" s="513" t="s">
        <v>147</v>
      </c>
      <c r="C13771" s="513" t="s">
        <v>18</v>
      </c>
      <c r="D13771" s="513" t="s">
        <v>470</v>
      </c>
      <c r="E13771" s="514">
        <v>0.02</v>
      </c>
      <c r="F13771" s="513">
        <v>84</v>
      </c>
      <c r="G13771" s="515">
        <v>11.257766397269194</v>
      </c>
      <c r="H13771" s="515">
        <v>1.6830487611703169</v>
      </c>
    </row>
    <row r="13772" spans="1:8">
      <c r="A13772" s="513" t="str">
        <f t="shared" si="215"/>
        <v>BarbadosMujer2095-21000.0285</v>
      </c>
      <c r="B13772" s="513" t="s">
        <v>147</v>
      </c>
      <c r="C13772" s="513" t="s">
        <v>18</v>
      </c>
      <c r="D13772" s="513" t="s">
        <v>470</v>
      </c>
      <c r="E13772" s="514">
        <v>0.02</v>
      </c>
      <c r="F13772" s="513">
        <v>85</v>
      </c>
      <c r="G13772" s="515">
        <v>10.774301871837007</v>
      </c>
      <c r="H13772" s="515">
        <v>1.6228679183918735</v>
      </c>
    </row>
    <row r="13773" spans="1:8">
      <c r="A13773" s="513" t="str">
        <f t="shared" si="215"/>
        <v>BarbadosMujer2095-21000.0286</v>
      </c>
      <c r="B13773" s="513" t="s">
        <v>147</v>
      </c>
      <c r="C13773" s="513" t="s">
        <v>18</v>
      </c>
      <c r="D13773" s="513" t="s">
        <v>470</v>
      </c>
      <c r="E13773" s="514">
        <v>0.02</v>
      </c>
      <c r="F13773" s="513">
        <v>86</v>
      </c>
      <c r="G13773" s="515">
        <v>10.298323414724289</v>
      </c>
      <c r="H13773" s="515">
        <v>1.5608418023748276</v>
      </c>
    </row>
    <row r="13774" spans="1:8">
      <c r="A13774" s="513" t="str">
        <f t="shared" si="215"/>
        <v>BarbadosMujer2095-21000.0287</v>
      </c>
      <c r="B13774" s="513" t="s">
        <v>147</v>
      </c>
      <c r="C13774" s="513" t="s">
        <v>18</v>
      </c>
      <c r="D13774" s="513" t="s">
        <v>470</v>
      </c>
      <c r="E13774" s="514">
        <v>0.02</v>
      </c>
      <c r="F13774" s="513">
        <v>87</v>
      </c>
      <c r="G13774" s="515">
        <v>9.8304716037766298</v>
      </c>
      <c r="H13774" s="515">
        <v>1.4972111210811374</v>
      </c>
    </row>
    <row r="13775" spans="1:8">
      <c r="A13775" s="513" t="str">
        <f t="shared" si="215"/>
        <v>BarbadosMujer2095-21000.0288</v>
      </c>
      <c r="B13775" s="513" t="s">
        <v>147</v>
      </c>
      <c r="C13775" s="513" t="s">
        <v>18</v>
      </c>
      <c r="D13775" s="513" t="s">
        <v>470</v>
      </c>
      <c r="E13775" s="514">
        <v>0.02</v>
      </c>
      <c r="F13775" s="513">
        <v>88</v>
      </c>
      <c r="G13775" s="515">
        <v>9.3713707534249426</v>
      </c>
      <c r="H13775" s="515">
        <v>1.4322291520434365</v>
      </c>
    </row>
    <row r="13776" spans="1:8">
      <c r="A13776" s="513" t="str">
        <f t="shared" si="215"/>
        <v>BarbadosMujer2095-21000.0289</v>
      </c>
      <c r="B13776" s="513" t="s">
        <v>147</v>
      </c>
      <c r="C13776" s="513" t="s">
        <v>18</v>
      </c>
      <c r="D13776" s="513" t="s">
        <v>470</v>
      </c>
      <c r="E13776" s="514">
        <v>0.02</v>
      </c>
      <c r="F13776" s="513">
        <v>89</v>
      </c>
      <c r="G13776" s="515">
        <v>8.9216244273352885</v>
      </c>
      <c r="H13776" s="515">
        <v>1.3661590060789315</v>
      </c>
    </row>
    <row r="13777" spans="1:8">
      <c r="A13777" s="513" t="str">
        <f t="shared" si="215"/>
        <v>BarbadosMujer2095-21000.0290</v>
      </c>
      <c r="B13777" s="513" t="s">
        <v>147</v>
      </c>
      <c r="C13777" s="513" t="s">
        <v>18</v>
      </c>
      <c r="D13777" s="513" t="s">
        <v>470</v>
      </c>
      <c r="E13777" s="514">
        <v>0.02</v>
      </c>
      <c r="F13777" s="513">
        <v>90</v>
      </c>
      <c r="G13777" s="515">
        <v>8.4818110610236417</v>
      </c>
      <c r="H13777" s="515">
        <v>1.2992705851682331</v>
      </c>
    </row>
    <row r="13778" spans="1:8">
      <c r="A13778" s="513" t="str">
        <f t="shared" si="215"/>
        <v>BarbadosMujer2095-21000.0291</v>
      </c>
      <c r="B13778" s="513" t="s">
        <v>147</v>
      </c>
      <c r="C13778" s="513" t="s">
        <v>18</v>
      </c>
      <c r="D13778" s="513" t="s">
        <v>470</v>
      </c>
      <c r="E13778" s="514">
        <v>0.02</v>
      </c>
      <c r="F13778" s="513">
        <v>91</v>
      </c>
      <c r="G13778" s="515">
        <v>8.0524795820744171</v>
      </c>
      <c r="H13778" s="515">
        <v>1.2318373571817596</v>
      </c>
    </row>
    <row r="13779" spans="1:8">
      <c r="A13779" s="513" t="str">
        <f t="shared" si="215"/>
        <v>BarbadosMujer2095-21000.0292</v>
      </c>
      <c r="B13779" s="513" t="s">
        <v>147</v>
      </c>
      <c r="C13779" s="513" t="s">
        <v>18</v>
      </c>
      <c r="D13779" s="513" t="s">
        <v>470</v>
      </c>
      <c r="E13779" s="514">
        <v>0.02</v>
      </c>
      <c r="F13779" s="513">
        <v>92</v>
      </c>
      <c r="G13779" s="515">
        <v>7.6341450808679552</v>
      </c>
      <c r="H13779" s="515">
        <v>1.1641329904425712</v>
      </c>
    </row>
    <row r="13780" spans="1:8">
      <c r="A13780" s="513" t="str">
        <f t="shared" si="215"/>
        <v>BarbadosMujer2095-21000.0293</v>
      </c>
      <c r="B13780" s="513" t="s">
        <v>147</v>
      </c>
      <c r="C13780" s="513" t="s">
        <v>18</v>
      </c>
      <c r="D13780" s="513" t="s">
        <v>470</v>
      </c>
      <c r="E13780" s="514">
        <v>0.02</v>
      </c>
      <c r="F13780" s="513">
        <v>93</v>
      </c>
      <c r="G13780" s="515">
        <v>7.227284845077584</v>
      </c>
      <c r="H13780" s="515">
        <v>1.0964278255005679</v>
      </c>
    </row>
    <row r="13781" spans="1:8">
      <c r="A13781" s="513" t="str">
        <f t="shared" si="215"/>
        <v>BarbadosMujer2095-21000.0294</v>
      </c>
      <c r="B13781" s="513" t="s">
        <v>147</v>
      </c>
      <c r="C13781" s="513" t="s">
        <v>18</v>
      </c>
      <c r="D13781" s="513" t="s">
        <v>470</v>
      </c>
      <c r="E13781" s="514">
        <v>0.02</v>
      </c>
      <c r="F13781" s="513">
        <v>94</v>
      </c>
      <c r="G13781" s="515">
        <v>6.8323344296184318</v>
      </c>
      <c r="H13781" s="515">
        <v>1.0289854082024432</v>
      </c>
    </row>
    <row r="13782" spans="1:8">
      <c r="A13782" s="513" t="str">
        <f t="shared" si="215"/>
        <v>BarbadosMujer2095-21000.0295</v>
      </c>
      <c r="B13782" s="513" t="s">
        <v>147</v>
      </c>
      <c r="C13782" s="513" t="s">
        <v>18</v>
      </c>
      <c r="D13782" s="513" t="s">
        <v>470</v>
      </c>
      <c r="E13782" s="514">
        <v>0.02</v>
      </c>
      <c r="F13782" s="513">
        <v>95</v>
      </c>
      <c r="G13782" s="515">
        <v>6.4496841171679966</v>
      </c>
      <c r="H13782" s="515">
        <v>0.96205901655697723</v>
      </c>
    </row>
    <row r="13783" spans="1:8">
      <c r="A13783" s="513" t="str">
        <f t="shared" si="215"/>
        <v>BarbadosMujer2095-21000.0296</v>
      </c>
      <c r="B13783" s="513" t="s">
        <v>147</v>
      </c>
      <c r="C13783" s="513" t="s">
        <v>18</v>
      </c>
      <c r="D13783" s="513" t="s">
        <v>470</v>
      </c>
      <c r="E13783" s="514">
        <v>0.02</v>
      </c>
      <c r="F13783" s="513">
        <v>96</v>
      </c>
      <c r="G13783" s="515">
        <v>6.0796759864436645</v>
      </c>
      <c r="H13783" s="515">
        <v>0.89588820901409039</v>
      </c>
    </row>
    <row r="13784" spans="1:8">
      <c r="A13784" s="513" t="str">
        <f t="shared" si="215"/>
        <v>BarbadosMujer2095-21000.0297</v>
      </c>
      <c r="B13784" s="513" t="s">
        <v>147</v>
      </c>
      <c r="C13784" s="513" t="s">
        <v>18</v>
      </c>
      <c r="D13784" s="513" t="s">
        <v>470</v>
      </c>
      <c r="E13784" s="514">
        <v>0.02</v>
      </c>
      <c r="F13784" s="513">
        <v>97</v>
      </c>
      <c r="G13784" s="515">
        <v>5.7226009004883069</v>
      </c>
      <c r="H13784" s="515">
        <v>0.8306956997076872</v>
      </c>
    </row>
    <row r="13785" spans="1:8">
      <c r="A13785" s="513" t="str">
        <f t="shared" si="215"/>
        <v>BarbadosMujer2095-21000.0298</v>
      </c>
      <c r="B13785" s="513" t="s">
        <v>147</v>
      </c>
      <c r="C13785" s="513" t="s">
        <v>18</v>
      </c>
      <c r="D13785" s="513" t="s">
        <v>470</v>
      </c>
      <c r="E13785" s="514">
        <v>0.02</v>
      </c>
      <c r="F13785" s="513">
        <v>98</v>
      </c>
      <c r="G13785" s="515">
        <v>5.3786965233694017</v>
      </c>
      <c r="H13785" s="515">
        <v>0.76668427298439679</v>
      </c>
    </row>
    <row r="13786" spans="1:8">
      <c r="A13786" s="513" t="str">
        <f t="shared" si="215"/>
        <v>BarbadosMujer2095-21000.0299</v>
      </c>
      <c r="B13786" s="513" t="s">
        <v>147</v>
      </c>
      <c r="C13786" s="513" t="s">
        <v>18</v>
      </c>
      <c r="D13786" s="513" t="s">
        <v>470</v>
      </c>
      <c r="E13786" s="514">
        <v>0.02</v>
      </c>
      <c r="F13786" s="513">
        <v>99</v>
      </c>
      <c r="G13786" s="515">
        <v>5.048145322436544</v>
      </c>
      <c r="H13786" s="515">
        <v>0.70403405426661969</v>
      </c>
    </row>
    <row r="13787" spans="1:8">
      <c r="A13787" s="513" t="str">
        <f t="shared" si="215"/>
        <v>BarbadosMujer2095-21000.02100</v>
      </c>
      <c r="B13787" s="513" t="s">
        <v>147</v>
      </c>
      <c r="C13787" s="513" t="s">
        <v>18</v>
      </c>
      <c r="D13787" s="513" t="s">
        <v>470</v>
      </c>
      <c r="E13787" s="514">
        <v>0.02</v>
      </c>
      <c r="F13787" s="513">
        <v>100</v>
      </c>
      <c r="G13787" s="515">
        <v>4.7310735396164425</v>
      </c>
      <c r="H13787" s="515">
        <v>0.64289986571176327</v>
      </c>
    </row>
    <row r="13788" spans="1:8">
      <c r="A13788" s="513" t="str">
        <f t="shared" si="215"/>
        <v>BarbadosMujer2095-21000.02101</v>
      </c>
      <c r="B13788" s="513" t="s">
        <v>147</v>
      </c>
      <c r="C13788" s="513" t="s">
        <v>18</v>
      </c>
      <c r="D13788" s="513" t="s">
        <v>470</v>
      </c>
      <c r="E13788" s="514">
        <v>0.02</v>
      </c>
      <c r="F13788" s="513">
        <v>101</v>
      </c>
      <c r="G13788" s="515">
        <v>4.427550175867963</v>
      </c>
      <c r="H13788" s="515">
        <v>0.58340902865139932</v>
      </c>
    </row>
    <row r="13789" spans="1:8">
      <c r="A13789" s="513" t="str">
        <f t="shared" si="215"/>
        <v>BarbadosMujer2095-21000.02102</v>
      </c>
      <c r="B13789" s="513" t="s">
        <v>147</v>
      </c>
      <c r="C13789" s="513" t="s">
        <v>18</v>
      </c>
      <c r="D13789" s="513" t="s">
        <v>470</v>
      </c>
      <c r="E13789" s="514">
        <v>0.02</v>
      </c>
      <c r="F13789" s="513">
        <v>102</v>
      </c>
      <c r="G13789" s="515">
        <v>4.1375866829105981</v>
      </c>
      <c r="H13789" s="515">
        <v>0.52565914841530181</v>
      </c>
    </row>
    <row r="13790" spans="1:8">
      <c r="A13790" s="513" t="str">
        <f t="shared" si="215"/>
        <v>BarbadosMujer2095-21000.02103</v>
      </c>
      <c r="B13790" s="513" t="s">
        <v>147</v>
      </c>
      <c r="C13790" s="513" t="s">
        <v>18</v>
      </c>
      <c r="D13790" s="513" t="s">
        <v>470</v>
      </c>
      <c r="E13790" s="514">
        <v>0.02</v>
      </c>
      <c r="F13790" s="513">
        <v>103</v>
      </c>
      <c r="G13790" s="515">
        <v>3.8611367565378889</v>
      </c>
      <c r="H13790" s="515">
        <v>0.46971609205497022</v>
      </c>
    </row>
    <row r="13791" spans="1:8">
      <c r="A13791" s="513" t="str">
        <f t="shared" si="215"/>
        <v>BarbadosMujer2095-21000.02104</v>
      </c>
      <c r="B13791" s="513" t="s">
        <v>147</v>
      </c>
      <c r="C13791" s="513" t="s">
        <v>18</v>
      </c>
      <c r="D13791" s="513" t="s">
        <v>470</v>
      </c>
      <c r="E13791" s="514">
        <v>0.02</v>
      </c>
      <c r="F13791" s="513">
        <v>104</v>
      </c>
      <c r="G13791" s="515">
        <v>3.5980957936435307</v>
      </c>
      <c r="H13791" s="515">
        <v>0.41561208746246187</v>
      </c>
    </row>
    <row r="13792" spans="1:8">
      <c r="A13792" s="513" t="str">
        <f t="shared" si="215"/>
        <v>BarbadosMujer2095-21000.02105</v>
      </c>
      <c r="B13792" s="513" t="s">
        <v>147</v>
      </c>
      <c r="C13792" s="513" t="s">
        <v>18</v>
      </c>
      <c r="D13792" s="513" t="s">
        <v>470</v>
      </c>
      <c r="E13792" s="514">
        <v>0.02</v>
      </c>
      <c r="F13792" s="513">
        <v>105</v>
      </c>
      <c r="G13792" s="515">
        <v>3.3482999276274454</v>
      </c>
      <c r="H13792" s="515">
        <v>0.36334337026311381</v>
      </c>
    </row>
    <row r="13793" spans="1:8">
      <c r="A13793" s="513" t="str">
        <f t="shared" si="215"/>
        <v>BarbadosMujer2095-21000.02106</v>
      </c>
      <c r="B13793" s="513" t="s">
        <v>147</v>
      </c>
      <c r="C13793" s="513" t="s">
        <v>18</v>
      </c>
      <c r="D13793" s="513" t="s">
        <v>470</v>
      </c>
      <c r="E13793" s="514">
        <v>0.02</v>
      </c>
      <c r="F13793" s="513">
        <v>106</v>
      </c>
      <c r="G13793" s="515">
        <v>3.1115226541036121</v>
      </c>
      <c r="H13793" s="515">
        <v>0.31286757804382126</v>
      </c>
    </row>
    <row r="13794" spans="1:8">
      <c r="A13794" s="513" t="str">
        <f t="shared" si="215"/>
        <v>BarbadosMujer2095-21000.02107</v>
      </c>
      <c r="B13794" s="513" t="s">
        <v>147</v>
      </c>
      <c r="C13794" s="513" t="s">
        <v>18</v>
      </c>
      <c r="D13794" s="513" t="s">
        <v>470</v>
      </c>
      <c r="E13794" s="514">
        <v>0.02</v>
      </c>
      <c r="F13794" s="513">
        <v>107</v>
      </c>
      <c r="G13794" s="515">
        <v>2.8874670837590344</v>
      </c>
      <c r="H13794" s="515">
        <v>0.26410027576620976</v>
      </c>
    </row>
    <row r="13795" spans="1:8">
      <c r="A13795" s="513" t="str">
        <f t="shared" si="215"/>
        <v>BarbadosMujer2095-21000.02108</v>
      </c>
      <c r="B13795" s="513" t="s">
        <v>147</v>
      </c>
      <c r="C13795" s="513" t="s">
        <v>18</v>
      </c>
      <c r="D13795" s="513" t="s">
        <v>470</v>
      </c>
      <c r="E13795" s="514">
        <v>0.02</v>
      </c>
      <c r="F13795" s="513">
        <v>108</v>
      </c>
      <c r="G13795" s="515">
        <v>2.675747911307834</v>
      </c>
      <c r="H13795" s="515">
        <v>0.21691029749929866</v>
      </c>
    </row>
    <row r="13796" spans="1:8">
      <c r="A13796" s="513" t="str">
        <f t="shared" si="215"/>
        <v>BarbadosMujer2095-21000.02109</v>
      </c>
      <c r="B13796" s="513" t="s">
        <v>147</v>
      </c>
      <c r="C13796" s="513" t="s">
        <v>18</v>
      </c>
      <c r="D13796" s="513" t="s">
        <v>470</v>
      </c>
      <c r="E13796" s="514">
        <v>0.02</v>
      </c>
      <c r="F13796" s="513">
        <v>109</v>
      </c>
      <c r="G13796" s="515">
        <v>2.4758513766788464</v>
      </c>
      <c r="H13796" s="515">
        <v>0.17111360676876947</v>
      </c>
    </row>
    <row r="13797" spans="1:8">
      <c r="A13797" s="513" t="str">
        <f t="shared" si="215"/>
        <v>BarbadosMujer2095-21000.02110</v>
      </c>
      <c r="B13797" s="513" t="s">
        <v>147</v>
      </c>
      <c r="C13797" s="513" t="s">
        <v>18</v>
      </c>
      <c r="D13797" s="513" t="s">
        <v>470</v>
      </c>
      <c r="E13797" s="514">
        <v>0.02</v>
      </c>
      <c r="F13797" s="513">
        <v>110</v>
      </c>
      <c r="G13797" s="515">
        <v>2.2870431668627909</v>
      </c>
      <c r="H13797" s="515">
        <v>0.12646833520452314</v>
      </c>
    </row>
    <row r="13798" spans="1:8">
      <c r="A13798" s="513" t="str">
        <f t="shared" si="215"/>
        <v>BarbadosMujer2095-21000.02111</v>
      </c>
      <c r="B13798" s="513" t="s">
        <v>147</v>
      </c>
      <c r="C13798" s="513" t="s">
        <v>18</v>
      </c>
      <c r="D13798" s="513" t="s">
        <v>470</v>
      </c>
      <c r="E13798" s="514">
        <v>0.02</v>
      </c>
      <c r="F13798" s="513">
        <v>111</v>
      </c>
      <c r="G13798" s="515">
        <v>2.0845424019507206</v>
      </c>
      <c r="H13798" s="515">
        <v>8.2690325771057491E-2</v>
      </c>
    </row>
    <row r="13799" spans="1:8">
      <c r="A13799" s="513" t="str">
        <f t="shared" si="215"/>
        <v>BarbadosMujer2095-21000.02112</v>
      </c>
      <c r="B13799" s="513" t="s">
        <v>147</v>
      </c>
      <c r="C13799" s="513" t="s">
        <v>18</v>
      </c>
      <c r="D13799" s="513" t="s">
        <v>470</v>
      </c>
      <c r="E13799" s="514">
        <v>0.02</v>
      </c>
      <c r="F13799" s="513">
        <v>112</v>
      </c>
      <c r="G13799" s="515">
        <v>1.895748293343654</v>
      </c>
      <c r="H13799" s="515">
        <v>3.9661206808173186E-2</v>
      </c>
    </row>
    <row r="13800" spans="1:8">
      <c r="A13800" s="513" t="str">
        <f t="shared" si="215"/>
        <v>BarbadosMujer2095-21000.02113</v>
      </c>
      <c r="B13800" s="513" t="s">
        <v>147</v>
      </c>
      <c r="C13800" s="513" t="s">
        <v>18</v>
      </c>
      <c r="D13800" s="513" t="s">
        <v>470</v>
      </c>
      <c r="E13800" s="514">
        <v>0.02</v>
      </c>
      <c r="F13800" s="513">
        <v>113</v>
      </c>
      <c r="G13800" s="515">
        <v>1.6910932106494556</v>
      </c>
      <c r="H13800" s="515">
        <v>0</v>
      </c>
    </row>
    <row r="13801" spans="1:8">
      <c r="A13801" s="513" t="str">
        <f t="shared" si="215"/>
        <v>BarbadosMujer2095-21000.02114</v>
      </c>
      <c r="B13801" s="513" t="s">
        <v>147</v>
      </c>
      <c r="C13801" s="513" t="s">
        <v>18</v>
      </c>
      <c r="D13801" s="513" t="s">
        <v>470</v>
      </c>
      <c r="E13801" s="514">
        <v>0.02</v>
      </c>
      <c r="F13801" s="513">
        <v>114</v>
      </c>
      <c r="G13801" s="515">
        <v>1.5925446460498835</v>
      </c>
      <c r="H13801" s="515">
        <v>0</v>
      </c>
    </row>
    <row r="13802" spans="1:8">
      <c r="A13802" s="513" t="str">
        <f t="shared" si="215"/>
        <v>BarbadosMujer2095-21000.02115</v>
      </c>
      <c r="B13802" s="513" t="s">
        <v>147</v>
      </c>
      <c r="C13802" s="513" t="s">
        <v>18</v>
      </c>
      <c r="D13802" s="513" t="s">
        <v>470</v>
      </c>
      <c r="E13802" s="514">
        <v>0.02</v>
      </c>
      <c r="F13802" s="513">
        <v>115</v>
      </c>
      <c r="G13802" s="515">
        <v>1.3741647682937921</v>
      </c>
      <c r="H13802" s="515">
        <v>0</v>
      </c>
    </row>
    <row r="13803" spans="1:8">
      <c r="A13803" s="513" t="str">
        <f t="shared" si="215"/>
        <v>BarbadosMujer2095-21000.02116</v>
      </c>
      <c r="B13803" s="513" t="s">
        <v>147</v>
      </c>
      <c r="C13803" s="513" t="s">
        <v>18</v>
      </c>
      <c r="D13803" s="513" t="s">
        <v>470</v>
      </c>
      <c r="E13803" s="514">
        <v>0.02</v>
      </c>
      <c r="F13803" s="513">
        <v>116</v>
      </c>
      <c r="G13803" s="515">
        <v>1</v>
      </c>
      <c r="H13803" s="515">
        <v>0</v>
      </c>
    </row>
    <row r="13804" spans="1:8">
      <c r="A13804" s="513" t="str">
        <f t="shared" si="215"/>
        <v>BarbadosMujer2095-21000.0350</v>
      </c>
      <c r="B13804" s="513" t="s">
        <v>147</v>
      </c>
      <c r="C13804" s="513" t="s">
        <v>18</v>
      </c>
      <c r="D13804" s="513" t="s">
        <v>470</v>
      </c>
      <c r="E13804" s="514">
        <v>0.03</v>
      </c>
      <c r="F13804" s="513">
        <v>50</v>
      </c>
      <c r="G13804" s="515">
        <v>23.675137854741287</v>
      </c>
      <c r="H13804" s="515">
        <v>1.5201298623305801</v>
      </c>
    </row>
    <row r="13805" spans="1:8">
      <c r="A13805" s="513" t="str">
        <f t="shared" si="215"/>
        <v>BarbadosMujer2095-21000.0351</v>
      </c>
      <c r="B13805" s="513" t="s">
        <v>147</v>
      </c>
      <c r="C13805" s="513" t="s">
        <v>18</v>
      </c>
      <c r="D13805" s="513" t="s">
        <v>470</v>
      </c>
      <c r="E13805" s="514">
        <v>0.03</v>
      </c>
      <c r="F13805" s="513">
        <v>51</v>
      </c>
      <c r="G13805" s="515">
        <v>23.379983185723621</v>
      </c>
      <c r="H13805" s="515">
        <v>1.5470168151309924</v>
      </c>
    </row>
    <row r="13806" spans="1:8">
      <c r="A13806" s="513" t="str">
        <f t="shared" si="215"/>
        <v>BarbadosMujer2095-21000.0352</v>
      </c>
      <c r="B13806" s="513" t="s">
        <v>147</v>
      </c>
      <c r="C13806" s="513" t="s">
        <v>18</v>
      </c>
      <c r="D13806" s="513" t="s">
        <v>470</v>
      </c>
      <c r="E13806" s="514">
        <v>0.03</v>
      </c>
      <c r="F13806" s="513">
        <v>52</v>
      </c>
      <c r="G13806" s="515">
        <v>23.077552623747984</v>
      </c>
      <c r="H13806" s="515">
        <v>1.5737102604642872</v>
      </c>
    </row>
    <row r="13807" spans="1:8">
      <c r="A13807" s="513" t="str">
        <f t="shared" si="215"/>
        <v>BarbadosMujer2095-21000.0353</v>
      </c>
      <c r="B13807" s="513" t="s">
        <v>147</v>
      </c>
      <c r="C13807" s="513" t="s">
        <v>18</v>
      </c>
      <c r="D13807" s="513" t="s">
        <v>470</v>
      </c>
      <c r="E13807" s="514">
        <v>0.03</v>
      </c>
      <c r="F13807" s="513">
        <v>53</v>
      </c>
      <c r="G13807" s="515">
        <v>22.767610150741262</v>
      </c>
      <c r="H13807" s="515">
        <v>1.60028371735161</v>
      </c>
    </row>
    <row r="13808" spans="1:8">
      <c r="A13808" s="513" t="str">
        <f t="shared" si="215"/>
        <v>BarbadosMujer2095-21000.0354</v>
      </c>
      <c r="B13808" s="513" t="s">
        <v>147</v>
      </c>
      <c r="C13808" s="513" t="s">
        <v>18</v>
      </c>
      <c r="D13808" s="513" t="s">
        <v>470</v>
      </c>
      <c r="E13808" s="514">
        <v>0.03</v>
      </c>
      <c r="F13808" s="513">
        <v>54</v>
      </c>
      <c r="G13808" s="515">
        <v>22.450272813648798</v>
      </c>
      <c r="H13808" s="515">
        <v>1.6264730880183897</v>
      </c>
    </row>
    <row r="13809" spans="1:8">
      <c r="A13809" s="513" t="str">
        <f t="shared" si="215"/>
        <v>BarbadosMujer2095-21000.0355</v>
      </c>
      <c r="B13809" s="513" t="s">
        <v>147</v>
      </c>
      <c r="C13809" s="513" t="s">
        <v>18</v>
      </c>
      <c r="D13809" s="513" t="s">
        <v>470</v>
      </c>
      <c r="E13809" s="514">
        <v>0.03</v>
      </c>
      <c r="F13809" s="513">
        <v>55</v>
      </c>
      <c r="G13809" s="515">
        <v>22.125243091184416</v>
      </c>
      <c r="H13809" s="515">
        <v>1.6523645044770179</v>
      </c>
    </row>
    <row r="13810" spans="1:8">
      <c r="A13810" s="513" t="str">
        <f t="shared" si="215"/>
        <v>BarbadosMujer2095-21000.0356</v>
      </c>
      <c r="B13810" s="513" t="s">
        <v>147</v>
      </c>
      <c r="C13810" s="513" t="s">
        <v>18</v>
      </c>
      <c r="D13810" s="513" t="s">
        <v>470</v>
      </c>
      <c r="E13810" s="514">
        <v>0.03</v>
      </c>
      <c r="F13810" s="513">
        <v>56</v>
      </c>
      <c r="G13810" s="515">
        <v>21.792211711223629</v>
      </c>
      <c r="H13810" s="515">
        <v>1.6782565481568319</v>
      </c>
    </row>
    <row r="13811" spans="1:8">
      <c r="A13811" s="513" t="str">
        <f t="shared" si="215"/>
        <v>BarbadosMujer2095-21000.0357</v>
      </c>
      <c r="B13811" s="513" t="s">
        <v>147</v>
      </c>
      <c r="C13811" s="513" t="s">
        <v>18</v>
      </c>
      <c r="D13811" s="513" t="s">
        <v>470</v>
      </c>
      <c r="E13811" s="514">
        <v>0.03</v>
      </c>
      <c r="F13811" s="513">
        <v>57</v>
      </c>
      <c r="G13811" s="515">
        <v>21.4508571521779</v>
      </c>
      <c r="H13811" s="515">
        <v>1.7042570119930731</v>
      </c>
    </row>
    <row r="13812" spans="1:8">
      <c r="A13812" s="513" t="str">
        <f t="shared" si="215"/>
        <v>BarbadosMujer2095-21000.0358</v>
      </c>
      <c r="B13812" s="513" t="s">
        <v>147</v>
      </c>
      <c r="C13812" s="513" t="s">
        <v>18</v>
      </c>
      <c r="D13812" s="513" t="s">
        <v>470</v>
      </c>
      <c r="E13812" s="514">
        <v>0.03</v>
      </c>
      <c r="F13812" s="513">
        <v>58</v>
      </c>
      <c r="G13812" s="515">
        <v>21.100845127184478</v>
      </c>
      <c r="H13812" s="515">
        <v>1.7304803713733015</v>
      </c>
    </row>
    <row r="13813" spans="1:8">
      <c r="A13813" s="513" t="str">
        <f t="shared" si="215"/>
        <v>BarbadosMujer2095-21000.0359</v>
      </c>
      <c r="B13813" s="513" t="s">
        <v>147</v>
      </c>
      <c r="C13813" s="513" t="s">
        <v>18</v>
      </c>
      <c r="D13813" s="513" t="s">
        <v>470</v>
      </c>
      <c r="E13813" s="514">
        <v>0.03</v>
      </c>
      <c r="F13813" s="513">
        <v>59</v>
      </c>
      <c r="G13813" s="515">
        <v>20.743715007907426</v>
      </c>
      <c r="H13813" s="515">
        <v>1.7555058383396229</v>
      </c>
    </row>
    <row r="13814" spans="1:8">
      <c r="A13814" s="513" t="str">
        <f t="shared" si="215"/>
        <v>BarbadosMujer2095-21000.0360</v>
      </c>
      <c r="B13814" s="513" t="s">
        <v>147</v>
      </c>
      <c r="C13814" s="513" t="s">
        <v>18</v>
      </c>
      <c r="D13814" s="513" t="s">
        <v>470</v>
      </c>
      <c r="E13814" s="514">
        <v>0.03</v>
      </c>
      <c r="F13814" s="513">
        <v>60</v>
      </c>
      <c r="G13814" s="515">
        <v>20.379099723905547</v>
      </c>
      <c r="H13814" s="515">
        <v>1.7794861433135116</v>
      </c>
    </row>
    <row r="13815" spans="1:8">
      <c r="A13815" s="513" t="str">
        <f t="shared" si="215"/>
        <v>BarbadosMujer2095-21000.0361</v>
      </c>
      <c r="B13815" s="513" t="s">
        <v>147</v>
      </c>
      <c r="C13815" s="513" t="s">
        <v>18</v>
      </c>
      <c r="D13815" s="513" t="s">
        <v>470</v>
      </c>
      <c r="E13815" s="514">
        <v>0.03</v>
      </c>
      <c r="F13815" s="513">
        <v>61</v>
      </c>
      <c r="G13815" s="515">
        <v>20.006615976707423</v>
      </c>
      <c r="H13815" s="515">
        <v>1.8030023591717117</v>
      </c>
    </row>
    <row r="13816" spans="1:8">
      <c r="A13816" s="513" t="str">
        <f t="shared" si="215"/>
        <v>BarbadosMujer2095-21000.0362</v>
      </c>
      <c r="B13816" s="513" t="s">
        <v>147</v>
      </c>
      <c r="C13816" s="513" t="s">
        <v>18</v>
      </c>
      <c r="D13816" s="513" t="s">
        <v>470</v>
      </c>
      <c r="E13816" s="514">
        <v>0.03</v>
      </c>
      <c r="F13816" s="513">
        <v>62</v>
      </c>
      <c r="G13816" s="515">
        <v>19.62586341721423</v>
      </c>
      <c r="H13816" s="515">
        <v>1.8262438010265423</v>
      </c>
    </row>
    <row r="13817" spans="1:8">
      <c r="A13817" s="513" t="str">
        <f t="shared" si="215"/>
        <v>BarbadosMujer2095-21000.0363</v>
      </c>
      <c r="B13817" s="513" t="s">
        <v>147</v>
      </c>
      <c r="C13817" s="513" t="s">
        <v>18</v>
      </c>
      <c r="D13817" s="513" t="s">
        <v>470</v>
      </c>
      <c r="E13817" s="514">
        <v>0.03</v>
      </c>
      <c r="F13817" s="513">
        <v>63</v>
      </c>
      <c r="G13817" s="515">
        <v>19.236423772702196</v>
      </c>
      <c r="H13817" s="515">
        <v>1.8494107893459169</v>
      </c>
    </row>
    <row r="13818" spans="1:8">
      <c r="A13818" s="513" t="str">
        <f t="shared" si="215"/>
        <v>BarbadosMujer2095-21000.0364</v>
      </c>
      <c r="B13818" s="513" t="s">
        <v>147</v>
      </c>
      <c r="C13818" s="513" t="s">
        <v>18</v>
      </c>
      <c r="D13818" s="513" t="s">
        <v>470</v>
      </c>
      <c r="E13818" s="514">
        <v>0.03</v>
      </c>
      <c r="F13818" s="513">
        <v>64</v>
      </c>
      <c r="G13818" s="515">
        <v>18.841903778818484</v>
      </c>
      <c r="H13818" s="515">
        <v>1.8695477290929718</v>
      </c>
    </row>
    <row r="13819" spans="1:8">
      <c r="A13819" s="513" t="str">
        <f t="shared" si="215"/>
        <v>BarbadosMujer2095-21000.0365</v>
      </c>
      <c r="B13819" s="513" t="s">
        <v>147</v>
      </c>
      <c r="C13819" s="513" t="s">
        <v>18</v>
      </c>
      <c r="D13819" s="513" t="s">
        <v>470</v>
      </c>
      <c r="E13819" s="514">
        <v>0.03</v>
      </c>
      <c r="F13819" s="513">
        <v>65</v>
      </c>
      <c r="G13819" s="515">
        <v>18.441810505871121</v>
      </c>
      <c r="H13819" s="515">
        <v>1.8869499982386919</v>
      </c>
    </row>
    <row r="13820" spans="1:8">
      <c r="A13820" s="513" t="str">
        <f t="shared" si="215"/>
        <v>BarbadosMujer2095-21000.0366</v>
      </c>
      <c r="B13820" s="513" t="s">
        <v>147</v>
      </c>
      <c r="C13820" s="513" t="s">
        <v>18</v>
      </c>
      <c r="D13820" s="513" t="s">
        <v>470</v>
      </c>
      <c r="E13820" s="514">
        <v>0.03</v>
      </c>
      <c r="F13820" s="513">
        <v>66</v>
      </c>
      <c r="G13820" s="515">
        <v>18.035627409519044</v>
      </c>
      <c r="H13820" s="515">
        <v>1.9026676474182531</v>
      </c>
    </row>
    <row r="13821" spans="1:8">
      <c r="A13821" s="513" t="str">
        <f t="shared" si="215"/>
        <v>BarbadosMujer2095-21000.0367</v>
      </c>
      <c r="B13821" s="513" t="s">
        <v>147</v>
      </c>
      <c r="C13821" s="513" t="s">
        <v>18</v>
      </c>
      <c r="D13821" s="513" t="s">
        <v>470</v>
      </c>
      <c r="E13821" s="514">
        <v>0.03</v>
      </c>
      <c r="F13821" s="513">
        <v>67</v>
      </c>
      <c r="G13821" s="515">
        <v>17.62281268128126</v>
      </c>
      <c r="H13821" s="515">
        <v>1.9170452730200671</v>
      </c>
    </row>
    <row r="13822" spans="1:8">
      <c r="A13822" s="513" t="str">
        <f t="shared" si="215"/>
        <v>BarbadosMujer2095-21000.0368</v>
      </c>
      <c r="B13822" s="513" t="s">
        <v>147</v>
      </c>
      <c r="C13822" s="513" t="s">
        <v>18</v>
      </c>
      <c r="D13822" s="513" t="s">
        <v>470</v>
      </c>
      <c r="E13822" s="514">
        <v>0.03</v>
      </c>
      <c r="F13822" s="513">
        <v>68</v>
      </c>
      <c r="G13822" s="515">
        <v>17.202797484872598</v>
      </c>
      <c r="H13822" s="515">
        <v>1.9304436697041976</v>
      </c>
    </row>
    <row r="13823" spans="1:8">
      <c r="A13823" s="513" t="str">
        <f t="shared" si="215"/>
        <v>BarbadosMujer2095-21000.0369</v>
      </c>
      <c r="B13823" s="513" t="s">
        <v>147</v>
      </c>
      <c r="C13823" s="513" t="s">
        <v>18</v>
      </c>
      <c r="D13823" s="513" t="s">
        <v>470</v>
      </c>
      <c r="E13823" s="514">
        <v>0.03</v>
      </c>
      <c r="F13823" s="513">
        <v>69</v>
      </c>
      <c r="G13823" s="515">
        <v>16.780806672875755</v>
      </c>
      <c r="H13823" s="515">
        <v>1.9389093438111369</v>
      </c>
    </row>
    <row r="13824" spans="1:8">
      <c r="A13824" s="513" t="str">
        <f t="shared" si="215"/>
        <v>BarbadosMujer2095-21000.0370</v>
      </c>
      <c r="B13824" s="513" t="s">
        <v>147</v>
      </c>
      <c r="C13824" s="513" t="s">
        <v>18</v>
      </c>
      <c r="D13824" s="513" t="s">
        <v>470</v>
      </c>
      <c r="E13824" s="514">
        <v>0.03</v>
      </c>
      <c r="F13824" s="513">
        <v>70</v>
      </c>
      <c r="G13824" s="515">
        <v>16.356129566912731</v>
      </c>
      <c r="H13824" s="515">
        <v>1.9429602924546148</v>
      </c>
    </row>
    <row r="13825" spans="1:8">
      <c r="A13825" s="513" t="str">
        <f t="shared" si="215"/>
        <v>BarbadosMujer2095-21000.0371</v>
      </c>
      <c r="B13825" s="513" t="s">
        <v>147</v>
      </c>
      <c r="C13825" s="513" t="s">
        <v>18</v>
      </c>
      <c r="D13825" s="513" t="s">
        <v>470</v>
      </c>
      <c r="E13825" s="514">
        <v>0.03</v>
      </c>
      <c r="F13825" s="513">
        <v>71</v>
      </c>
      <c r="G13825" s="515">
        <v>15.928022918613324</v>
      </c>
      <c r="H13825" s="515">
        <v>1.9447341383688634</v>
      </c>
    </row>
    <row r="13826" spans="1:8">
      <c r="A13826" s="513" t="str">
        <f t="shared" si="215"/>
        <v>BarbadosMujer2095-21000.0372</v>
      </c>
      <c r="B13826" s="513" t="s">
        <v>147</v>
      </c>
      <c r="C13826" s="513" t="s">
        <v>18</v>
      </c>
      <c r="D13826" s="513" t="s">
        <v>470</v>
      </c>
      <c r="E13826" s="514">
        <v>0.03</v>
      </c>
      <c r="F13826" s="513">
        <v>72</v>
      </c>
      <c r="G13826" s="515">
        <v>15.495707417922887</v>
      </c>
      <c r="H13826" s="515">
        <v>1.9447927662262678</v>
      </c>
    </row>
    <row r="13827" spans="1:8">
      <c r="A13827" s="513" t="str">
        <f t="shared" ref="A13827:A13890" si="216">B13827&amp;C13827&amp;D13827&amp;E13827&amp;F13827</f>
        <v>BarbadosMujer2095-21000.0373</v>
      </c>
      <c r="B13827" s="513" t="s">
        <v>147</v>
      </c>
      <c r="C13827" s="513" t="s">
        <v>18</v>
      </c>
      <c r="D13827" s="513" t="s">
        <v>470</v>
      </c>
      <c r="E13827" s="514">
        <v>0.03</v>
      </c>
      <c r="F13827" s="513">
        <v>73</v>
      </c>
      <c r="G13827" s="515">
        <v>15.058363914981747</v>
      </c>
      <c r="H13827" s="515">
        <v>1.9437168640897753</v>
      </c>
    </row>
    <row r="13828" spans="1:8">
      <c r="A13828" s="513" t="str">
        <f t="shared" si="216"/>
        <v>BarbadosMujer2095-21000.0374</v>
      </c>
      <c r="B13828" s="513" t="s">
        <v>147</v>
      </c>
      <c r="C13828" s="513" t="s">
        <v>18</v>
      </c>
      <c r="D13828" s="513" t="s">
        <v>470</v>
      </c>
      <c r="E13828" s="514">
        <v>0.03</v>
      </c>
      <c r="F13828" s="513">
        <v>74</v>
      </c>
      <c r="G13828" s="515">
        <v>14.624771369234063</v>
      </c>
      <c r="H13828" s="515">
        <v>1.9353479455094951</v>
      </c>
    </row>
    <row r="13829" spans="1:8">
      <c r="A13829" s="513" t="str">
        <f t="shared" si="216"/>
        <v>BarbadosMujer2095-21000.0375</v>
      </c>
      <c r="B13829" s="513" t="s">
        <v>147</v>
      </c>
      <c r="C13829" s="513" t="s">
        <v>18</v>
      </c>
      <c r="D13829" s="513" t="s">
        <v>470</v>
      </c>
      <c r="E13829" s="514">
        <v>0.03</v>
      </c>
      <c r="F13829" s="513">
        <v>75</v>
      </c>
      <c r="G13829" s="515">
        <v>14.193853960329518</v>
      </c>
      <c r="H13829" s="515">
        <v>1.9204858301237302</v>
      </c>
    </row>
    <row r="13830" spans="1:8">
      <c r="A13830" s="513" t="str">
        <f t="shared" si="216"/>
        <v>BarbadosMujer2095-21000.0376</v>
      </c>
      <c r="B13830" s="513" t="s">
        <v>147</v>
      </c>
      <c r="C13830" s="513" t="s">
        <v>18</v>
      </c>
      <c r="D13830" s="513" t="s">
        <v>470</v>
      </c>
      <c r="E13830" s="514">
        <v>0.03</v>
      </c>
      <c r="F13830" s="513">
        <v>76</v>
      </c>
      <c r="G13830" s="515">
        <v>13.764500760048318</v>
      </c>
      <c r="H13830" s="515">
        <v>1.9028098074733213</v>
      </c>
    </row>
    <row r="13831" spans="1:8">
      <c r="A13831" s="513" t="str">
        <f t="shared" si="216"/>
        <v>BarbadosMujer2095-21000.0377</v>
      </c>
      <c r="B13831" s="513" t="s">
        <v>147</v>
      </c>
      <c r="C13831" s="513" t="s">
        <v>18</v>
      </c>
      <c r="D13831" s="513" t="s">
        <v>470</v>
      </c>
      <c r="E13831" s="514">
        <v>0.03</v>
      </c>
      <c r="F13831" s="513">
        <v>77</v>
      </c>
      <c r="G13831" s="515">
        <v>13.335557827995773</v>
      </c>
      <c r="H13831" s="515">
        <v>1.8830463670312387</v>
      </c>
    </row>
    <row r="13832" spans="1:8">
      <c r="A13832" s="513" t="str">
        <f t="shared" si="216"/>
        <v>BarbadosMujer2095-21000.0378</v>
      </c>
      <c r="B13832" s="513" t="s">
        <v>147</v>
      </c>
      <c r="C13832" s="513" t="s">
        <v>18</v>
      </c>
      <c r="D13832" s="513" t="s">
        <v>470</v>
      </c>
      <c r="E13832" s="514">
        <v>0.03</v>
      </c>
      <c r="F13832" s="513">
        <v>78</v>
      </c>
      <c r="G13832" s="515">
        <v>12.905819634922521</v>
      </c>
      <c r="H13832" s="515">
        <v>1.8619151031528327</v>
      </c>
    </row>
    <row r="13833" spans="1:8">
      <c r="A13833" s="513" t="str">
        <f t="shared" si="216"/>
        <v>BarbadosMujer2095-21000.0379</v>
      </c>
      <c r="B13833" s="513" t="s">
        <v>147</v>
      </c>
      <c r="C13833" s="513" t="s">
        <v>18</v>
      </c>
      <c r="D13833" s="513" t="s">
        <v>470</v>
      </c>
      <c r="E13833" s="514">
        <v>0.03</v>
      </c>
      <c r="F13833" s="513">
        <v>79</v>
      </c>
      <c r="G13833" s="515">
        <v>12.490312926598044</v>
      </c>
      <c r="H13833" s="515">
        <v>1.8293424789747963</v>
      </c>
    </row>
    <row r="13834" spans="1:8">
      <c r="A13834" s="513" t="str">
        <f t="shared" si="216"/>
        <v>BarbadosMujer2095-21000.0380</v>
      </c>
      <c r="B13834" s="513" t="s">
        <v>147</v>
      </c>
      <c r="C13834" s="513" t="s">
        <v>18</v>
      </c>
      <c r="D13834" s="513" t="s">
        <v>470</v>
      </c>
      <c r="E13834" s="514">
        <v>0.03</v>
      </c>
      <c r="F13834" s="513">
        <v>80</v>
      </c>
      <c r="G13834" s="515">
        <v>12.087496263810429</v>
      </c>
      <c r="H13834" s="515">
        <v>1.7860445430211218</v>
      </c>
    </row>
    <row r="13835" spans="1:8">
      <c r="A13835" s="513" t="str">
        <f t="shared" si="216"/>
        <v>BarbadosMujer2095-21000.0381</v>
      </c>
      <c r="B13835" s="513" t="s">
        <v>147</v>
      </c>
      <c r="C13835" s="513" t="s">
        <v>18</v>
      </c>
      <c r="D13835" s="513" t="s">
        <v>470</v>
      </c>
      <c r="E13835" s="514">
        <v>0.03</v>
      </c>
      <c r="F13835" s="513">
        <v>81</v>
      </c>
      <c r="G13835" s="515">
        <v>11.695848431122799</v>
      </c>
      <c r="H13835" s="515">
        <v>1.7250051040719763</v>
      </c>
    </row>
    <row r="13836" spans="1:8">
      <c r="A13836" s="513" t="str">
        <f t="shared" si="216"/>
        <v>BarbadosMujer2095-21000.0382</v>
      </c>
      <c r="B13836" s="513" t="s">
        <v>147</v>
      </c>
      <c r="C13836" s="513" t="s">
        <v>18</v>
      </c>
      <c r="D13836" s="513" t="s">
        <v>470</v>
      </c>
      <c r="E13836" s="514">
        <v>0.03</v>
      </c>
      <c r="F13836" s="513">
        <v>82</v>
      </c>
      <c r="G13836" s="515">
        <v>11.313852798314336</v>
      </c>
      <c r="H13836" s="515">
        <v>1.6557619939799528</v>
      </c>
    </row>
    <row r="13837" spans="1:8">
      <c r="A13837" s="513" t="str">
        <f t="shared" si="216"/>
        <v>BarbadosMujer2095-21000.0383</v>
      </c>
      <c r="B13837" s="513" t="s">
        <v>147</v>
      </c>
      <c r="C13837" s="513" t="s">
        <v>18</v>
      </c>
      <c r="D13837" s="513" t="s">
        <v>470</v>
      </c>
      <c r="E13837" s="514">
        <v>0.03</v>
      </c>
      <c r="F13837" s="513">
        <v>83</v>
      </c>
      <c r="G13837" s="515">
        <v>10.93998082925966</v>
      </c>
      <c r="H13837" s="515">
        <v>1.5795002568079322</v>
      </c>
    </row>
    <row r="13838" spans="1:8">
      <c r="A13838" s="513" t="str">
        <f t="shared" si="216"/>
        <v>BarbadosMujer2095-21000.0384</v>
      </c>
      <c r="B13838" s="513" t="s">
        <v>147</v>
      </c>
      <c r="C13838" s="513" t="s">
        <v>18</v>
      </c>
      <c r="D13838" s="513" t="s">
        <v>470</v>
      </c>
      <c r="E13838" s="514">
        <v>0.03</v>
      </c>
      <c r="F13838" s="513">
        <v>84</v>
      </c>
      <c r="G13838" s="515">
        <v>10.513433447143047</v>
      </c>
      <c r="H13838" s="515">
        <v>1.5340793228922878</v>
      </c>
    </row>
    <row r="13839" spans="1:8">
      <c r="A13839" s="513" t="str">
        <f t="shared" si="216"/>
        <v>BarbadosMujer2095-21000.0385</v>
      </c>
      <c r="B13839" s="513" t="s">
        <v>147</v>
      </c>
      <c r="C13839" s="513" t="s">
        <v>18</v>
      </c>
      <c r="D13839" s="513" t="s">
        <v>470</v>
      </c>
      <c r="E13839" s="514">
        <v>0.03</v>
      </c>
      <c r="F13839" s="513">
        <v>85</v>
      </c>
      <c r="G13839" s="515">
        <v>10.090453191161524</v>
      </c>
      <c r="H13839" s="515">
        <v>1.486116639092397</v>
      </c>
    </row>
    <row r="13840" spans="1:8">
      <c r="A13840" s="513" t="str">
        <f t="shared" si="216"/>
        <v>BarbadosMujer2095-21000.0386</v>
      </c>
      <c r="B13840" s="513" t="s">
        <v>147</v>
      </c>
      <c r="C13840" s="513" t="s">
        <v>18</v>
      </c>
      <c r="D13840" s="513" t="s">
        <v>470</v>
      </c>
      <c r="E13840" s="514">
        <v>0.03</v>
      </c>
      <c r="F13840" s="513">
        <v>86</v>
      </c>
      <c r="G13840" s="515">
        <v>9.6717122405152267</v>
      </c>
      <c r="H13840" s="515">
        <v>1.4358049867863354</v>
      </c>
    </row>
    <row r="13841" spans="1:8">
      <c r="A13841" s="513" t="str">
        <f t="shared" si="216"/>
        <v>BarbadosMujer2095-21000.0387</v>
      </c>
      <c r="B13841" s="513" t="s">
        <v>147</v>
      </c>
      <c r="C13841" s="513" t="s">
        <v>18</v>
      </c>
      <c r="D13841" s="513" t="s">
        <v>470</v>
      </c>
      <c r="E13841" s="514">
        <v>0.03</v>
      </c>
      <c r="F13841" s="513">
        <v>87</v>
      </c>
      <c r="G13841" s="515">
        <v>9.257881470052137</v>
      </c>
      <c r="H13841" s="515">
        <v>1.3833565528725364</v>
      </c>
    </row>
    <row r="13842" spans="1:8">
      <c r="A13842" s="513" t="str">
        <f t="shared" si="216"/>
        <v>BarbadosMujer2095-21000.0388</v>
      </c>
      <c r="B13842" s="513" t="s">
        <v>147</v>
      </c>
      <c r="C13842" s="513" t="s">
        <v>18</v>
      </c>
      <c r="D13842" s="513" t="s">
        <v>470</v>
      </c>
      <c r="E13842" s="514">
        <v>0.03</v>
      </c>
      <c r="F13842" s="513">
        <v>88</v>
      </c>
      <c r="G13842" s="515">
        <v>8.8496260490195446</v>
      </c>
      <c r="H13842" s="515">
        <v>1.3290007744635715</v>
      </c>
    </row>
    <row r="13843" spans="1:8">
      <c r="A13843" s="513" t="str">
        <f t="shared" si="216"/>
        <v>BarbadosMujer2095-21000.0389</v>
      </c>
      <c r="B13843" s="513" t="s">
        <v>147</v>
      </c>
      <c r="C13843" s="513" t="s">
        <v>18</v>
      </c>
      <c r="D13843" s="513" t="s">
        <v>470</v>
      </c>
      <c r="E13843" s="514">
        <v>0.03</v>
      </c>
      <c r="F13843" s="513">
        <v>89</v>
      </c>
      <c r="G13843" s="515">
        <v>8.447600768415672</v>
      </c>
      <c r="H13843" s="515">
        <v>1.2729818466454292</v>
      </c>
    </row>
    <row r="13844" spans="1:8">
      <c r="A13844" s="513" t="str">
        <f t="shared" si="216"/>
        <v>BarbadosMujer2095-21000.0390</v>
      </c>
      <c r="B13844" s="513" t="s">
        <v>147</v>
      </c>
      <c r="C13844" s="513" t="s">
        <v>18</v>
      </c>
      <c r="D13844" s="513" t="s">
        <v>470</v>
      </c>
      <c r="E13844" s="514">
        <v>0.03</v>
      </c>
      <c r="F13844" s="513">
        <v>90</v>
      </c>
      <c r="G13844" s="515">
        <v>8.0524453639697082</v>
      </c>
      <c r="H13844" s="515">
        <v>1.2155558435171192</v>
      </c>
    </row>
    <row r="13845" spans="1:8">
      <c r="A13845" s="513" t="str">
        <f t="shared" si="216"/>
        <v>BarbadosMujer2095-21000.0391</v>
      </c>
      <c r="B13845" s="513" t="s">
        <v>147</v>
      </c>
      <c r="C13845" s="513" t="s">
        <v>18</v>
      </c>
      <c r="D13845" s="513" t="s">
        <v>470</v>
      </c>
      <c r="E13845" s="514">
        <v>0.03</v>
      </c>
      <c r="F13845" s="513">
        <v>91</v>
      </c>
      <c r="G13845" s="515">
        <v>7.6647797334678884</v>
      </c>
      <c r="H13845" s="515">
        <v>1.1569875680261945</v>
      </c>
    </row>
    <row r="13846" spans="1:8">
      <c r="A13846" s="513" t="str">
        <f t="shared" si="216"/>
        <v>BarbadosMujer2095-21000.0392</v>
      </c>
      <c r="B13846" s="513" t="s">
        <v>147</v>
      </c>
      <c r="C13846" s="513" t="s">
        <v>18</v>
      </c>
      <c r="D13846" s="513" t="s">
        <v>470</v>
      </c>
      <c r="E13846" s="514">
        <v>0.03</v>
      </c>
      <c r="F13846" s="513">
        <v>92</v>
      </c>
      <c r="G13846" s="515">
        <v>7.2851991024554197</v>
      </c>
      <c r="H13846" s="515">
        <v>1.0975471723211725</v>
      </c>
    </row>
    <row r="13847" spans="1:8">
      <c r="A13847" s="513" t="str">
        <f t="shared" si="216"/>
        <v>BarbadosMujer2095-21000.0393</v>
      </c>
      <c r="B13847" s="513" t="s">
        <v>147</v>
      </c>
      <c r="C13847" s="513" t="s">
        <v>18</v>
      </c>
      <c r="D13847" s="513" t="s">
        <v>470</v>
      </c>
      <c r="E13847" s="514">
        <v>0.03</v>
      </c>
      <c r="F13847" s="513">
        <v>93</v>
      </c>
      <c r="G13847" s="515">
        <v>6.914269443410813</v>
      </c>
      <c r="H13847" s="515">
        <v>1.0375065265230012</v>
      </c>
    </row>
    <row r="13848" spans="1:8">
      <c r="A13848" s="513" t="str">
        <f t="shared" si="216"/>
        <v>BarbadosMujer2095-21000.0394</v>
      </c>
      <c r="B13848" s="513" t="s">
        <v>147</v>
      </c>
      <c r="C13848" s="513" t="s">
        <v>18</v>
      </c>
      <c r="D13848" s="513" t="s">
        <v>470</v>
      </c>
      <c r="E13848" s="514">
        <v>0.03</v>
      </c>
      <c r="F13848" s="513">
        <v>94</v>
      </c>
      <c r="G13848" s="515">
        <v>6.5525228469988859</v>
      </c>
      <c r="H13848" s="515">
        <v>0.97713555914351147</v>
      </c>
    </row>
    <row r="13849" spans="1:8">
      <c r="A13849" s="513" t="str">
        <f t="shared" si="216"/>
        <v>BarbadosMujer2095-21000.0395</v>
      </c>
      <c r="B13849" s="513" t="s">
        <v>147</v>
      </c>
      <c r="C13849" s="513" t="s">
        <v>18</v>
      </c>
      <c r="D13849" s="513" t="s">
        <v>470</v>
      </c>
      <c r="E13849" s="514">
        <v>0.03</v>
      </c>
      <c r="F13849" s="513">
        <v>95</v>
      </c>
      <c r="G13849" s="515">
        <v>6.2004531929141544</v>
      </c>
      <c r="H13849" s="515">
        <v>0.91669851065799002</v>
      </c>
    </row>
    <row r="13850" spans="1:8">
      <c r="A13850" s="513" t="str">
        <f t="shared" si="216"/>
        <v>BarbadosMujer2095-21000.0396</v>
      </c>
      <c r="B13850" s="513" t="s">
        <v>147</v>
      </c>
      <c r="C13850" s="513" t="s">
        <v>18</v>
      </c>
      <c r="D13850" s="513" t="s">
        <v>470</v>
      </c>
      <c r="E13850" s="514">
        <v>0.03</v>
      </c>
      <c r="F13850" s="513">
        <v>96</v>
      </c>
      <c r="G13850" s="515">
        <v>5.8585123444850007</v>
      </c>
      <c r="H13850" s="515">
        <v>0.85645013415864457</v>
      </c>
    </row>
    <row r="13851" spans="1:8">
      <c r="A13851" s="513" t="str">
        <f t="shared" si="216"/>
        <v>BarbadosMujer2095-21000.0397</v>
      </c>
      <c r="B13851" s="513" t="s">
        <v>147</v>
      </c>
      <c r="C13851" s="513" t="s">
        <v>18</v>
      </c>
      <c r="D13851" s="513" t="s">
        <v>470</v>
      </c>
      <c r="E13851" s="514">
        <v>0.03</v>
      </c>
      <c r="F13851" s="513">
        <v>97</v>
      </c>
      <c r="G13851" s="515">
        <v>5.5271062230973786</v>
      </c>
      <c r="H13851" s="515">
        <v>0.79663215586911162</v>
      </c>
    </row>
    <row r="13852" spans="1:8">
      <c r="A13852" s="513" t="str">
        <f t="shared" si="216"/>
        <v>BarbadosMujer2095-21000.0398</v>
      </c>
      <c r="B13852" s="513" t="s">
        <v>147</v>
      </c>
      <c r="C13852" s="513" t="s">
        <v>18</v>
      </c>
      <c r="D13852" s="513" t="s">
        <v>470</v>
      </c>
      <c r="E13852" s="514">
        <v>0.03</v>
      </c>
      <c r="F13852" s="513">
        <v>98</v>
      </c>
      <c r="G13852" s="515">
        <v>5.2065918399772757</v>
      </c>
      <c r="H13852" s="515">
        <v>0.737469723728439</v>
      </c>
    </row>
    <row r="13853" spans="1:8">
      <c r="A13853" s="513" t="str">
        <f t="shared" si="216"/>
        <v>BarbadosMujer2095-21000.0399</v>
      </c>
      <c r="B13853" s="513" t="s">
        <v>147</v>
      </c>
      <c r="C13853" s="513" t="s">
        <v>18</v>
      </c>
      <c r="D13853" s="513" t="s">
        <v>470</v>
      </c>
      <c r="E13853" s="514">
        <v>0.03</v>
      </c>
      <c r="F13853" s="513">
        <v>99</v>
      </c>
      <c r="G13853" s="515">
        <v>4.8972743039335294</v>
      </c>
      <c r="H13853" s="515">
        <v>0.6791681723641273</v>
      </c>
    </row>
    <row r="13854" spans="1:8">
      <c r="A13854" s="513" t="str">
        <f t="shared" si="216"/>
        <v>BarbadosMujer2095-21000.03100</v>
      </c>
      <c r="B13854" s="513" t="s">
        <v>147</v>
      </c>
      <c r="C13854" s="513" t="s">
        <v>18</v>
      </c>
      <c r="D13854" s="513" t="s">
        <v>470</v>
      </c>
      <c r="E13854" s="514">
        <v>0.03</v>
      </c>
      <c r="F13854" s="513">
        <v>100</v>
      </c>
      <c r="G13854" s="515">
        <v>4.5994047681266741</v>
      </c>
      <c r="H13854" s="515">
        <v>0.62190984938039995</v>
      </c>
    </row>
    <row r="13855" spans="1:8">
      <c r="A13855" s="513" t="str">
        <f t="shared" si="216"/>
        <v>BarbadosMujer2095-21000.03101</v>
      </c>
      <c r="B13855" s="513" t="s">
        <v>147</v>
      </c>
      <c r="C13855" s="513" t="s">
        <v>18</v>
      </c>
      <c r="D13855" s="513" t="s">
        <v>470</v>
      </c>
      <c r="E13855" s="514">
        <v>0.03</v>
      </c>
      <c r="F13855" s="513">
        <v>101</v>
      </c>
      <c r="G13855" s="515">
        <v>4.3131784143680783</v>
      </c>
      <c r="H13855" s="515">
        <v>0.56585137364938065</v>
      </c>
    </row>
    <row r="13856" spans="1:8">
      <c r="A13856" s="513" t="str">
        <f t="shared" si="216"/>
        <v>BarbadosMujer2095-21000.03102</v>
      </c>
      <c r="B13856" s="513" t="s">
        <v>147</v>
      </c>
      <c r="C13856" s="513" t="s">
        <v>18</v>
      </c>
      <c r="D13856" s="513" t="s">
        <v>470</v>
      </c>
      <c r="E13856" s="514">
        <v>0.03</v>
      </c>
      <c r="F13856" s="513">
        <v>102</v>
      </c>
      <c r="G13856" s="515">
        <v>4.0387331623052818</v>
      </c>
      <c r="H13856" s="515">
        <v>0.51112088476802742</v>
      </c>
    </row>
    <row r="13857" spans="1:8">
      <c r="A13857" s="513" t="str">
        <f t="shared" si="216"/>
        <v>BarbadosMujer2095-21000.03103</v>
      </c>
      <c r="B13857" s="513" t="s">
        <v>147</v>
      </c>
      <c r="C13857" s="513" t="s">
        <v>18</v>
      </c>
      <c r="D13857" s="513" t="s">
        <v>470</v>
      </c>
      <c r="E13857" s="514">
        <v>0.03</v>
      </c>
      <c r="F13857" s="513">
        <v>103</v>
      </c>
      <c r="G13857" s="515">
        <v>3.7761485388263534</v>
      </c>
      <c r="H13857" s="515">
        <v>0.45781550013368089</v>
      </c>
    </row>
    <row r="13858" spans="1:8">
      <c r="A13858" s="513" t="str">
        <f t="shared" si="216"/>
        <v>BarbadosMujer2095-21000.03104</v>
      </c>
      <c r="B13858" s="513" t="s">
        <v>147</v>
      </c>
      <c r="C13858" s="513" t="s">
        <v>18</v>
      </c>
      <c r="D13858" s="513" t="s">
        <v>470</v>
      </c>
      <c r="E13858" s="514">
        <v>0.03</v>
      </c>
      <c r="F13858" s="513">
        <v>104</v>
      </c>
      <c r="G13858" s="515">
        <v>3.5254442987078454</v>
      </c>
      <c r="H13858" s="515">
        <v>0.40599892155519635</v>
      </c>
    </row>
    <row r="13859" spans="1:8">
      <c r="A13859" s="513" t="str">
        <f t="shared" si="216"/>
        <v>BarbadosMujer2095-21000.03105</v>
      </c>
      <c r="B13859" s="513" t="s">
        <v>147</v>
      </c>
      <c r="C13859" s="513" t="s">
        <v>18</v>
      </c>
      <c r="D13859" s="513" t="s">
        <v>470</v>
      </c>
      <c r="E13859" s="514">
        <v>0.03</v>
      </c>
      <c r="F13859" s="513">
        <v>105</v>
      </c>
      <c r="G13859" s="515">
        <v>3.2865787338109445</v>
      </c>
      <c r="H13859" s="515">
        <v>0.35569863517550154</v>
      </c>
    </row>
    <row r="13860" spans="1:8">
      <c r="A13860" s="513" t="str">
        <f t="shared" si="216"/>
        <v>BarbadosMujer2095-21000.03106</v>
      </c>
      <c r="B13860" s="513" t="s">
        <v>147</v>
      </c>
      <c r="C13860" s="513" t="s">
        <v>18</v>
      </c>
      <c r="D13860" s="513" t="s">
        <v>470</v>
      </c>
      <c r="E13860" s="514">
        <v>0.03</v>
      </c>
      <c r="F13860" s="513">
        <v>106</v>
      </c>
      <c r="G13860" s="515">
        <v>3.0594447557857301</v>
      </c>
      <c r="H13860" s="515">
        <v>0.30690290409813625</v>
      </c>
    </row>
    <row r="13861" spans="1:8">
      <c r="A13861" s="513" t="str">
        <f t="shared" si="216"/>
        <v>BarbadosMujer2095-21000.03107</v>
      </c>
      <c r="B13861" s="513" t="s">
        <v>147</v>
      </c>
      <c r="C13861" s="513" t="s">
        <v>18</v>
      </c>
      <c r="D13861" s="513" t="s">
        <v>470</v>
      </c>
      <c r="E13861" s="514">
        <v>0.03</v>
      </c>
      <c r="F13861" s="513">
        <v>107</v>
      </c>
      <c r="G13861" s="515">
        <v>2.8438618572439478</v>
      </c>
      <c r="H13861" s="515">
        <v>0.25955694860566553</v>
      </c>
    </row>
    <row r="13862" spans="1:8">
      <c r="A13862" s="513" t="str">
        <f t="shared" si="216"/>
        <v>BarbadosMujer2095-21000.03108</v>
      </c>
      <c r="B13862" s="513" t="s">
        <v>147</v>
      </c>
      <c r="C13862" s="513" t="s">
        <v>18</v>
      </c>
      <c r="D13862" s="513" t="s">
        <v>470</v>
      </c>
      <c r="E13862" s="514">
        <v>0.03</v>
      </c>
      <c r="F13862" s="513">
        <v>108</v>
      </c>
      <c r="G13862" s="515">
        <v>2.6395581979892779</v>
      </c>
      <c r="H13862" s="515">
        <v>0.21355799922883262</v>
      </c>
    </row>
    <row r="13863" spans="1:8">
      <c r="A13863" s="513" t="str">
        <f t="shared" si="216"/>
        <v>BarbadosMujer2095-21000.03109</v>
      </c>
      <c r="B13863" s="513" t="s">
        <v>147</v>
      </c>
      <c r="C13863" s="513" t="s">
        <v>18</v>
      </c>
      <c r="D13863" s="513" t="s">
        <v>470</v>
      </c>
      <c r="E13863" s="514">
        <v>0.03</v>
      </c>
      <c r="F13863" s="513">
        <v>109</v>
      </c>
      <c r="G13863" s="515">
        <v>2.4461313521809958</v>
      </c>
      <c r="H13863" s="515">
        <v>0.16874891351371643</v>
      </c>
    </row>
    <row r="13864" spans="1:8">
      <c r="A13864" s="513" t="str">
        <f t="shared" si="216"/>
        <v>BarbadosMujer2095-21000.03110</v>
      </c>
      <c r="B13864" s="513" t="s">
        <v>147</v>
      </c>
      <c r="C13864" s="513" t="s">
        <v>18</v>
      </c>
      <c r="D13864" s="513" t="s">
        <v>470</v>
      </c>
      <c r="E13864" s="514">
        <v>0.03</v>
      </c>
      <c r="F13864" s="513">
        <v>110</v>
      </c>
      <c r="G13864" s="515">
        <v>2.2629581985916563</v>
      </c>
      <c r="H13864" s="515">
        <v>0.12491295022584152</v>
      </c>
    </row>
    <row r="13865" spans="1:8">
      <c r="A13865" s="513" t="str">
        <f t="shared" si="216"/>
        <v>BarbadosMujer2095-21000.03111</v>
      </c>
      <c r="B13865" s="513" t="s">
        <v>147</v>
      </c>
      <c r="C13865" s="513" t="s">
        <v>18</v>
      </c>
      <c r="D13865" s="513" t="s">
        <v>470</v>
      </c>
      <c r="E13865" s="514">
        <v>0.03</v>
      </c>
      <c r="F13865" s="513">
        <v>111</v>
      </c>
      <c r="G13865" s="515">
        <v>2.0664970791003214</v>
      </c>
      <c r="H13865" s="515">
        <v>8.1788746283123576E-2</v>
      </c>
    </row>
    <row r="13866" spans="1:8">
      <c r="A13866" s="513" t="str">
        <f t="shared" si="216"/>
        <v>BarbadosMujer2095-21000.03112</v>
      </c>
      <c r="B13866" s="513" t="s">
        <v>147</v>
      </c>
      <c r="C13866" s="513" t="s">
        <v>18</v>
      </c>
      <c r="D13866" s="513" t="s">
        <v>470</v>
      </c>
      <c r="E13866" s="514">
        <v>0.03</v>
      </c>
      <c r="F13866" s="513">
        <v>112</v>
      </c>
      <c r="G13866" s="515">
        <v>1.8824821240064538</v>
      </c>
      <c r="H13866" s="515">
        <v>3.9276146547899661E-2</v>
      </c>
    </row>
    <row r="13867" spans="1:8">
      <c r="A13867" s="513" t="str">
        <f t="shared" si="216"/>
        <v>BarbadosMujer2095-21000.03113</v>
      </c>
      <c r="B13867" s="513" t="s">
        <v>147</v>
      </c>
      <c r="C13867" s="513" t="s">
        <v>18</v>
      </c>
      <c r="D13867" s="513" t="s">
        <v>470</v>
      </c>
      <c r="E13867" s="514">
        <v>0.03</v>
      </c>
      <c r="F13867" s="513">
        <v>113</v>
      </c>
      <c r="G13867" s="515">
        <v>1.6823816639051725</v>
      </c>
      <c r="H13867" s="515">
        <v>0</v>
      </c>
    </row>
    <row r="13868" spans="1:8">
      <c r="A13868" s="513" t="str">
        <f t="shared" si="216"/>
        <v>BarbadosMujer2095-21000.03114</v>
      </c>
      <c r="B13868" s="513" t="s">
        <v>147</v>
      </c>
      <c r="C13868" s="513" t="s">
        <v>18</v>
      </c>
      <c r="D13868" s="513" t="s">
        <v>470</v>
      </c>
      <c r="E13868" s="514">
        <v>0.03</v>
      </c>
      <c r="F13868" s="513">
        <v>114</v>
      </c>
      <c r="G13868" s="515">
        <v>1.5852405743840925</v>
      </c>
      <c r="H13868" s="515">
        <v>0</v>
      </c>
    </row>
    <row r="13869" spans="1:8">
      <c r="A13869" s="513" t="str">
        <f t="shared" si="216"/>
        <v>BarbadosMujer2095-21000.03115</v>
      </c>
      <c r="B13869" s="513" t="s">
        <v>147</v>
      </c>
      <c r="C13869" s="513" t="s">
        <v>18</v>
      </c>
      <c r="D13869" s="513" t="s">
        <v>470</v>
      </c>
      <c r="E13869" s="514">
        <v>0.03</v>
      </c>
      <c r="F13869" s="513">
        <v>115</v>
      </c>
      <c r="G13869" s="515">
        <v>1.3705321006404543</v>
      </c>
      <c r="H13869" s="515">
        <v>0</v>
      </c>
    </row>
    <row r="13870" spans="1:8">
      <c r="A13870" s="513" t="str">
        <f t="shared" si="216"/>
        <v>BarbadosMujer2095-21000.03116</v>
      </c>
      <c r="B13870" s="513" t="s">
        <v>147</v>
      </c>
      <c r="C13870" s="513" t="s">
        <v>18</v>
      </c>
      <c r="D13870" s="513" t="s">
        <v>470</v>
      </c>
      <c r="E13870" s="514">
        <v>0.03</v>
      </c>
      <c r="F13870" s="513">
        <v>116</v>
      </c>
      <c r="G13870" s="515">
        <v>1</v>
      </c>
      <c r="H13870" s="515">
        <v>0</v>
      </c>
    </row>
    <row r="13871" spans="1:8">
      <c r="A13871" s="513" t="str">
        <f t="shared" si="216"/>
        <v>BarbadosMujer2095-21000.0450</v>
      </c>
      <c r="B13871" s="513" t="s">
        <v>147</v>
      </c>
      <c r="C13871" s="513" t="s">
        <v>18</v>
      </c>
      <c r="D13871" s="513" t="s">
        <v>470</v>
      </c>
      <c r="E13871" s="514">
        <v>0.04</v>
      </c>
      <c r="F13871" s="513">
        <v>50</v>
      </c>
      <c r="G13871" s="515">
        <v>20.321815478190715</v>
      </c>
      <c r="H13871" s="515">
        <v>1.1252844023877993</v>
      </c>
    </row>
    <row r="13872" spans="1:8">
      <c r="A13872" s="513" t="str">
        <f t="shared" si="216"/>
        <v>BarbadosMujer2095-21000.0451</v>
      </c>
      <c r="B13872" s="513" t="s">
        <v>147</v>
      </c>
      <c r="C13872" s="513" t="s">
        <v>18</v>
      </c>
      <c r="D13872" s="513" t="s">
        <v>470</v>
      </c>
      <c r="E13872" s="514">
        <v>0.04</v>
      </c>
      <c r="F13872" s="513">
        <v>51</v>
      </c>
      <c r="G13872" s="515">
        <v>20.115832247651671</v>
      </c>
      <c r="H13872" s="515">
        <v>1.153467028628284</v>
      </c>
    </row>
    <row r="13873" spans="1:8">
      <c r="A13873" s="513" t="str">
        <f t="shared" si="216"/>
        <v>BarbadosMujer2095-21000.0452</v>
      </c>
      <c r="B13873" s="513" t="s">
        <v>147</v>
      </c>
      <c r="C13873" s="513" t="s">
        <v>18</v>
      </c>
      <c r="D13873" s="513" t="s">
        <v>470</v>
      </c>
      <c r="E13873" s="514">
        <v>0.04</v>
      </c>
      <c r="F13873" s="513">
        <v>52</v>
      </c>
      <c r="G13873" s="515">
        <v>19.903035577986241</v>
      </c>
      <c r="H13873" s="515">
        <v>1.1818212866957651</v>
      </c>
    </row>
    <row r="13874" spans="1:8">
      <c r="A13874" s="513" t="str">
        <f t="shared" si="216"/>
        <v>BarbadosMujer2095-21000.0453</v>
      </c>
      <c r="B13874" s="513" t="s">
        <v>147</v>
      </c>
      <c r="C13874" s="513" t="s">
        <v>18</v>
      </c>
      <c r="D13874" s="513" t="s">
        <v>470</v>
      </c>
      <c r="E13874" s="514">
        <v>0.04</v>
      </c>
      <c r="F13874" s="513">
        <v>53</v>
      </c>
      <c r="G13874" s="515">
        <v>19.683131053966257</v>
      </c>
      <c r="H13874" s="515">
        <v>1.2104198929914998</v>
      </c>
    </row>
    <row r="13875" spans="1:8">
      <c r="A13875" s="513" t="str">
        <f t="shared" si="216"/>
        <v>BarbadosMujer2095-21000.0454</v>
      </c>
      <c r="B13875" s="513" t="s">
        <v>147</v>
      </c>
      <c r="C13875" s="513" t="s">
        <v>18</v>
      </c>
      <c r="D13875" s="513" t="s">
        <v>470</v>
      </c>
      <c r="E13875" s="514">
        <v>0.04</v>
      </c>
      <c r="F13875" s="513">
        <v>54</v>
      </c>
      <c r="G13875" s="515">
        <v>19.456138397311197</v>
      </c>
      <c r="H13875" s="515">
        <v>1.2390370618791255</v>
      </c>
    </row>
    <row r="13876" spans="1:8">
      <c r="A13876" s="513" t="str">
        <f t="shared" si="216"/>
        <v>BarbadosMujer2095-21000.0455</v>
      </c>
      <c r="B13876" s="513" t="s">
        <v>147</v>
      </c>
      <c r="C13876" s="513" t="s">
        <v>18</v>
      </c>
      <c r="D13876" s="513" t="s">
        <v>470</v>
      </c>
      <c r="E13876" s="514">
        <v>0.04</v>
      </c>
      <c r="F13876" s="513">
        <v>55</v>
      </c>
      <c r="G13876" s="515">
        <v>19.221717212865414</v>
      </c>
      <c r="H13876" s="515">
        <v>1.2677553451487047</v>
      </c>
    </row>
    <row r="13877" spans="1:8">
      <c r="A13877" s="513" t="str">
        <f t="shared" si="216"/>
        <v>BarbadosMujer2095-21000.0456</v>
      </c>
      <c r="B13877" s="513" t="s">
        <v>147</v>
      </c>
      <c r="C13877" s="513" t="s">
        <v>18</v>
      </c>
      <c r="D13877" s="513" t="s">
        <v>470</v>
      </c>
      <c r="E13877" s="514">
        <v>0.04</v>
      </c>
      <c r="F13877" s="513">
        <v>56</v>
      </c>
      <c r="G13877" s="515">
        <v>18.979510672732683</v>
      </c>
      <c r="H13877" s="515">
        <v>1.2968239405458464</v>
      </c>
    </row>
    <row r="13878" spans="1:8">
      <c r="A13878" s="513" t="str">
        <f t="shared" si="216"/>
        <v>BarbadosMujer2095-21000.0457</v>
      </c>
      <c r="B13878" s="513" t="s">
        <v>147</v>
      </c>
      <c r="C13878" s="513" t="s">
        <v>18</v>
      </c>
      <c r="D13878" s="513" t="s">
        <v>470</v>
      </c>
      <c r="E13878" s="514">
        <v>0.04</v>
      </c>
      <c r="F13878" s="513">
        <v>57</v>
      </c>
      <c r="G13878" s="515">
        <v>18.729144685310143</v>
      </c>
      <c r="H13878" s="515">
        <v>1.326350788689495</v>
      </c>
    </row>
    <row r="13879" spans="1:8">
      <c r="A13879" s="513" t="str">
        <f t="shared" si="216"/>
        <v>BarbadosMujer2095-21000.0458</v>
      </c>
      <c r="B13879" s="513" t="s">
        <v>147</v>
      </c>
      <c r="C13879" s="513" t="s">
        <v>18</v>
      </c>
      <c r="D13879" s="513" t="s">
        <v>470</v>
      </c>
      <c r="E13879" s="514">
        <v>0.04</v>
      </c>
      <c r="F13879" s="513">
        <v>58</v>
      </c>
      <c r="G13879" s="515">
        <v>18.470227025075701</v>
      </c>
      <c r="H13879" s="515">
        <v>1.3564522317672085</v>
      </c>
    </row>
    <row r="13880" spans="1:8">
      <c r="A13880" s="513" t="str">
        <f t="shared" si="216"/>
        <v>BarbadosMujer2095-21000.0459</v>
      </c>
      <c r="B13880" s="513" t="s">
        <v>147</v>
      </c>
      <c r="C13880" s="513" t="s">
        <v>18</v>
      </c>
      <c r="D13880" s="513" t="s">
        <v>470</v>
      </c>
      <c r="E13880" s="514">
        <v>0.04</v>
      </c>
      <c r="F13880" s="513">
        <v>59</v>
      </c>
      <c r="G13880" s="515">
        <v>18.204002353026343</v>
      </c>
      <c r="H13880" s="515">
        <v>1.3858641109691934</v>
      </c>
    </row>
    <row r="13881" spans="1:8">
      <c r="A13881" s="513" t="str">
        <f t="shared" si="216"/>
        <v>BarbadosMujer2095-21000.0460</v>
      </c>
      <c r="B13881" s="513" t="s">
        <v>147</v>
      </c>
      <c r="C13881" s="513" t="s">
        <v>18</v>
      </c>
      <c r="D13881" s="513" t="s">
        <v>470</v>
      </c>
      <c r="E13881" s="514">
        <v>0.04</v>
      </c>
      <c r="F13881" s="513">
        <v>60</v>
      </c>
      <c r="G13881" s="515">
        <v>17.930059421254391</v>
      </c>
      <c r="H13881" s="515">
        <v>1.4147213182936516</v>
      </c>
    </row>
    <row r="13882" spans="1:8">
      <c r="A13882" s="513" t="str">
        <f t="shared" si="216"/>
        <v>BarbadosMujer2095-21000.0461</v>
      </c>
      <c r="B13882" s="513" t="s">
        <v>147</v>
      </c>
      <c r="C13882" s="513" t="s">
        <v>18</v>
      </c>
      <c r="D13882" s="513" t="s">
        <v>470</v>
      </c>
      <c r="E13882" s="514">
        <v>0.04</v>
      </c>
      <c r="F13882" s="513">
        <v>61</v>
      </c>
      <c r="G13882" s="515">
        <v>17.647965066494631</v>
      </c>
      <c r="H13882" s="515">
        <v>1.4435056041039509</v>
      </c>
    </row>
    <row r="13883" spans="1:8">
      <c r="A13883" s="513" t="str">
        <f t="shared" si="216"/>
        <v>BarbadosMujer2095-21000.0462</v>
      </c>
      <c r="B13883" s="513" t="s">
        <v>147</v>
      </c>
      <c r="C13883" s="513" t="s">
        <v>18</v>
      </c>
      <c r="D13883" s="513" t="s">
        <v>470</v>
      </c>
      <c r="E13883" s="514">
        <v>0.04</v>
      </c>
      <c r="F13883" s="513">
        <v>62</v>
      </c>
      <c r="G13883" s="515">
        <v>17.357262943668896</v>
      </c>
      <c r="H13883" s="515">
        <v>1.4723964807379979</v>
      </c>
    </row>
    <row r="13884" spans="1:8">
      <c r="A13884" s="513" t="str">
        <f t="shared" si="216"/>
        <v>BarbadosMujer2095-21000.0463</v>
      </c>
      <c r="B13884" s="513" t="s">
        <v>147</v>
      </c>
      <c r="C13884" s="513" t="s">
        <v>18</v>
      </c>
      <c r="D13884" s="513" t="s">
        <v>470</v>
      </c>
      <c r="E13884" s="514">
        <v>0.04</v>
      </c>
      <c r="F13884" s="513">
        <v>63</v>
      </c>
      <c r="G13884" s="515">
        <v>17.057472176670807</v>
      </c>
      <c r="H13884" s="515">
        <v>1.5015874656475494</v>
      </c>
    </row>
    <row r="13885" spans="1:8">
      <c r="A13885" s="513" t="str">
        <f t="shared" si="216"/>
        <v>BarbadosMujer2095-21000.0464</v>
      </c>
      <c r="B13885" s="513" t="s">
        <v>147</v>
      </c>
      <c r="C13885" s="513" t="s">
        <v>18</v>
      </c>
      <c r="D13885" s="513" t="s">
        <v>470</v>
      </c>
      <c r="E13885" s="514">
        <v>0.04</v>
      </c>
      <c r="F13885" s="513">
        <v>64</v>
      </c>
      <c r="G13885" s="515">
        <v>16.751681174700217</v>
      </c>
      <c r="H13885" s="515">
        <v>1.5283938901913188</v>
      </c>
    </row>
    <row r="13886" spans="1:8">
      <c r="A13886" s="513" t="str">
        <f t="shared" si="216"/>
        <v>BarbadosMujer2095-21000.0465</v>
      </c>
      <c r="B13886" s="513" t="s">
        <v>147</v>
      </c>
      <c r="C13886" s="513" t="s">
        <v>18</v>
      </c>
      <c r="D13886" s="513" t="s">
        <v>470</v>
      </c>
      <c r="E13886" s="514">
        <v>0.04</v>
      </c>
      <c r="F13886" s="513">
        <v>65</v>
      </c>
      <c r="G13886" s="515">
        <v>16.439378308764425</v>
      </c>
      <c r="H13886" s="515">
        <v>1.5530606480159042</v>
      </c>
    </row>
    <row r="13887" spans="1:8">
      <c r="A13887" s="513" t="str">
        <f t="shared" si="216"/>
        <v>BarbadosMujer2095-21000.0466</v>
      </c>
      <c r="B13887" s="513" t="s">
        <v>147</v>
      </c>
      <c r="C13887" s="513" t="s">
        <v>18</v>
      </c>
      <c r="D13887" s="513" t="s">
        <v>470</v>
      </c>
      <c r="E13887" s="514">
        <v>0.04</v>
      </c>
      <c r="F13887" s="513">
        <v>66</v>
      </c>
      <c r="G13887" s="515">
        <v>16.120021412706652</v>
      </c>
      <c r="H13887" s="515">
        <v>1.5764644216675656</v>
      </c>
    </row>
    <row r="13888" spans="1:8">
      <c r="A13888" s="513" t="str">
        <f t="shared" si="216"/>
        <v>BarbadosMujer2095-21000.0467</v>
      </c>
      <c r="B13888" s="513" t="s">
        <v>147</v>
      </c>
      <c r="C13888" s="513" t="s">
        <v>18</v>
      </c>
      <c r="D13888" s="513" t="s">
        <v>470</v>
      </c>
      <c r="E13888" s="514">
        <v>0.04</v>
      </c>
      <c r="F13888" s="513">
        <v>67</v>
      </c>
      <c r="G13888" s="515">
        <v>15.793035545604482</v>
      </c>
      <c r="H13888" s="515">
        <v>1.5989166882982315</v>
      </c>
    </row>
    <row r="13889" spans="1:8">
      <c r="A13889" s="513" t="str">
        <f t="shared" si="216"/>
        <v>BarbadosMujer2095-21000.0468</v>
      </c>
      <c r="B13889" s="513" t="s">
        <v>147</v>
      </c>
      <c r="C13889" s="513" t="s">
        <v>18</v>
      </c>
      <c r="D13889" s="513" t="s">
        <v>470</v>
      </c>
      <c r="E13889" s="514">
        <v>0.04</v>
      </c>
      <c r="F13889" s="513">
        <v>68</v>
      </c>
      <c r="G13889" s="515">
        <v>15.457810582252637</v>
      </c>
      <c r="H13889" s="515">
        <v>1.6207506017429607</v>
      </c>
    </row>
    <row r="13890" spans="1:8">
      <c r="A13890" s="513" t="str">
        <f t="shared" si="216"/>
        <v>BarbadosMujer2095-21000.0469</v>
      </c>
      <c r="B13890" s="513" t="s">
        <v>147</v>
      </c>
      <c r="C13890" s="513" t="s">
        <v>18</v>
      </c>
      <c r="D13890" s="513" t="s">
        <v>470</v>
      </c>
      <c r="E13890" s="514">
        <v>0.04</v>
      </c>
      <c r="F13890" s="513">
        <v>69</v>
      </c>
      <c r="G13890" s="515">
        <v>15.118944588053109</v>
      </c>
      <c r="H13890" s="515">
        <v>1.6383120057308844</v>
      </c>
    </row>
    <row r="13891" spans="1:8">
      <c r="A13891" s="513" t="str">
        <f t="shared" ref="A13891:A13954" si="217">B13891&amp;C13891&amp;D13891&amp;E13891&amp;F13891</f>
        <v>BarbadosMujer2095-21000.0470</v>
      </c>
      <c r="B13891" s="513" t="s">
        <v>147</v>
      </c>
      <c r="C13891" s="513" t="s">
        <v>18</v>
      </c>
      <c r="D13891" s="513" t="s">
        <v>470</v>
      </c>
      <c r="E13891" s="514">
        <v>0.04</v>
      </c>
      <c r="F13891" s="513">
        <v>70</v>
      </c>
      <c r="G13891" s="515">
        <v>14.775755333308153</v>
      </c>
      <c r="H13891" s="515">
        <v>1.6520335868801741</v>
      </c>
    </row>
    <row r="13892" spans="1:8">
      <c r="A13892" s="513" t="str">
        <f t="shared" si="217"/>
        <v>BarbadosMujer2095-21000.0471</v>
      </c>
      <c r="B13892" s="513" t="s">
        <v>147</v>
      </c>
      <c r="C13892" s="513" t="s">
        <v>18</v>
      </c>
      <c r="D13892" s="513" t="s">
        <v>470</v>
      </c>
      <c r="E13892" s="514">
        <v>0.04</v>
      </c>
      <c r="F13892" s="513">
        <v>71</v>
      </c>
      <c r="G13892" s="515">
        <v>14.427518488585976</v>
      </c>
      <c r="H13892" s="515">
        <v>1.6637441635519812</v>
      </c>
    </row>
    <row r="13893" spans="1:8">
      <c r="A13893" s="513" t="str">
        <f t="shared" si="217"/>
        <v>BarbadosMujer2095-21000.0472</v>
      </c>
      <c r="B13893" s="513" t="s">
        <v>147</v>
      </c>
      <c r="C13893" s="513" t="s">
        <v>18</v>
      </c>
      <c r="D13893" s="513" t="s">
        <v>470</v>
      </c>
      <c r="E13893" s="514">
        <v>0.04</v>
      </c>
      <c r="F13893" s="513">
        <v>72</v>
      </c>
      <c r="G13893" s="515">
        <v>14.073463403703458</v>
      </c>
      <c r="H13893" s="515">
        <v>1.6739605491819791</v>
      </c>
    </row>
    <row r="13894" spans="1:8">
      <c r="A13894" s="513" t="str">
        <f t="shared" si="217"/>
        <v>BarbadosMujer2095-21000.0473</v>
      </c>
      <c r="B13894" s="513" t="s">
        <v>147</v>
      </c>
      <c r="C13894" s="513" t="s">
        <v>18</v>
      </c>
      <c r="D13894" s="513" t="s">
        <v>470</v>
      </c>
      <c r="E13894" s="514">
        <v>0.04</v>
      </c>
      <c r="F13894" s="513">
        <v>73</v>
      </c>
      <c r="G13894" s="515">
        <v>13.712768491759771</v>
      </c>
      <c r="H13894" s="515">
        <v>1.6832279191422241</v>
      </c>
    </row>
    <row r="13895" spans="1:8">
      <c r="A13895" s="513" t="str">
        <f t="shared" si="217"/>
        <v>BarbadosMujer2095-21000.0474</v>
      </c>
      <c r="B13895" s="513" t="s">
        <v>147</v>
      </c>
      <c r="C13895" s="513" t="s">
        <v>18</v>
      </c>
      <c r="D13895" s="513" t="s">
        <v>470</v>
      </c>
      <c r="E13895" s="514">
        <v>0.04</v>
      </c>
      <c r="F13895" s="513">
        <v>74</v>
      </c>
      <c r="G13895" s="515">
        <v>13.353359984093718</v>
      </c>
      <c r="H13895" s="515">
        <v>1.6857810598998355</v>
      </c>
    </row>
    <row r="13896" spans="1:8">
      <c r="A13896" s="513" t="str">
        <f t="shared" si="217"/>
        <v>BarbadosMujer2095-21000.0475</v>
      </c>
      <c r="B13896" s="513" t="s">
        <v>147</v>
      </c>
      <c r="C13896" s="513" t="s">
        <v>18</v>
      </c>
      <c r="D13896" s="513" t="s">
        <v>470</v>
      </c>
      <c r="E13896" s="514">
        <v>0.04</v>
      </c>
      <c r="F13896" s="513">
        <v>75</v>
      </c>
      <c r="G13896" s="515">
        <v>12.994283000239442</v>
      </c>
      <c r="H13896" s="515">
        <v>1.6822994023296347</v>
      </c>
    </row>
    <row r="13897" spans="1:8">
      <c r="A13897" s="513" t="str">
        <f t="shared" si="217"/>
        <v>BarbadosMujer2095-21000.0476</v>
      </c>
      <c r="B13897" s="513" t="s">
        <v>147</v>
      </c>
      <c r="C13897" s="513" t="s">
        <v>18</v>
      </c>
      <c r="D13897" s="513" t="s">
        <v>470</v>
      </c>
      <c r="E13897" s="514">
        <v>0.04</v>
      </c>
      <c r="F13897" s="513">
        <v>76</v>
      </c>
      <c r="G13897" s="515">
        <v>12.634533104139306</v>
      </c>
      <c r="H13897" s="515">
        <v>1.6760124948657797</v>
      </c>
    </row>
    <row r="13898" spans="1:8">
      <c r="A13898" s="513" t="str">
        <f t="shared" si="217"/>
        <v>BarbadosMujer2095-21000.0477</v>
      </c>
      <c r="B13898" s="513" t="s">
        <v>147</v>
      </c>
      <c r="C13898" s="513" t="s">
        <v>18</v>
      </c>
      <c r="D13898" s="513" t="s">
        <v>470</v>
      </c>
      <c r="E13898" s="514">
        <v>0.04</v>
      </c>
      <c r="F13898" s="513">
        <v>77</v>
      </c>
      <c r="G13898" s="515">
        <v>12.273047857966784</v>
      </c>
      <c r="H13898" s="515">
        <v>1.6676028518143395</v>
      </c>
    </row>
    <row r="13899" spans="1:8">
      <c r="A13899" s="513" t="str">
        <f t="shared" si="217"/>
        <v>BarbadosMujer2095-21000.0478</v>
      </c>
      <c r="B13899" s="513" t="s">
        <v>147</v>
      </c>
      <c r="C13899" s="513" t="s">
        <v>18</v>
      </c>
      <c r="D13899" s="513" t="s">
        <v>470</v>
      </c>
      <c r="E13899" s="514">
        <v>0.04</v>
      </c>
      <c r="F13899" s="513">
        <v>78</v>
      </c>
      <c r="G13899" s="515">
        <v>11.908697485755939</v>
      </c>
      <c r="H13899" s="515">
        <v>1.6577588144816395</v>
      </c>
    </row>
    <row r="13900" spans="1:8">
      <c r="A13900" s="513" t="str">
        <f t="shared" si="217"/>
        <v>BarbadosMujer2095-21000.0479</v>
      </c>
      <c r="B13900" s="513" t="s">
        <v>147</v>
      </c>
      <c r="C13900" s="513" t="s">
        <v>18</v>
      </c>
      <c r="D13900" s="513" t="s">
        <v>470</v>
      </c>
      <c r="E13900" s="514">
        <v>0.04</v>
      </c>
      <c r="F13900" s="513">
        <v>79</v>
      </c>
      <c r="G13900" s="515">
        <v>11.555348101726123</v>
      </c>
      <c r="H13900" s="515">
        <v>1.6369320519260293</v>
      </c>
    </row>
    <row r="13901" spans="1:8">
      <c r="A13901" s="513" t="str">
        <f t="shared" si="217"/>
        <v>BarbadosMujer2095-21000.0480</v>
      </c>
      <c r="B13901" s="513" t="s">
        <v>147</v>
      </c>
      <c r="C13901" s="513" t="s">
        <v>18</v>
      </c>
      <c r="D13901" s="513" t="s">
        <v>470</v>
      </c>
      <c r="E13901" s="514">
        <v>0.04</v>
      </c>
      <c r="F13901" s="513">
        <v>80</v>
      </c>
      <c r="G13901" s="515">
        <v>11.211743961913985</v>
      </c>
      <c r="H13901" s="515">
        <v>1.6056798543846358</v>
      </c>
    </row>
    <row r="13902" spans="1:8">
      <c r="A13902" s="513" t="str">
        <f t="shared" si="217"/>
        <v>BarbadosMujer2095-21000.0481</v>
      </c>
      <c r="B13902" s="513" t="s">
        <v>147</v>
      </c>
      <c r="C13902" s="513" t="s">
        <v>18</v>
      </c>
      <c r="D13902" s="513" t="s">
        <v>470</v>
      </c>
      <c r="E13902" s="514">
        <v>0.04</v>
      </c>
      <c r="F13902" s="513">
        <v>81</v>
      </c>
      <c r="G13902" s="515">
        <v>10.876628043570198</v>
      </c>
      <c r="H13902" s="515">
        <v>1.5575748978462509</v>
      </c>
    </row>
    <row r="13903" spans="1:8">
      <c r="A13903" s="513" t="str">
        <f t="shared" si="217"/>
        <v>BarbadosMujer2095-21000.0482</v>
      </c>
      <c r="B13903" s="513" t="s">
        <v>147</v>
      </c>
      <c r="C13903" s="513" t="s">
        <v>18</v>
      </c>
      <c r="D13903" s="513" t="s">
        <v>470</v>
      </c>
      <c r="E13903" s="514">
        <v>0.04</v>
      </c>
      <c r="F13903" s="513">
        <v>82</v>
      </c>
      <c r="G13903" s="515">
        <v>10.548728068785181</v>
      </c>
      <c r="H13903" s="515">
        <v>1.5010944978827347</v>
      </c>
    </row>
    <row r="13904" spans="1:8">
      <c r="A13904" s="513" t="str">
        <f t="shared" si="217"/>
        <v>BarbadosMujer2095-21000.0483</v>
      </c>
      <c r="B13904" s="513" t="s">
        <v>147</v>
      </c>
      <c r="C13904" s="513" t="s">
        <v>18</v>
      </c>
      <c r="D13904" s="513" t="s">
        <v>470</v>
      </c>
      <c r="E13904" s="514">
        <v>0.04</v>
      </c>
      <c r="F13904" s="513">
        <v>83</v>
      </c>
      <c r="G13904" s="515">
        <v>10.226741355641577</v>
      </c>
      <c r="H13904" s="515">
        <v>1.437249162204479</v>
      </c>
    </row>
    <row r="13905" spans="1:8">
      <c r="A13905" s="513" t="str">
        <f t="shared" si="217"/>
        <v>BarbadosMujer2095-21000.0484</v>
      </c>
      <c r="B13905" s="513" t="s">
        <v>147</v>
      </c>
      <c r="C13905" s="513" t="s">
        <v>18</v>
      </c>
      <c r="D13905" s="513" t="s">
        <v>470</v>
      </c>
      <c r="E13905" s="514">
        <v>0.04</v>
      </c>
      <c r="F13905" s="513">
        <v>84</v>
      </c>
      <c r="G13905" s="515">
        <v>9.8537941235047288</v>
      </c>
      <c r="H13905" s="515">
        <v>1.4022950965489616</v>
      </c>
    </row>
    <row r="13906" spans="1:8">
      <c r="A13906" s="513" t="str">
        <f t="shared" si="217"/>
        <v>BarbadosMujer2095-21000.0485</v>
      </c>
      <c r="B13906" s="513" t="s">
        <v>147</v>
      </c>
      <c r="C13906" s="513" t="s">
        <v>18</v>
      </c>
      <c r="D13906" s="513" t="s">
        <v>470</v>
      </c>
      <c r="E13906" s="514">
        <v>0.04</v>
      </c>
      <c r="F13906" s="513">
        <v>85</v>
      </c>
      <c r="G13906" s="515">
        <v>9.481977522833029</v>
      </c>
      <c r="H13906" s="515">
        <v>1.36450878079118</v>
      </c>
    </row>
    <row r="13907" spans="1:8">
      <c r="A13907" s="513" t="str">
        <f t="shared" si="217"/>
        <v>BarbadosMujer2095-21000.0486</v>
      </c>
      <c r="B13907" s="513" t="s">
        <v>147</v>
      </c>
      <c r="C13907" s="513" t="s">
        <v>18</v>
      </c>
      <c r="D13907" s="513" t="s">
        <v>470</v>
      </c>
      <c r="E13907" s="514">
        <v>0.04</v>
      </c>
      <c r="F13907" s="513">
        <v>86</v>
      </c>
      <c r="G13907" s="515">
        <v>9.1119444528119669</v>
      </c>
      <c r="H13907" s="515">
        <v>1.3240449759568949</v>
      </c>
    </row>
    <row r="13908" spans="1:8">
      <c r="A13908" s="513" t="str">
        <f t="shared" si="217"/>
        <v>BarbadosMujer2095-21000.0487</v>
      </c>
      <c r="B13908" s="513" t="s">
        <v>147</v>
      </c>
      <c r="C13908" s="513" t="s">
        <v>18</v>
      </c>
      <c r="D13908" s="513" t="s">
        <v>470</v>
      </c>
      <c r="E13908" s="514">
        <v>0.04</v>
      </c>
      <c r="F13908" s="513">
        <v>87</v>
      </c>
      <c r="G13908" s="515">
        <v>8.7443562144871372</v>
      </c>
      <c r="H13908" s="515">
        <v>1.281081236851412</v>
      </c>
    </row>
    <row r="13909" spans="1:8">
      <c r="A13909" s="513" t="str">
        <f t="shared" si="217"/>
        <v>BarbadosMujer2095-21000.0488</v>
      </c>
      <c r="B13909" s="513" t="s">
        <v>147</v>
      </c>
      <c r="C13909" s="513" t="s">
        <v>18</v>
      </c>
      <c r="D13909" s="513" t="s">
        <v>470</v>
      </c>
      <c r="E13909" s="514">
        <v>0.04</v>
      </c>
      <c r="F13909" s="513">
        <v>88</v>
      </c>
      <c r="G13909" s="515">
        <v>8.3798782719301244</v>
      </c>
      <c r="H13909" s="515">
        <v>1.2358161784070509</v>
      </c>
    </row>
    <row r="13910" spans="1:8">
      <c r="A13910" s="513" t="str">
        <f t="shared" si="217"/>
        <v>BarbadosMujer2095-21000.0489</v>
      </c>
      <c r="B13910" s="513" t="s">
        <v>147</v>
      </c>
      <c r="C13910" s="513" t="s">
        <v>18</v>
      </c>
      <c r="D13910" s="513" t="s">
        <v>470</v>
      </c>
      <c r="E13910" s="514">
        <v>0.04</v>
      </c>
      <c r="F13910" s="513">
        <v>89</v>
      </c>
      <c r="G13910" s="515">
        <v>8.0191756498864031</v>
      </c>
      <c r="H13910" s="515">
        <v>1.1884673422398109</v>
      </c>
    </row>
    <row r="13911" spans="1:8">
      <c r="A13911" s="513" t="str">
        <f t="shared" si="217"/>
        <v>BarbadosMujer2095-21000.0490</v>
      </c>
      <c r="B13911" s="513" t="s">
        <v>147</v>
      </c>
      <c r="C13911" s="513" t="s">
        <v>18</v>
      </c>
      <c r="D13911" s="513" t="s">
        <v>470</v>
      </c>
      <c r="E13911" s="514">
        <v>0.04</v>
      </c>
      <c r="F13911" s="513">
        <v>90</v>
      </c>
      <c r="G13911" s="515">
        <v>7.6629082168259286</v>
      </c>
      <c r="H13911" s="515">
        <v>1.1392686054726457</v>
      </c>
    </row>
    <row r="13912" spans="1:8">
      <c r="A13912" s="513" t="str">
        <f t="shared" si="217"/>
        <v>BarbadosMujer2095-21000.0491</v>
      </c>
      <c r="B13912" s="513" t="s">
        <v>147</v>
      </c>
      <c r="C13912" s="513" t="s">
        <v>18</v>
      </c>
      <c r="D13912" s="513" t="s">
        <v>470</v>
      </c>
      <c r="E13912" s="514">
        <v>0.04</v>
      </c>
      <c r="F13912" s="513">
        <v>91</v>
      </c>
      <c r="G13912" s="515">
        <v>7.3117257584916908</v>
      </c>
      <c r="H13912" s="515">
        <v>1.0884672373328035</v>
      </c>
    </row>
    <row r="13913" spans="1:8">
      <c r="A13913" s="513" t="str">
        <f t="shared" si="217"/>
        <v>BarbadosMujer2095-21000.0492</v>
      </c>
      <c r="B13913" s="513" t="s">
        <v>147</v>
      </c>
      <c r="C13913" s="513" t="s">
        <v>18</v>
      </c>
      <c r="D13913" s="513" t="s">
        <v>470</v>
      </c>
      <c r="E13913" s="514">
        <v>0.04</v>
      </c>
      <c r="F13913" s="513">
        <v>92</v>
      </c>
      <c r="G13913" s="515">
        <v>6.9662628936180502</v>
      </c>
      <c r="H13913" s="515">
        <v>1.0363206407208894</v>
      </c>
    </row>
    <row r="13914" spans="1:8">
      <c r="A13914" s="513" t="str">
        <f t="shared" si="217"/>
        <v>BarbadosMujer2095-21000.0493</v>
      </c>
      <c r="B13914" s="513" t="s">
        <v>147</v>
      </c>
      <c r="C13914" s="513" t="s">
        <v>18</v>
      </c>
      <c r="D13914" s="513" t="s">
        <v>470</v>
      </c>
      <c r="E13914" s="514">
        <v>0.04</v>
      </c>
      <c r="F13914" s="513">
        <v>93</v>
      </c>
      <c r="G13914" s="515">
        <v>6.627134126148678</v>
      </c>
      <c r="H13914" s="515">
        <v>0.98309275400196472</v>
      </c>
    </row>
    <row r="13915" spans="1:8">
      <c r="A13915" s="513" t="str">
        <f t="shared" si="217"/>
        <v>BarbadosMujer2095-21000.0494</v>
      </c>
      <c r="B13915" s="513" t="s">
        <v>147</v>
      </c>
      <c r="C13915" s="513" t="s">
        <v>18</v>
      </c>
      <c r="D13915" s="513" t="s">
        <v>470</v>
      </c>
      <c r="E13915" s="514">
        <v>0.04</v>
      </c>
      <c r="F13915" s="513">
        <v>94</v>
      </c>
      <c r="G13915" s="515">
        <v>6.2949287540209777</v>
      </c>
      <c r="H13915" s="515">
        <v>0.92905033226881095</v>
      </c>
    </row>
    <row r="13916" spans="1:8">
      <c r="A13916" s="513" t="str">
        <f t="shared" si="217"/>
        <v>BarbadosMujer2095-21000.0495</v>
      </c>
      <c r="B13916" s="513" t="s">
        <v>147</v>
      </c>
      <c r="C13916" s="513" t="s">
        <v>18</v>
      </c>
      <c r="D13916" s="513" t="s">
        <v>470</v>
      </c>
      <c r="E13916" s="514">
        <v>0.04</v>
      </c>
      <c r="F13916" s="513">
        <v>95</v>
      </c>
      <c r="G13916" s="515">
        <v>5.9702059724272463</v>
      </c>
      <c r="H13916" s="515">
        <v>0.87445905531754831</v>
      </c>
    </row>
    <row r="13917" spans="1:8">
      <c r="A13917" s="513" t="str">
        <f t="shared" si="217"/>
        <v>BarbadosMujer2095-21000.0496</v>
      </c>
      <c r="B13917" s="513" t="s">
        <v>147</v>
      </c>
      <c r="C13917" s="513" t="s">
        <v>18</v>
      </c>
      <c r="D13917" s="513" t="s">
        <v>470</v>
      </c>
      <c r="E13917" s="514">
        <v>0.04</v>
      </c>
      <c r="F13917" s="513">
        <v>96</v>
      </c>
      <c r="G13917" s="515">
        <v>5.6534903996301322</v>
      </c>
      <c r="H13917" s="515">
        <v>0.81957949986603007</v>
      </c>
    </row>
    <row r="13918" spans="1:8">
      <c r="A13918" s="513" t="str">
        <f t="shared" si="217"/>
        <v>BarbadosMujer2095-21000.0497</v>
      </c>
      <c r="B13918" s="513" t="s">
        <v>147</v>
      </c>
      <c r="C13918" s="513" t="s">
        <v>18</v>
      </c>
      <c r="D13918" s="513" t="s">
        <v>470</v>
      </c>
      <c r="E13918" s="514">
        <v>0.04</v>
      </c>
      <c r="F13918" s="513">
        <v>97</v>
      </c>
      <c r="G13918" s="515">
        <v>5.3452674199627532</v>
      </c>
      <c r="H13918" s="515">
        <v>0.76466329353199469</v>
      </c>
    </row>
    <row r="13919" spans="1:8">
      <c r="A13919" s="513" t="str">
        <f t="shared" si="217"/>
        <v>BarbadosMujer2095-21000.0498</v>
      </c>
      <c r="B13919" s="513" t="s">
        <v>147</v>
      </c>
      <c r="C13919" s="513" t="s">
        <v>18</v>
      </c>
      <c r="D13919" s="513" t="s">
        <v>470</v>
      </c>
      <c r="E13919" s="514">
        <v>0.04</v>
      </c>
      <c r="F13919" s="513">
        <v>98</v>
      </c>
      <c r="G13919" s="515">
        <v>5.0459793916977036</v>
      </c>
      <c r="H13919" s="515">
        <v>0.70994919261193357</v>
      </c>
    </row>
    <row r="13920" spans="1:8">
      <c r="A13920" s="513" t="str">
        <f t="shared" si="217"/>
        <v>BarbadosMujer2095-21000.0499</v>
      </c>
      <c r="B13920" s="513" t="s">
        <v>147</v>
      </c>
      <c r="C13920" s="513" t="s">
        <v>18</v>
      </c>
      <c r="D13920" s="513" t="s">
        <v>470</v>
      </c>
      <c r="E13920" s="514">
        <v>0.04</v>
      </c>
      <c r="F13920" s="513">
        <v>99</v>
      </c>
      <c r="G13920" s="515">
        <v>4.7560217944841394</v>
      </c>
      <c r="H13920" s="515">
        <v>0.65565942162601376</v>
      </c>
    </row>
    <row r="13921" spans="1:8">
      <c r="A13921" s="513" t="str">
        <f t="shared" si="217"/>
        <v>BarbadosMujer2095-21000.04100</v>
      </c>
      <c r="B13921" s="513" t="s">
        <v>147</v>
      </c>
      <c r="C13921" s="513" t="s">
        <v>18</v>
      </c>
      <c r="D13921" s="513" t="s">
        <v>470</v>
      </c>
      <c r="E13921" s="514">
        <v>0.04</v>
      </c>
      <c r="F13921" s="513">
        <v>100</v>
      </c>
      <c r="G13921" s="515">
        <v>4.4757402602983047</v>
      </c>
      <c r="H13921" s="515">
        <v>0.60199603512844968</v>
      </c>
    </row>
    <row r="13922" spans="1:8">
      <c r="A13922" s="513" t="str">
        <f t="shared" si="217"/>
        <v>BarbadosMujer2095-21000.04101</v>
      </c>
      <c r="B13922" s="513" t="s">
        <v>147</v>
      </c>
      <c r="C13922" s="513" t="s">
        <v>18</v>
      </c>
      <c r="D13922" s="513" t="s">
        <v>470</v>
      </c>
      <c r="E13922" s="514">
        <v>0.04</v>
      </c>
      <c r="F13922" s="513">
        <v>101</v>
      </c>
      <c r="G13922" s="515">
        <v>4.2054276375305912</v>
      </c>
      <c r="H13922" s="515">
        <v>0.54913768093739213</v>
      </c>
    </row>
    <row r="13923" spans="1:8">
      <c r="A13923" s="513" t="str">
        <f t="shared" si="217"/>
        <v>BarbadosMujer2095-21000.04102</v>
      </c>
      <c r="B13923" s="513" t="s">
        <v>147</v>
      </c>
      <c r="C13923" s="513" t="s">
        <v>18</v>
      </c>
      <c r="D13923" s="513" t="s">
        <v>470</v>
      </c>
      <c r="E13923" s="514">
        <v>0.04</v>
      </c>
      <c r="F13923" s="513">
        <v>102</v>
      </c>
      <c r="G13923" s="515">
        <v>3.9453217703351688</v>
      </c>
      <c r="H13923" s="515">
        <v>0.49723634728101535</v>
      </c>
    </row>
    <row r="13924" spans="1:8">
      <c r="A13924" s="513" t="str">
        <f t="shared" si="217"/>
        <v>BarbadosMujer2095-21000.04103</v>
      </c>
      <c r="B13924" s="513" t="s">
        <v>147</v>
      </c>
      <c r="C13924" s="513" t="s">
        <v>18</v>
      </c>
      <c r="D13924" s="513" t="s">
        <v>470</v>
      </c>
      <c r="E13924" s="514">
        <v>0.04</v>
      </c>
      <c r="F13924" s="513">
        <v>103</v>
      </c>
      <c r="G13924" s="515">
        <v>3.6956034686617834</v>
      </c>
      <c r="H13924" s="515">
        <v>0.446414317278162</v>
      </c>
    </row>
    <row r="13925" spans="1:8">
      <c r="A13925" s="513" t="str">
        <f t="shared" si="217"/>
        <v>BarbadosMujer2095-21000.04104</v>
      </c>
      <c r="B13925" s="513" t="s">
        <v>147</v>
      </c>
      <c r="C13925" s="513" t="s">
        <v>18</v>
      </c>
      <c r="D13925" s="513" t="s">
        <v>470</v>
      </c>
      <c r="E13925" s="514">
        <v>0.04</v>
      </c>
      <c r="F13925" s="513">
        <v>104</v>
      </c>
      <c r="G13925" s="515">
        <v>3.4563942895987401</v>
      </c>
      <c r="H13925" s="515">
        <v>0.39676128711472547</v>
      </c>
    </row>
    <row r="13926" spans="1:8">
      <c r="A13926" s="513" t="str">
        <f t="shared" si="217"/>
        <v>BarbadosMujer2095-21000.04105</v>
      </c>
      <c r="B13926" s="513" t="s">
        <v>147</v>
      </c>
      <c r="C13926" s="513" t="s">
        <v>18</v>
      </c>
      <c r="D13926" s="513" t="s">
        <v>470</v>
      </c>
      <c r="E13926" s="514">
        <v>0.04</v>
      </c>
      <c r="F13926" s="513">
        <v>105</v>
      </c>
      <c r="G13926" s="515">
        <v>3.2277540916391527</v>
      </c>
      <c r="H13926" s="515">
        <v>0.34833111034133463</v>
      </c>
    </row>
    <row r="13927" spans="1:8">
      <c r="A13927" s="513" t="str">
        <f t="shared" si="217"/>
        <v>BarbadosMujer2095-21000.04106</v>
      </c>
      <c r="B13927" s="513" t="s">
        <v>147</v>
      </c>
      <c r="C13927" s="513" t="s">
        <v>18</v>
      </c>
      <c r="D13927" s="513" t="s">
        <v>470</v>
      </c>
      <c r="E13927" s="514">
        <v>0.04</v>
      </c>
      <c r="F13927" s="513">
        <v>106</v>
      </c>
      <c r="G13927" s="515">
        <v>3.009676519867885</v>
      </c>
      <c r="H13927" s="515">
        <v>0.30113836961243973</v>
      </c>
    </row>
    <row r="13928" spans="1:8">
      <c r="A13928" s="513" t="str">
        <f t="shared" si="217"/>
        <v>BarbadosMujer2095-21000.04107</v>
      </c>
      <c r="B13928" s="513" t="s">
        <v>147</v>
      </c>
      <c r="C13928" s="513" t="s">
        <v>18</v>
      </c>
      <c r="D13928" s="513" t="s">
        <v>470</v>
      </c>
      <c r="E13928" s="514">
        <v>0.04</v>
      </c>
      <c r="F13928" s="513">
        <v>107</v>
      </c>
      <c r="G13928" s="515">
        <v>2.8020805968854723</v>
      </c>
      <c r="H13928" s="515">
        <v>0.25515418356152147</v>
      </c>
    </row>
    <row r="13929" spans="1:8">
      <c r="A13929" s="513" t="str">
        <f t="shared" si="217"/>
        <v>BarbadosMujer2095-21000.04108</v>
      </c>
      <c r="B13929" s="513" t="s">
        <v>147</v>
      </c>
      <c r="C13929" s="513" t="s">
        <v>18</v>
      </c>
      <c r="D13929" s="513" t="s">
        <v>470</v>
      </c>
      <c r="E13929" s="514">
        <v>0.04</v>
      </c>
      <c r="F13929" s="513">
        <v>108</v>
      </c>
      <c r="G13929" s="515">
        <v>2.6047928236009228</v>
      </c>
      <c r="H13929" s="515">
        <v>0.21030093634690541</v>
      </c>
    </row>
    <row r="13930" spans="1:8">
      <c r="A13930" s="513" t="str">
        <f t="shared" si="217"/>
        <v>BarbadosMujer2095-21000.04109</v>
      </c>
      <c r="B13930" s="513" t="s">
        <v>147</v>
      </c>
      <c r="C13930" s="513" t="s">
        <v>18</v>
      </c>
      <c r="D13930" s="513" t="s">
        <v>470</v>
      </c>
      <c r="E13930" s="514">
        <v>0.04</v>
      </c>
      <c r="F13930" s="513">
        <v>109</v>
      </c>
      <c r="G13930" s="515">
        <v>2.4175085857841916</v>
      </c>
      <c r="H13930" s="515">
        <v>0.16644561166602351</v>
      </c>
    </row>
    <row r="13931" spans="1:8">
      <c r="A13931" s="513" t="str">
        <f t="shared" si="217"/>
        <v>BarbadosMujer2095-21000.04110</v>
      </c>
      <c r="B13931" s="513" t="s">
        <v>147</v>
      </c>
      <c r="C13931" s="513" t="s">
        <v>18</v>
      </c>
      <c r="D13931" s="513" t="s">
        <v>470</v>
      </c>
      <c r="E13931" s="514">
        <v>0.04</v>
      </c>
      <c r="F13931" s="513">
        <v>110</v>
      </c>
      <c r="G13931" s="515">
        <v>2.2397038815588095</v>
      </c>
      <c r="H13931" s="515">
        <v>0.12339426235693929</v>
      </c>
    </row>
    <row r="13932" spans="1:8">
      <c r="A13932" s="513" t="str">
        <f t="shared" si="217"/>
        <v>BarbadosMujer2095-21000.04111</v>
      </c>
      <c r="B13932" s="513" t="s">
        <v>147</v>
      </c>
      <c r="C13932" s="513" t="s">
        <v>18</v>
      </c>
      <c r="D13932" s="513" t="s">
        <v>470</v>
      </c>
      <c r="E13932" s="514">
        <v>0.04</v>
      </c>
      <c r="F13932" s="513">
        <v>111</v>
      </c>
      <c r="G13932" s="515">
        <v>2.0490018726468326</v>
      </c>
      <c r="H13932" s="515">
        <v>8.0906385846267886E-2</v>
      </c>
    </row>
    <row r="13933" spans="1:8">
      <c r="A13933" s="513" t="str">
        <f t="shared" si="217"/>
        <v>BarbadosMujer2095-21000.04112</v>
      </c>
      <c r="B13933" s="513" t="s">
        <v>147</v>
      </c>
      <c r="C13933" s="513" t="s">
        <v>18</v>
      </c>
      <c r="D13933" s="513" t="s">
        <v>470</v>
      </c>
      <c r="E13933" s="514">
        <v>0.04</v>
      </c>
      <c r="F13933" s="513">
        <v>112</v>
      </c>
      <c r="G13933" s="515">
        <v>1.8695779124295004</v>
      </c>
      <c r="H13933" s="515">
        <v>3.8898491292631392E-2</v>
      </c>
    </row>
    <row r="13934" spans="1:8">
      <c r="A13934" s="513" t="str">
        <f t="shared" si="217"/>
        <v>BarbadosMujer2095-21000.04113</v>
      </c>
      <c r="B13934" s="513" t="s">
        <v>147</v>
      </c>
      <c r="C13934" s="513" t="s">
        <v>18</v>
      </c>
      <c r="D13934" s="513" t="s">
        <v>470</v>
      </c>
      <c r="E13934" s="514">
        <v>0.04</v>
      </c>
      <c r="F13934" s="513">
        <v>113</v>
      </c>
      <c r="G13934" s="515">
        <v>1.6738757748837847</v>
      </c>
      <c r="H13934" s="515">
        <v>0</v>
      </c>
    </row>
    <row r="13935" spans="1:8">
      <c r="A13935" s="513" t="str">
        <f t="shared" si="217"/>
        <v>BarbadosMujer2095-21000.04114</v>
      </c>
      <c r="B13935" s="513" t="s">
        <v>147</v>
      </c>
      <c r="C13935" s="513" t="s">
        <v>18</v>
      </c>
      <c r="D13935" s="513" t="s">
        <v>470</v>
      </c>
      <c r="E13935" s="514">
        <v>0.04</v>
      </c>
      <c r="F13935" s="513">
        <v>114</v>
      </c>
      <c r="G13935" s="515">
        <v>1.5781065097798339</v>
      </c>
      <c r="H13935" s="515">
        <v>0</v>
      </c>
    </row>
    <row r="13936" spans="1:8">
      <c r="A13936" s="513" t="str">
        <f t="shared" si="217"/>
        <v>BarbadosMujer2095-21000.04115</v>
      </c>
      <c r="B13936" s="513" t="s">
        <v>147</v>
      </c>
      <c r="C13936" s="513" t="s">
        <v>18</v>
      </c>
      <c r="D13936" s="513" t="s">
        <v>470</v>
      </c>
      <c r="E13936" s="514">
        <v>0.04</v>
      </c>
      <c r="F13936" s="513">
        <v>115</v>
      </c>
      <c r="G13936" s="515">
        <v>1.3669692919804499</v>
      </c>
      <c r="H13936" s="515">
        <v>0</v>
      </c>
    </row>
    <row r="13937" spans="1:8">
      <c r="A13937" s="513" t="str">
        <f t="shared" si="217"/>
        <v>BarbadosMujer2095-21000.04116</v>
      </c>
      <c r="B13937" s="513" t="s">
        <v>147</v>
      </c>
      <c r="C13937" s="513" t="s">
        <v>18</v>
      </c>
      <c r="D13937" s="513" t="s">
        <v>470</v>
      </c>
      <c r="E13937" s="514">
        <v>0.04</v>
      </c>
      <c r="F13937" s="513">
        <v>116</v>
      </c>
      <c r="G13937" s="515">
        <v>1</v>
      </c>
      <c r="H13937" s="515">
        <v>0</v>
      </c>
    </row>
    <row r="13938" spans="1:8">
      <c r="A13938" s="513" t="str">
        <f t="shared" si="217"/>
        <v>BarbadosMujer2095-21000.0550</v>
      </c>
      <c r="B13938" s="513" t="s">
        <v>147</v>
      </c>
      <c r="C13938" s="513" t="s">
        <v>18</v>
      </c>
      <c r="D13938" s="513" t="s">
        <v>470</v>
      </c>
      <c r="E13938" s="514">
        <v>0.05</v>
      </c>
      <c r="F13938" s="513">
        <v>50</v>
      </c>
      <c r="G13938" s="515">
        <v>17.70841298956454</v>
      </c>
      <c r="H13938" s="515">
        <v>0.84460166859472974</v>
      </c>
    </row>
    <row r="13939" spans="1:8">
      <c r="A13939" s="513" t="str">
        <f t="shared" si="217"/>
        <v>BarbadosMujer2095-21000.0551</v>
      </c>
      <c r="B13939" s="513" t="s">
        <v>147</v>
      </c>
      <c r="C13939" s="513" t="s">
        <v>18</v>
      </c>
      <c r="D13939" s="513" t="s">
        <v>470</v>
      </c>
      <c r="E13939" s="514">
        <v>0.05</v>
      </c>
      <c r="F13939" s="513">
        <v>51</v>
      </c>
      <c r="G13939" s="515">
        <v>17.562286132835169</v>
      </c>
      <c r="H13939" s="515">
        <v>0.87159775041061904</v>
      </c>
    </row>
    <row r="13940" spans="1:8">
      <c r="A13940" s="513" t="str">
        <f t="shared" si="217"/>
        <v>BarbadosMujer2095-21000.0552</v>
      </c>
      <c r="B13940" s="513" t="s">
        <v>147</v>
      </c>
      <c r="C13940" s="513" t="s">
        <v>18</v>
      </c>
      <c r="D13940" s="513" t="s">
        <v>470</v>
      </c>
      <c r="E13940" s="514">
        <v>0.05</v>
      </c>
      <c r="F13940" s="513">
        <v>52</v>
      </c>
      <c r="G13940" s="515">
        <v>17.410143540575106</v>
      </c>
      <c r="H13940" s="515">
        <v>0.89903420557582414</v>
      </c>
    </row>
    <row r="13941" spans="1:8">
      <c r="A13941" s="513" t="str">
        <f t="shared" si="217"/>
        <v>BarbadosMujer2095-21000.0553</v>
      </c>
      <c r="B13941" s="513" t="s">
        <v>147</v>
      </c>
      <c r="C13941" s="513" t="s">
        <v>18</v>
      </c>
      <c r="D13941" s="513" t="s">
        <v>470</v>
      </c>
      <c r="E13941" s="514">
        <v>0.05</v>
      </c>
      <c r="F13941" s="513">
        <v>53</v>
      </c>
      <c r="G13941" s="515">
        <v>17.251663242764664</v>
      </c>
      <c r="H13941" s="515">
        <v>0.92698785370974335</v>
      </c>
    </row>
    <row r="13942" spans="1:8">
      <c r="A13942" s="513" t="str">
        <f t="shared" si="217"/>
        <v>BarbadosMujer2095-21000.0554</v>
      </c>
      <c r="B13942" s="513" t="s">
        <v>147</v>
      </c>
      <c r="C13942" s="513" t="s">
        <v>18</v>
      </c>
      <c r="D13942" s="513" t="s">
        <v>470</v>
      </c>
      <c r="E13942" s="514">
        <v>0.05</v>
      </c>
      <c r="F13942" s="513">
        <v>54</v>
      </c>
      <c r="G13942" s="515">
        <v>17.086800980881929</v>
      </c>
      <c r="H13942" s="515">
        <v>0.955269419940035</v>
      </c>
    </row>
    <row r="13943" spans="1:8">
      <c r="A13943" s="513" t="str">
        <f t="shared" si="217"/>
        <v>BarbadosMujer2095-21000.0555</v>
      </c>
      <c r="B13943" s="513" t="s">
        <v>147</v>
      </c>
      <c r="C13943" s="513" t="s">
        <v>18</v>
      </c>
      <c r="D13943" s="513" t="s">
        <v>470</v>
      </c>
      <c r="E13943" s="514">
        <v>0.05</v>
      </c>
      <c r="F13943" s="513">
        <v>55</v>
      </c>
      <c r="G13943" s="515">
        <v>16.915194434462698</v>
      </c>
      <c r="H13943" s="515">
        <v>0.98396406384306412</v>
      </c>
    </row>
    <row r="13944" spans="1:8">
      <c r="A13944" s="513" t="str">
        <f t="shared" si="217"/>
        <v>BarbadosMujer2095-21000.0556</v>
      </c>
      <c r="B13944" s="513" t="s">
        <v>147</v>
      </c>
      <c r="C13944" s="513" t="s">
        <v>18</v>
      </c>
      <c r="D13944" s="513" t="s">
        <v>470</v>
      </c>
      <c r="E13944" s="514">
        <v>0.05</v>
      </c>
      <c r="F13944" s="513">
        <v>56</v>
      </c>
      <c r="G13944" s="515">
        <v>16.736460519449086</v>
      </c>
      <c r="H13944" s="515">
        <v>1.0132898340324397</v>
      </c>
    </row>
    <row r="13945" spans="1:8">
      <c r="A13945" s="513" t="str">
        <f t="shared" si="217"/>
        <v>BarbadosMujer2095-21000.0557</v>
      </c>
      <c r="B13945" s="513" t="s">
        <v>147</v>
      </c>
      <c r="C13945" s="513" t="s">
        <v>18</v>
      </c>
      <c r="D13945" s="513" t="s">
        <v>470</v>
      </c>
      <c r="E13945" s="514">
        <v>0.05</v>
      </c>
      <c r="F13945" s="513">
        <v>57</v>
      </c>
      <c r="G13945" s="515">
        <v>16.550194157949893</v>
      </c>
      <c r="H13945" s="515">
        <v>1.0433599216820861</v>
      </c>
    </row>
    <row r="13946" spans="1:8">
      <c r="A13946" s="513" t="str">
        <f t="shared" si="217"/>
        <v>BarbadosMujer2095-21000.0558</v>
      </c>
      <c r="B13946" s="513" t="s">
        <v>147</v>
      </c>
      <c r="C13946" s="513" t="s">
        <v>18</v>
      </c>
      <c r="D13946" s="513" t="s">
        <v>470</v>
      </c>
      <c r="E13946" s="514">
        <v>0.05</v>
      </c>
      <c r="F13946" s="513">
        <v>58</v>
      </c>
      <c r="G13946" s="515">
        <v>16.355966976831002</v>
      </c>
      <c r="H13946" s="515">
        <v>1.0742976348452964</v>
      </c>
    </row>
    <row r="13947" spans="1:8">
      <c r="A13947" s="513" t="str">
        <f t="shared" si="217"/>
        <v>BarbadosMujer2095-21000.0559</v>
      </c>
      <c r="B13947" s="513" t="s">
        <v>147</v>
      </c>
      <c r="C13947" s="513" t="s">
        <v>18</v>
      </c>
      <c r="D13947" s="513" t="s">
        <v>470</v>
      </c>
      <c r="E13947" s="514">
        <v>0.05</v>
      </c>
      <c r="F13947" s="513">
        <v>59</v>
      </c>
      <c r="G13947" s="515">
        <v>16.154795456099478</v>
      </c>
      <c r="H13947" s="515">
        <v>1.1049761077844766</v>
      </c>
    </row>
    <row r="13948" spans="1:8">
      <c r="A13948" s="513" t="str">
        <f t="shared" si="217"/>
        <v>BarbadosMujer2095-21000.0560</v>
      </c>
      <c r="B13948" s="513" t="s">
        <v>147</v>
      </c>
      <c r="C13948" s="513" t="s">
        <v>18</v>
      </c>
      <c r="D13948" s="513" t="s">
        <v>470</v>
      </c>
      <c r="E13948" s="514">
        <v>0.05</v>
      </c>
      <c r="F13948" s="513">
        <v>60</v>
      </c>
      <c r="G13948" s="515">
        <v>15.946239200536022</v>
      </c>
      <c r="H13948" s="515">
        <v>1.1355227254208133</v>
      </c>
    </row>
    <row r="13949" spans="1:8">
      <c r="A13949" s="513" t="str">
        <f t="shared" si="217"/>
        <v>BarbadosMujer2095-21000.0561</v>
      </c>
      <c r="B13949" s="513" t="s">
        <v>147</v>
      </c>
      <c r="C13949" s="513" t="s">
        <v>18</v>
      </c>
      <c r="D13949" s="513" t="s">
        <v>470</v>
      </c>
      <c r="E13949" s="514">
        <v>0.05</v>
      </c>
      <c r="F13949" s="513">
        <v>61</v>
      </c>
      <c r="G13949" s="515">
        <v>15.729830443066062</v>
      </c>
      <c r="H13949" s="515">
        <v>1.1663490662832932</v>
      </c>
    </row>
    <row r="13950" spans="1:8">
      <c r="A13950" s="513" t="str">
        <f t="shared" si="217"/>
        <v>BarbadosMujer2095-21000.0562</v>
      </c>
      <c r="B13950" s="513" t="s">
        <v>147</v>
      </c>
      <c r="C13950" s="513" t="s">
        <v>18</v>
      </c>
      <c r="D13950" s="513" t="s">
        <v>470</v>
      </c>
      <c r="E13950" s="514">
        <v>0.05</v>
      </c>
      <c r="F13950" s="513">
        <v>62</v>
      </c>
      <c r="G13950" s="515">
        <v>15.505072244421809</v>
      </c>
      <c r="H13950" s="515">
        <v>1.1976323612436974</v>
      </c>
    </row>
    <row r="13951" spans="1:8">
      <c r="A13951" s="513" t="str">
        <f t="shared" si="217"/>
        <v>BarbadosMujer2095-21000.0563</v>
      </c>
      <c r="B13951" s="513" t="s">
        <v>147</v>
      </c>
      <c r="C13951" s="513" t="s">
        <v>18</v>
      </c>
      <c r="D13951" s="513" t="s">
        <v>470</v>
      </c>
      <c r="E13951" s="514">
        <v>0.05</v>
      </c>
      <c r="F13951" s="513">
        <v>63</v>
      </c>
      <c r="G13951" s="515">
        <v>15.271436564012493</v>
      </c>
      <c r="H13951" s="515">
        <v>1.2295665849660375</v>
      </c>
    </row>
    <row r="13952" spans="1:8">
      <c r="A13952" s="513" t="str">
        <f t="shared" si="217"/>
        <v>BarbadosMujer2095-21000.0564</v>
      </c>
      <c r="B13952" s="513" t="s">
        <v>147</v>
      </c>
      <c r="C13952" s="513" t="s">
        <v>18</v>
      </c>
      <c r="D13952" s="513" t="s">
        <v>470</v>
      </c>
      <c r="E13952" s="514">
        <v>0.05</v>
      </c>
      <c r="F13952" s="513">
        <v>64</v>
      </c>
      <c r="G13952" s="515">
        <v>15.031588279173601</v>
      </c>
      <c r="H13952" s="515">
        <v>1.2597057897303394</v>
      </c>
    </row>
    <row r="13953" spans="1:8">
      <c r="A13953" s="513" t="str">
        <f t="shared" si="217"/>
        <v>BarbadosMujer2095-21000.0565</v>
      </c>
      <c r="B13953" s="513" t="s">
        <v>147</v>
      </c>
      <c r="C13953" s="513" t="s">
        <v>18</v>
      </c>
      <c r="D13953" s="513" t="s">
        <v>470</v>
      </c>
      <c r="E13953" s="514">
        <v>0.05</v>
      </c>
      <c r="F13953" s="513">
        <v>65</v>
      </c>
      <c r="G13953" s="515">
        <v>14.784997984293748</v>
      </c>
      <c r="H13953" s="515">
        <v>1.288260889580733</v>
      </c>
    </row>
    <row r="13954" spans="1:8">
      <c r="A13954" s="513" t="str">
        <f t="shared" si="217"/>
        <v>BarbadosMujer2095-21000.0566</v>
      </c>
      <c r="B13954" s="513" t="s">
        <v>147</v>
      </c>
      <c r="C13954" s="513" t="s">
        <v>18</v>
      </c>
      <c r="D13954" s="513" t="s">
        <v>470</v>
      </c>
      <c r="E13954" s="514">
        <v>0.05</v>
      </c>
      <c r="F13954" s="513">
        <v>66</v>
      </c>
      <c r="G13954" s="515">
        <v>14.531099356465329</v>
      </c>
      <c r="H13954" s="515">
        <v>1.3159761894901485</v>
      </c>
    </row>
    <row r="13955" spans="1:8">
      <c r="A13955" s="513" t="str">
        <f t="shared" ref="A13955:A14018" si="218">B13955&amp;C13955&amp;D13955&amp;E13955&amp;F13955</f>
        <v>BarbadosMujer2095-21000.0567</v>
      </c>
      <c r="B13955" s="513" t="s">
        <v>147</v>
      </c>
      <c r="C13955" s="513" t="s">
        <v>18</v>
      </c>
      <c r="D13955" s="513" t="s">
        <v>470</v>
      </c>
      <c r="E13955" s="514">
        <v>0.05</v>
      </c>
      <c r="F13955" s="513">
        <v>67</v>
      </c>
      <c r="G13955" s="515">
        <v>14.269286222867656</v>
      </c>
      <c r="H13955" s="515">
        <v>1.3431406227161651</v>
      </c>
    </row>
    <row r="13956" spans="1:8">
      <c r="A13956" s="513" t="str">
        <f t="shared" si="218"/>
        <v>BarbadosMujer2095-21000.0568</v>
      </c>
      <c r="B13956" s="513" t="s">
        <v>147</v>
      </c>
      <c r="C13956" s="513" t="s">
        <v>18</v>
      </c>
      <c r="D13956" s="513" t="s">
        <v>470</v>
      </c>
      <c r="E13956" s="514">
        <v>0.05</v>
      </c>
      <c r="F13956" s="513">
        <v>68</v>
      </c>
      <c r="G13956" s="515">
        <v>13.998909381570675</v>
      </c>
      <c r="H13956" s="515">
        <v>1.3700694081151203</v>
      </c>
    </row>
    <row r="13957" spans="1:8">
      <c r="A13957" s="513" t="str">
        <f t="shared" si="218"/>
        <v>BarbadosMujer2095-21000.0569</v>
      </c>
      <c r="B13957" s="513" t="s">
        <v>147</v>
      </c>
      <c r="C13957" s="513" t="s">
        <v>18</v>
      </c>
      <c r="D13957" s="513" t="s">
        <v>470</v>
      </c>
      <c r="E13957" s="514">
        <v>0.05</v>
      </c>
      <c r="F13957" s="513">
        <v>69</v>
      </c>
      <c r="G13957" s="515">
        <v>13.724035118712218</v>
      </c>
      <c r="H13957" s="515">
        <v>1.3933761772851048</v>
      </c>
    </row>
    <row r="13958" spans="1:8">
      <c r="A13958" s="513" t="str">
        <f t="shared" si="218"/>
        <v>BarbadosMujer2095-21000.0570</v>
      </c>
      <c r="B13958" s="513" t="s">
        <v>147</v>
      </c>
      <c r="C13958" s="513" t="s">
        <v>18</v>
      </c>
      <c r="D13958" s="513" t="s">
        <v>470</v>
      </c>
      <c r="E13958" s="514">
        <v>0.05</v>
      </c>
      <c r="F13958" s="513">
        <v>70</v>
      </c>
      <c r="G13958" s="515">
        <v>13.443992956230183</v>
      </c>
      <c r="H13958" s="515">
        <v>1.4134280431335464</v>
      </c>
    </row>
    <row r="13959" spans="1:8">
      <c r="A13959" s="513" t="str">
        <f t="shared" si="218"/>
        <v>BarbadosMujer2095-21000.0571</v>
      </c>
      <c r="B13959" s="513" t="s">
        <v>147</v>
      </c>
      <c r="C13959" s="513" t="s">
        <v>18</v>
      </c>
      <c r="D13959" s="513" t="s">
        <v>470</v>
      </c>
      <c r="E13959" s="514">
        <v>0.05</v>
      </c>
      <c r="F13959" s="513">
        <v>71</v>
      </c>
      <c r="G13959" s="515">
        <v>13.158062201499325</v>
      </c>
      <c r="H13959" s="515">
        <v>1.4318031089724379</v>
      </c>
    </row>
    <row r="13960" spans="1:8">
      <c r="A13960" s="513" t="str">
        <f t="shared" si="218"/>
        <v>BarbadosMujer2095-21000.0572</v>
      </c>
      <c r="B13960" s="513" t="s">
        <v>147</v>
      </c>
      <c r="C13960" s="513" t="s">
        <v>18</v>
      </c>
      <c r="D13960" s="513" t="s">
        <v>470</v>
      </c>
      <c r="E13960" s="514">
        <v>0.05</v>
      </c>
      <c r="F13960" s="513">
        <v>72</v>
      </c>
      <c r="G13960" s="515">
        <v>12.865466840906798</v>
      </c>
      <c r="H13960" s="515">
        <v>1.4489812186110758</v>
      </c>
    </row>
    <row r="13961" spans="1:8">
      <c r="A13961" s="513" t="str">
        <f t="shared" si="218"/>
        <v>BarbadosMujer2095-21000.0573</v>
      </c>
      <c r="B13961" s="513" t="s">
        <v>147</v>
      </c>
      <c r="C13961" s="513" t="s">
        <v>18</v>
      </c>
      <c r="D13961" s="513" t="s">
        <v>470</v>
      </c>
      <c r="E13961" s="514">
        <v>0.05</v>
      </c>
      <c r="F13961" s="513">
        <v>73</v>
      </c>
      <c r="G13961" s="515">
        <v>12.565369910627409</v>
      </c>
      <c r="H13961" s="515">
        <v>1.465478842218277</v>
      </c>
    </row>
    <row r="13962" spans="1:8">
      <c r="A13962" s="513" t="str">
        <f t="shared" si="218"/>
        <v>BarbadosMujer2095-21000.0574</v>
      </c>
      <c r="B13962" s="513" t="s">
        <v>147</v>
      </c>
      <c r="C13962" s="513" t="s">
        <v>18</v>
      </c>
      <c r="D13962" s="513" t="s">
        <v>470</v>
      </c>
      <c r="E13962" s="514">
        <v>0.05</v>
      </c>
      <c r="F13962" s="513">
        <v>74</v>
      </c>
      <c r="G13962" s="515">
        <v>12.264953512865445</v>
      </c>
      <c r="H13962" s="515">
        <v>1.475883926181528</v>
      </c>
    </row>
    <row r="13963" spans="1:8">
      <c r="A13963" s="513" t="str">
        <f t="shared" si="218"/>
        <v>BarbadosMujer2095-21000.0575</v>
      </c>
      <c r="B13963" s="513" t="s">
        <v>147</v>
      </c>
      <c r="C13963" s="513" t="s">
        <v>18</v>
      </c>
      <c r="D13963" s="513" t="s">
        <v>470</v>
      </c>
      <c r="E13963" s="514">
        <v>0.05</v>
      </c>
      <c r="F13963" s="513">
        <v>75</v>
      </c>
      <c r="G13963" s="515">
        <v>11.963343905030602</v>
      </c>
      <c r="H13963" s="515">
        <v>1.4807750840750693</v>
      </c>
    </row>
    <row r="13964" spans="1:8">
      <c r="A13964" s="513" t="str">
        <f t="shared" si="218"/>
        <v>BarbadosMujer2095-21000.0576</v>
      </c>
      <c r="B13964" s="513" t="s">
        <v>147</v>
      </c>
      <c r="C13964" s="513" t="s">
        <v>18</v>
      </c>
      <c r="D13964" s="513" t="s">
        <v>470</v>
      </c>
      <c r="E13964" s="514">
        <v>0.05</v>
      </c>
      <c r="F13964" s="513">
        <v>76</v>
      </c>
      <c r="G13964" s="515">
        <v>11.659606759855629</v>
      </c>
      <c r="H13964" s="515">
        <v>1.4829997735671725</v>
      </c>
    </row>
    <row r="13965" spans="1:8">
      <c r="A13965" s="513" t="str">
        <f t="shared" si="218"/>
        <v>BarbadosMujer2095-21000.0577</v>
      </c>
      <c r="B13965" s="513" t="s">
        <v>147</v>
      </c>
      <c r="C13965" s="513" t="s">
        <v>18</v>
      </c>
      <c r="D13965" s="513" t="s">
        <v>470</v>
      </c>
      <c r="E13965" s="514">
        <v>0.05</v>
      </c>
      <c r="F13965" s="513">
        <v>77</v>
      </c>
      <c r="G13965" s="515">
        <v>11.352737899122424</v>
      </c>
      <c r="H13965" s="515">
        <v>1.4831982708981806</v>
      </c>
    </row>
    <row r="13966" spans="1:8">
      <c r="A13966" s="513" t="str">
        <f t="shared" si="218"/>
        <v>BarbadosMujer2095-21000.0578</v>
      </c>
      <c r="B13966" s="513" t="s">
        <v>147</v>
      </c>
      <c r="C13966" s="513" t="s">
        <v>18</v>
      </c>
      <c r="D13966" s="513" t="s">
        <v>470</v>
      </c>
      <c r="E13966" s="514">
        <v>0.05</v>
      </c>
      <c r="F13966" s="513">
        <v>78</v>
      </c>
      <c r="G13966" s="515">
        <v>11.041652912265459</v>
      </c>
      <c r="H13966" s="515">
        <v>1.4820282133058436</v>
      </c>
    </row>
    <row r="13967" spans="1:8">
      <c r="A13967" s="513" t="str">
        <f t="shared" si="218"/>
        <v>BarbadosMujer2095-21000.0579</v>
      </c>
      <c r="B13967" s="513" t="s">
        <v>147</v>
      </c>
      <c r="C13967" s="513" t="s">
        <v>18</v>
      </c>
      <c r="D13967" s="513" t="s">
        <v>470</v>
      </c>
      <c r="E13967" s="514">
        <v>0.05</v>
      </c>
      <c r="F13967" s="513">
        <v>79</v>
      </c>
      <c r="G13967" s="515">
        <v>10.739184421679315</v>
      </c>
      <c r="H13967" s="515">
        <v>1.4704154605909827</v>
      </c>
    </row>
    <row r="13968" spans="1:8">
      <c r="A13968" s="513" t="str">
        <f t="shared" si="218"/>
        <v>BarbadosMujer2095-21000.0580</v>
      </c>
      <c r="B13968" s="513" t="s">
        <v>147</v>
      </c>
      <c r="C13968" s="513" t="s">
        <v>18</v>
      </c>
      <c r="D13968" s="513" t="s">
        <v>470</v>
      </c>
      <c r="E13968" s="514">
        <v>0.05</v>
      </c>
      <c r="F13968" s="513">
        <v>80</v>
      </c>
      <c r="G13968" s="515">
        <v>10.444295734426632</v>
      </c>
      <c r="H13968" s="515">
        <v>1.4487755251639702</v>
      </c>
    </row>
    <row r="13969" spans="1:8">
      <c r="A13969" s="513" t="str">
        <f t="shared" si="218"/>
        <v>BarbadosMujer2095-21000.0581</v>
      </c>
      <c r="B13969" s="513" t="s">
        <v>147</v>
      </c>
      <c r="C13969" s="513" t="s">
        <v>18</v>
      </c>
      <c r="D13969" s="513" t="s">
        <v>470</v>
      </c>
      <c r="E13969" s="514">
        <v>0.05</v>
      </c>
      <c r="F13969" s="513">
        <v>81</v>
      </c>
      <c r="G13969" s="515">
        <v>10.155934642030022</v>
      </c>
      <c r="H13969" s="515">
        <v>1.4111908612584967</v>
      </c>
    </row>
    <row r="13970" spans="1:8">
      <c r="A13970" s="513" t="str">
        <f t="shared" si="218"/>
        <v>BarbadosMujer2095-21000.0582</v>
      </c>
      <c r="B13970" s="513" t="s">
        <v>147</v>
      </c>
      <c r="C13970" s="513" t="s">
        <v>18</v>
      </c>
      <c r="D13970" s="513" t="s">
        <v>470</v>
      </c>
      <c r="E13970" s="514">
        <v>0.05</v>
      </c>
      <c r="F13970" s="513">
        <v>82</v>
      </c>
      <c r="G13970" s="515">
        <v>9.8730205780024072</v>
      </c>
      <c r="H13970" s="515">
        <v>1.3652098211305563</v>
      </c>
    </row>
    <row r="13971" spans="1:8">
      <c r="A13971" s="513" t="str">
        <f t="shared" si="218"/>
        <v>BarbadosMujer2095-21000.0583</v>
      </c>
      <c r="B13971" s="513" t="s">
        <v>147</v>
      </c>
      <c r="C13971" s="513" t="s">
        <v>18</v>
      </c>
      <c r="D13971" s="513" t="s">
        <v>470</v>
      </c>
      <c r="E13971" s="514">
        <v>0.05</v>
      </c>
      <c r="F13971" s="513">
        <v>83</v>
      </c>
      <c r="G13971" s="515">
        <v>9.5944303677943878</v>
      </c>
      <c r="H13971" s="515">
        <v>1.3116779744894804</v>
      </c>
    </row>
    <row r="13972" spans="1:8">
      <c r="A13972" s="513" t="str">
        <f t="shared" si="218"/>
        <v>BarbadosMujer2095-21000.0584</v>
      </c>
      <c r="B13972" s="513" t="s">
        <v>147</v>
      </c>
      <c r="C13972" s="513" t="s">
        <v>18</v>
      </c>
      <c r="D13972" s="513" t="s">
        <v>470</v>
      </c>
      <c r="E13972" s="514">
        <v>0.05</v>
      </c>
      <c r="F13972" s="513">
        <v>84</v>
      </c>
      <c r="G13972" s="515">
        <v>9.2667659600900478</v>
      </c>
      <c r="H13972" s="515">
        <v>1.2853648842359426</v>
      </c>
    </row>
    <row r="13973" spans="1:8">
      <c r="A13973" s="513" t="str">
        <f t="shared" si="218"/>
        <v>BarbadosMujer2095-21000.0585</v>
      </c>
      <c r="B13973" s="513" t="s">
        <v>147</v>
      </c>
      <c r="C13973" s="513" t="s">
        <v>18</v>
      </c>
      <c r="D13973" s="513" t="s">
        <v>470</v>
      </c>
      <c r="E13973" s="514">
        <v>0.05</v>
      </c>
      <c r="F13973" s="513">
        <v>85</v>
      </c>
      <c r="G13973" s="515">
        <v>8.9384271441455851</v>
      </c>
      <c r="H13973" s="515">
        <v>1.2560632792721953</v>
      </c>
    </row>
    <row r="13974" spans="1:8">
      <c r="A13974" s="513" t="str">
        <f t="shared" si="218"/>
        <v>BarbadosMujer2095-21000.0586</v>
      </c>
      <c r="B13974" s="513" t="s">
        <v>147</v>
      </c>
      <c r="C13974" s="513" t="s">
        <v>18</v>
      </c>
      <c r="D13974" s="513" t="s">
        <v>470</v>
      </c>
      <c r="E13974" s="514">
        <v>0.05</v>
      </c>
      <c r="F13974" s="513">
        <v>86</v>
      </c>
      <c r="G13974" s="515">
        <v>8.6100241472059817</v>
      </c>
      <c r="H13974" s="515">
        <v>1.2238883069340345</v>
      </c>
    </row>
    <row r="13975" spans="1:8">
      <c r="A13975" s="513" t="str">
        <f t="shared" si="218"/>
        <v>BarbadosMujer2095-21000.0587</v>
      </c>
      <c r="B13975" s="513" t="s">
        <v>147</v>
      </c>
      <c r="C13975" s="513" t="s">
        <v>18</v>
      </c>
      <c r="D13975" s="513" t="s">
        <v>470</v>
      </c>
      <c r="E13975" s="514">
        <v>0.05</v>
      </c>
      <c r="F13975" s="513">
        <v>87</v>
      </c>
      <c r="G13975" s="515">
        <v>8.2821838604872937</v>
      </c>
      <c r="H13975" s="515">
        <v>1.188980306532859</v>
      </c>
    </row>
    <row r="13976" spans="1:8">
      <c r="A13976" s="513" t="str">
        <f t="shared" si="218"/>
        <v>BarbadosMujer2095-21000.0588</v>
      </c>
      <c r="B13976" s="513" t="s">
        <v>147</v>
      </c>
      <c r="C13976" s="513" t="s">
        <v>18</v>
      </c>
      <c r="D13976" s="513" t="s">
        <v>470</v>
      </c>
      <c r="E13976" s="514">
        <v>0.05</v>
      </c>
      <c r="F13976" s="513">
        <v>88</v>
      </c>
      <c r="G13976" s="515">
        <v>7.9555459541855962</v>
      </c>
      <c r="H13976" s="515">
        <v>1.1515035634246793</v>
      </c>
    </row>
    <row r="13977" spans="1:8">
      <c r="A13977" s="513" t="str">
        <f t="shared" si="218"/>
        <v>BarbadosMujer2095-21000.0589</v>
      </c>
      <c r="B13977" s="513" t="s">
        <v>147</v>
      </c>
      <c r="C13977" s="513" t="s">
        <v>18</v>
      </c>
      <c r="D13977" s="513" t="s">
        <v>470</v>
      </c>
      <c r="E13977" s="514">
        <v>0.05</v>
      </c>
      <c r="F13977" s="513">
        <v>89</v>
      </c>
      <c r="G13977" s="515">
        <v>7.6307585492827377</v>
      </c>
      <c r="H13977" s="515">
        <v>1.1116446154237836</v>
      </c>
    </row>
    <row r="13978" spans="1:8">
      <c r="A13978" s="513" t="str">
        <f t="shared" si="218"/>
        <v>BarbadosMujer2095-21000.0590</v>
      </c>
      <c r="B13978" s="513" t="s">
        <v>147</v>
      </c>
      <c r="C13978" s="513" t="s">
        <v>18</v>
      </c>
      <c r="D13978" s="513" t="s">
        <v>470</v>
      </c>
      <c r="E13978" s="514">
        <v>0.05</v>
      </c>
      <c r="F13978" s="513">
        <v>90</v>
      </c>
      <c r="G13978" s="515">
        <v>7.3084736755411281</v>
      </c>
      <c r="H13978" s="515">
        <v>1.0696100434968043</v>
      </c>
    </row>
    <row r="13979" spans="1:8">
      <c r="A13979" s="513" t="str">
        <f t="shared" si="218"/>
        <v>BarbadosMujer2095-21000.0591</v>
      </c>
      <c r="B13979" s="513" t="s">
        <v>147</v>
      </c>
      <c r="C13979" s="513" t="s">
        <v>18</v>
      </c>
      <c r="D13979" s="513" t="s">
        <v>470</v>
      </c>
      <c r="E13979" s="514">
        <v>0.05</v>
      </c>
      <c r="F13979" s="513">
        <v>91</v>
      </c>
      <c r="G13979" s="515">
        <v>6.9893424231296555</v>
      </c>
      <c r="H13979" s="515">
        <v>1.0256238399460162</v>
      </c>
    </row>
    <row r="13980" spans="1:8">
      <c r="A13980" s="513" t="str">
        <f t="shared" si="218"/>
        <v>BarbadosMujer2095-21000.0592</v>
      </c>
      <c r="B13980" s="513" t="s">
        <v>147</v>
      </c>
      <c r="C13980" s="513" t="s">
        <v>18</v>
      </c>
      <c r="D13980" s="513" t="s">
        <v>470</v>
      </c>
      <c r="E13980" s="514">
        <v>0.05</v>
      </c>
      <c r="F13980" s="513">
        <v>92</v>
      </c>
      <c r="G13980" s="515">
        <v>6.6740098340669558</v>
      </c>
      <c r="H13980" s="515">
        <v>0.97992438394463188</v>
      </c>
    </row>
    <row r="13981" spans="1:8">
      <c r="A13981" s="513" t="str">
        <f t="shared" si="218"/>
        <v>BarbadosMujer2095-21000.0593</v>
      </c>
      <c r="B13981" s="513" t="s">
        <v>147</v>
      </c>
      <c r="C13981" s="513" t="s">
        <v>18</v>
      </c>
      <c r="D13981" s="513" t="s">
        <v>470</v>
      </c>
      <c r="E13981" s="514">
        <v>0.05</v>
      </c>
      <c r="F13981" s="513">
        <v>93</v>
      </c>
      <c r="G13981" s="515">
        <v>6.3631098145615397</v>
      </c>
      <c r="H13981" s="515">
        <v>0.93276099412966551</v>
      </c>
    </row>
    <row r="13982" spans="1:8">
      <c r="A13982" s="513" t="str">
        <f t="shared" si="218"/>
        <v>BarbadosMujer2095-21000.0594</v>
      </c>
      <c r="B13982" s="513" t="s">
        <v>147</v>
      </c>
      <c r="C13982" s="513" t="s">
        <v>18</v>
      </c>
      <c r="D13982" s="513" t="s">
        <v>470</v>
      </c>
      <c r="E13982" s="514">
        <v>0.05</v>
      </c>
      <c r="F13982" s="513">
        <v>94</v>
      </c>
      <c r="G13982" s="515">
        <v>6.0572598046134027</v>
      </c>
      <c r="H13982" s="515">
        <v>0.88439027055969521</v>
      </c>
    </row>
    <row r="13983" spans="1:8">
      <c r="A13983" s="513" t="str">
        <f t="shared" si="218"/>
        <v>BarbadosMujer2095-21000.0595</v>
      </c>
      <c r="B13983" s="513" t="s">
        <v>147</v>
      </c>
      <c r="C13983" s="513" t="s">
        <v>18</v>
      </c>
      <c r="D13983" s="513" t="s">
        <v>470</v>
      </c>
      <c r="E13983" s="514">
        <v>0.05</v>
      </c>
      <c r="F13983" s="513">
        <v>95</v>
      </c>
      <c r="G13983" s="515">
        <v>5.757055530950832</v>
      </c>
      <c r="H13983" s="515">
        <v>0.835072175759627</v>
      </c>
    </row>
    <row r="13984" spans="1:8">
      <c r="A13984" s="513" t="str">
        <f t="shared" si="218"/>
        <v>BarbadosMujer2095-21000.0596</v>
      </c>
      <c r="B13984" s="513" t="s">
        <v>147</v>
      </c>
      <c r="C13984" s="513" t="s">
        <v>18</v>
      </c>
      <c r="D13984" s="513" t="s">
        <v>470</v>
      </c>
      <c r="E13984" s="514">
        <v>0.05</v>
      </c>
      <c r="F13984" s="513">
        <v>96</v>
      </c>
      <c r="G13984" s="515">
        <v>5.4630660719812409</v>
      </c>
      <c r="H13984" s="515">
        <v>0.78506589314140995</v>
      </c>
    </row>
    <row r="13985" spans="1:8">
      <c r="A13985" s="513" t="str">
        <f t="shared" si="218"/>
        <v>BarbadosMujer2095-21000.0597</v>
      </c>
      <c r="B13985" s="513" t="s">
        <v>147</v>
      </c>
      <c r="C13985" s="513" t="s">
        <v>18</v>
      </c>
      <c r="D13985" s="513" t="s">
        <v>470</v>
      </c>
      <c r="E13985" s="514">
        <v>0.05</v>
      </c>
      <c r="F13985" s="513">
        <v>97</v>
      </c>
      <c r="G13985" s="515">
        <v>5.1758286625765333</v>
      </c>
      <c r="H13985" s="515">
        <v>0.73462578231362541</v>
      </c>
    </row>
    <row r="13986" spans="1:8">
      <c r="A13986" s="513" t="str">
        <f t="shared" si="218"/>
        <v>BarbadosMujer2095-21000.0598</v>
      </c>
      <c r="B13986" s="513" t="s">
        <v>147</v>
      </c>
      <c r="C13986" s="513" t="s">
        <v>18</v>
      </c>
      <c r="D13986" s="513" t="s">
        <v>470</v>
      </c>
      <c r="E13986" s="514">
        <v>0.05</v>
      </c>
      <c r="F13986" s="513">
        <v>98</v>
      </c>
      <c r="G13986" s="515">
        <v>4.8958442566620679</v>
      </c>
      <c r="H13986" s="515">
        <v>0.6839971847191183</v>
      </c>
    </row>
    <row r="13987" spans="1:8">
      <c r="A13987" s="513" t="str">
        <f t="shared" si="218"/>
        <v>BarbadosMujer2095-21000.0599</v>
      </c>
      <c r="B13987" s="513" t="s">
        <v>147</v>
      </c>
      <c r="C13987" s="513" t="s">
        <v>18</v>
      </c>
      <c r="D13987" s="513" t="s">
        <v>470</v>
      </c>
      <c r="E13987" s="514">
        <v>0.05</v>
      </c>
      <c r="F13987" s="513">
        <v>99</v>
      </c>
      <c r="G13987" s="515">
        <v>4.6235729727318002</v>
      </c>
      <c r="H13987" s="515">
        <v>0.63341242514203155</v>
      </c>
    </row>
    <row r="13988" spans="1:8">
      <c r="A13988" s="513" t="str">
        <f t="shared" si="218"/>
        <v>BarbadosMujer2095-21000.05100</v>
      </c>
      <c r="B13988" s="513" t="s">
        <v>147</v>
      </c>
      <c r="C13988" s="513" t="s">
        <v>18</v>
      </c>
      <c r="D13988" s="513" t="s">
        <v>470</v>
      </c>
      <c r="E13988" s="514">
        <v>0.05</v>
      </c>
      <c r="F13988" s="513">
        <v>100</v>
      </c>
      <c r="G13988" s="515">
        <v>4.3594303473920624</v>
      </c>
      <c r="H13988" s="515">
        <v>0.58308678371932132</v>
      </c>
    </row>
    <row r="13989" spans="1:8">
      <c r="A13989" s="513" t="str">
        <f t="shared" si="218"/>
        <v>BarbadosMujer2095-21000.05101</v>
      </c>
      <c r="B13989" s="513" t="s">
        <v>147</v>
      </c>
      <c r="C13989" s="513" t="s">
        <v>18</v>
      </c>
      <c r="D13989" s="513" t="s">
        <v>470</v>
      </c>
      <c r="E13989" s="514">
        <v>0.05</v>
      </c>
      <c r="F13989" s="513">
        <v>101</v>
      </c>
      <c r="G13989" s="515">
        <v>4.1037835937896077</v>
      </c>
      <c r="H13989" s="515">
        <v>0.53321482526325881</v>
      </c>
    </row>
    <row r="13990" spans="1:8">
      <c r="A13990" s="513" t="str">
        <f t="shared" si="218"/>
        <v>BarbadosMujer2095-21000.05102</v>
      </c>
      <c r="B13990" s="513" t="s">
        <v>147</v>
      </c>
      <c r="C13990" s="513" t="s">
        <v>18</v>
      </c>
      <c r="D13990" s="513" t="s">
        <v>470</v>
      </c>
      <c r="E13990" s="514">
        <v>0.05</v>
      </c>
      <c r="F13990" s="513">
        <v>102</v>
      </c>
      <c r="G13990" s="515">
        <v>3.8569485422862035</v>
      </c>
      <c r="H13990" s="515">
        <v>0.48396669093584849</v>
      </c>
    </row>
    <row r="13991" spans="1:8">
      <c r="A13991" s="513" t="str">
        <f t="shared" si="218"/>
        <v>BarbadosMujer2095-21000.05103</v>
      </c>
      <c r="B13991" s="513" t="s">
        <v>147</v>
      </c>
      <c r="C13991" s="513" t="s">
        <v>18</v>
      </c>
      <c r="D13991" s="513" t="s">
        <v>470</v>
      </c>
      <c r="E13991" s="514">
        <v>0.05</v>
      </c>
      <c r="F13991" s="513">
        <v>103</v>
      </c>
      <c r="G13991" s="515">
        <v>3.6191867771236041</v>
      </c>
      <c r="H13991" s="515">
        <v>0.43548458308645838</v>
      </c>
    </row>
    <row r="13992" spans="1:8">
      <c r="A13992" s="513" t="str">
        <f t="shared" si="218"/>
        <v>BarbadosMujer2095-21000.05104</v>
      </c>
      <c r="B13992" s="513" t="s">
        <v>147</v>
      </c>
      <c r="C13992" s="513" t="s">
        <v>18</v>
      </c>
      <c r="D13992" s="513" t="s">
        <v>470</v>
      </c>
      <c r="E13992" s="514">
        <v>0.05</v>
      </c>
      <c r="F13992" s="513">
        <v>104</v>
      </c>
      <c r="G13992" s="515">
        <v>3.3907026190779783</v>
      </c>
      <c r="H13992" s="515">
        <v>0.38787941454496527</v>
      </c>
    </row>
    <row r="13993" spans="1:8">
      <c r="A13993" s="513" t="str">
        <f t="shared" si="218"/>
        <v>BarbadosMujer2095-21000.05105</v>
      </c>
      <c r="B13993" s="513" t="s">
        <v>147</v>
      </c>
      <c r="C13993" s="513" t="s">
        <v>18</v>
      </c>
      <c r="D13993" s="513" t="s">
        <v>470</v>
      </c>
      <c r="E13993" s="514">
        <v>0.05</v>
      </c>
      <c r="F13993" s="513">
        <v>105</v>
      </c>
      <c r="G13993" s="515">
        <v>3.1716399407366938</v>
      </c>
      <c r="H13993" s="515">
        <v>0.34122710421741109</v>
      </c>
    </row>
    <row r="13994" spans="1:8">
      <c r="A13994" s="513" t="str">
        <f t="shared" si="218"/>
        <v>BarbadosMujer2095-21000.05106</v>
      </c>
      <c r="B13994" s="513" t="s">
        <v>147</v>
      </c>
      <c r="C13994" s="513" t="s">
        <v>18</v>
      </c>
      <c r="D13994" s="513" t="s">
        <v>470</v>
      </c>
      <c r="E13994" s="514">
        <v>0.05</v>
      </c>
      <c r="F13994" s="513">
        <v>106</v>
      </c>
      <c r="G13994" s="515">
        <v>2.9620770446484501</v>
      </c>
      <c r="H13994" s="515">
        <v>0.29556472388395705</v>
      </c>
    </row>
    <row r="13995" spans="1:8">
      <c r="A13995" s="513" t="str">
        <f t="shared" si="218"/>
        <v>BarbadosMujer2095-21000.05107</v>
      </c>
      <c r="B13995" s="513" t="s">
        <v>147</v>
      </c>
      <c r="C13995" s="513" t="s">
        <v>18</v>
      </c>
      <c r="D13995" s="513" t="s">
        <v>470</v>
      </c>
      <c r="E13995" s="514">
        <v>0.05</v>
      </c>
      <c r="F13995" s="513">
        <v>107</v>
      </c>
      <c r="G13995" s="515">
        <v>2.7620178499038244</v>
      </c>
      <c r="H13995" s="515">
        <v>0.25088591812695943</v>
      </c>
    </row>
    <row r="13996" spans="1:8">
      <c r="A13996" s="513" t="str">
        <f t="shared" si="218"/>
        <v>BarbadosMujer2095-21000.05108</v>
      </c>
      <c r="B13996" s="513" t="s">
        <v>147</v>
      </c>
      <c r="C13996" s="513" t="s">
        <v>18</v>
      </c>
      <c r="D13996" s="513" t="s">
        <v>470</v>
      </c>
      <c r="E13996" s="514">
        <v>0.05</v>
      </c>
      <c r="F13996" s="513">
        <v>108</v>
      </c>
      <c r="G13996" s="515">
        <v>2.5713739480116438</v>
      </c>
      <c r="H13996" s="515">
        <v>0.2071352890730426</v>
      </c>
    </row>
    <row r="13997" spans="1:8">
      <c r="A13997" s="513" t="str">
        <f t="shared" si="218"/>
        <v>BarbadosMujer2095-21000.05109</v>
      </c>
      <c r="B13997" s="513" t="s">
        <v>147</v>
      </c>
      <c r="C13997" s="513" t="s">
        <v>18</v>
      </c>
      <c r="D13997" s="513" t="s">
        <v>470</v>
      </c>
      <c r="E13997" s="514">
        <v>0.05</v>
      </c>
      <c r="F13997" s="513">
        <v>109</v>
      </c>
      <c r="G13997" s="515">
        <v>2.3899265834977901</v>
      </c>
      <c r="H13997" s="515">
        <v>0.16420142089208617</v>
      </c>
    </row>
    <row r="13998" spans="1:8">
      <c r="A13998" s="513" t="str">
        <f t="shared" si="218"/>
        <v>BarbadosMujer2095-21000.05110</v>
      </c>
      <c r="B13998" s="513" t="s">
        <v>147</v>
      </c>
      <c r="C13998" s="513" t="s">
        <v>18</v>
      </c>
      <c r="D13998" s="513" t="s">
        <v>470</v>
      </c>
      <c r="E13998" s="514">
        <v>0.05</v>
      </c>
      <c r="F13998" s="513">
        <v>110</v>
      </c>
      <c r="G13998" s="515">
        <v>2.217240105911011</v>
      </c>
      <c r="H13998" s="515">
        <v>0.12191101572361579</v>
      </c>
    </row>
    <row r="13999" spans="1:8">
      <c r="A13999" s="513" t="str">
        <f t="shared" si="218"/>
        <v>BarbadosMujer2095-21000.05111</v>
      </c>
      <c r="B13999" s="513" t="s">
        <v>147</v>
      </c>
      <c r="C13999" s="513" t="s">
        <v>18</v>
      </c>
      <c r="D13999" s="513" t="s">
        <v>470</v>
      </c>
      <c r="E13999" s="514">
        <v>0.05</v>
      </c>
      <c r="F13999" s="513">
        <v>111</v>
      </c>
      <c r="G13999" s="515">
        <v>2.0320333288074761</v>
      </c>
      <c r="H13999" s="515">
        <v>8.0042642114177706E-2</v>
      </c>
    </row>
    <row r="14000" spans="1:8">
      <c r="A14000" s="513" t="str">
        <f t="shared" si="218"/>
        <v>BarbadosMujer2095-21000.05112</v>
      </c>
      <c r="B14000" s="513" t="s">
        <v>147</v>
      </c>
      <c r="C14000" s="513" t="s">
        <v>18</v>
      </c>
      <c r="D14000" s="513" t="s">
        <v>470</v>
      </c>
      <c r="E14000" s="514">
        <v>0.05</v>
      </c>
      <c r="F14000" s="513">
        <v>112</v>
      </c>
      <c r="G14000" s="515">
        <v>1.8570217382885865</v>
      </c>
      <c r="H14000" s="515">
        <v>3.8528029470796803E-2</v>
      </c>
    </row>
    <row r="14001" spans="1:8">
      <c r="A14001" s="513" t="str">
        <f t="shared" si="218"/>
        <v>BarbadosMujer2095-21000.05113</v>
      </c>
      <c r="B14001" s="513" t="s">
        <v>147</v>
      </c>
      <c r="C14001" s="513" t="s">
        <v>18</v>
      </c>
      <c r="D14001" s="513" t="s">
        <v>470</v>
      </c>
      <c r="E14001" s="514">
        <v>0.05</v>
      </c>
      <c r="F14001" s="513">
        <v>113</v>
      </c>
      <c r="G14001" s="515">
        <v>1.6655685886545175</v>
      </c>
      <c r="H14001" s="515">
        <v>0</v>
      </c>
    </row>
    <row r="14002" spans="1:8">
      <c r="A14002" s="513" t="str">
        <f t="shared" si="218"/>
        <v>BarbadosMujer2095-21000.05114</v>
      </c>
      <c r="B14002" s="513" t="s">
        <v>147</v>
      </c>
      <c r="C14002" s="513" t="s">
        <v>18</v>
      </c>
      <c r="D14002" s="513" t="s">
        <v>470</v>
      </c>
      <c r="E14002" s="514">
        <v>0.05</v>
      </c>
      <c r="F14002" s="513">
        <v>114</v>
      </c>
      <c r="G14002" s="515">
        <v>1.571136758813291</v>
      </c>
      <c r="H14002" s="515">
        <v>0</v>
      </c>
    </row>
    <row r="14003" spans="1:8">
      <c r="A14003" s="513" t="str">
        <f t="shared" si="218"/>
        <v>BarbadosMujer2095-21000.05115</v>
      </c>
      <c r="B14003" s="513" t="s">
        <v>147</v>
      </c>
      <c r="C14003" s="513" t="s">
        <v>18</v>
      </c>
      <c r="D14003" s="513" t="s">
        <v>470</v>
      </c>
      <c r="E14003" s="514">
        <v>0.05</v>
      </c>
      <c r="F14003" s="513">
        <v>115</v>
      </c>
      <c r="G14003" s="515">
        <v>1.3634743463425409</v>
      </c>
      <c r="H14003" s="515">
        <v>0</v>
      </c>
    </row>
    <row r="14004" spans="1:8">
      <c r="A14004" s="513" t="str">
        <f t="shared" si="218"/>
        <v>BarbadosMujer2095-21000.05116</v>
      </c>
      <c r="B14004" s="513" t="s">
        <v>147</v>
      </c>
      <c r="C14004" s="513" t="s">
        <v>18</v>
      </c>
      <c r="D14004" s="513" t="s">
        <v>470</v>
      </c>
      <c r="E14004" s="514">
        <v>0.05</v>
      </c>
      <c r="F14004" s="513">
        <v>116</v>
      </c>
      <c r="G14004" s="515">
        <v>1</v>
      </c>
      <c r="H14004" s="515">
        <v>0</v>
      </c>
    </row>
    <row r="14005" spans="1:8">
      <c r="A14005" s="513" t="str">
        <f t="shared" si="218"/>
        <v>BarbadosMujer2095-21000.0650</v>
      </c>
      <c r="B14005" s="513" t="s">
        <v>147</v>
      </c>
      <c r="C14005" s="513" t="s">
        <v>18</v>
      </c>
      <c r="D14005" s="513" t="s">
        <v>470</v>
      </c>
      <c r="E14005" s="514">
        <v>0.06</v>
      </c>
      <c r="F14005" s="513">
        <v>50</v>
      </c>
      <c r="G14005" s="515">
        <v>15.638427358122952</v>
      </c>
      <c r="H14005" s="515">
        <v>0.64274852882826816</v>
      </c>
    </row>
    <row r="14006" spans="1:8">
      <c r="A14006" s="513" t="str">
        <f t="shared" si="218"/>
        <v>BarbadosMujer2095-21000.0651</v>
      </c>
      <c r="B14006" s="513" t="s">
        <v>147</v>
      </c>
      <c r="C14006" s="513" t="s">
        <v>18</v>
      </c>
      <c r="D14006" s="513" t="s">
        <v>470</v>
      </c>
      <c r="E14006" s="514">
        <v>0.06</v>
      </c>
      <c r="F14006" s="513">
        <v>51</v>
      </c>
      <c r="G14006" s="515">
        <v>15.533049231930635</v>
      </c>
      <c r="H14006" s="515">
        <v>0.66743367831840983</v>
      </c>
    </row>
    <row r="14007" spans="1:8">
      <c r="A14007" s="513" t="str">
        <f t="shared" si="218"/>
        <v>BarbadosMujer2095-21000.0652</v>
      </c>
      <c r="B14007" s="513" t="s">
        <v>147</v>
      </c>
      <c r="C14007" s="513" t="s">
        <v>18</v>
      </c>
      <c r="D14007" s="513" t="s">
        <v>470</v>
      </c>
      <c r="E14007" s="514">
        <v>0.06</v>
      </c>
      <c r="F14007" s="513">
        <v>52</v>
      </c>
      <c r="G14007" s="515">
        <v>15.42252132354197</v>
      </c>
      <c r="H14007" s="515">
        <v>0.69273644724919248</v>
      </c>
    </row>
    <row r="14008" spans="1:8">
      <c r="A14008" s="513" t="str">
        <f t="shared" si="218"/>
        <v>BarbadosMujer2095-21000.0653</v>
      </c>
      <c r="B14008" s="513" t="s">
        <v>147</v>
      </c>
      <c r="C14008" s="513" t="s">
        <v>18</v>
      </c>
      <c r="D14008" s="513" t="s">
        <v>470</v>
      </c>
      <c r="E14008" s="514">
        <v>0.06</v>
      </c>
      <c r="F14008" s="513">
        <v>53</v>
      </c>
      <c r="G14008" s="515">
        <v>15.306515938774442</v>
      </c>
      <c r="H14008" s="515">
        <v>0.71873964954479841</v>
      </c>
    </row>
    <row r="14009" spans="1:8">
      <c r="A14009" s="513" t="str">
        <f t="shared" si="218"/>
        <v>BarbadosMujer2095-21000.0654</v>
      </c>
      <c r="B14009" s="513" t="s">
        <v>147</v>
      </c>
      <c r="C14009" s="513" t="s">
        <v>18</v>
      </c>
      <c r="D14009" s="513" t="s">
        <v>470</v>
      </c>
      <c r="E14009" s="514">
        <v>0.06</v>
      </c>
      <c r="F14009" s="513">
        <v>54</v>
      </c>
      <c r="G14009" s="515">
        <v>15.184951029290309</v>
      </c>
      <c r="H14009" s="515">
        <v>0.74528718902194335</v>
      </c>
    </row>
    <row r="14010" spans="1:8">
      <c r="A14010" s="513" t="str">
        <f t="shared" si="218"/>
        <v>BarbadosMujer2095-21000.0655</v>
      </c>
      <c r="B14010" s="513" t="s">
        <v>147</v>
      </c>
      <c r="C14010" s="513" t="s">
        <v>18</v>
      </c>
      <c r="D14010" s="513" t="s">
        <v>470</v>
      </c>
      <c r="E14010" s="514">
        <v>0.06</v>
      </c>
      <c r="F14010" s="513">
        <v>55</v>
      </c>
      <c r="G14010" s="515">
        <v>15.057459797144174</v>
      </c>
      <c r="H14010" s="515">
        <v>0.77246974682704039</v>
      </c>
    </row>
    <row r="14011" spans="1:8">
      <c r="A14011" s="513" t="str">
        <f t="shared" si="218"/>
        <v>BarbadosMujer2095-21000.0656</v>
      </c>
      <c r="B14011" s="513" t="s">
        <v>147</v>
      </c>
      <c r="C14011" s="513" t="s">
        <v>18</v>
      </c>
      <c r="D14011" s="513" t="s">
        <v>470</v>
      </c>
      <c r="E14011" s="514">
        <v>0.06</v>
      </c>
      <c r="F14011" s="513">
        <v>56</v>
      </c>
      <c r="G14011" s="515">
        <v>14.923651026847571</v>
      </c>
      <c r="H14011" s="515">
        <v>0.80048590763733729</v>
      </c>
    </row>
    <row r="14012" spans="1:8">
      <c r="A14012" s="513" t="str">
        <f t="shared" si="218"/>
        <v>BarbadosMujer2095-21000.0657</v>
      </c>
      <c r="B14012" s="513" t="s">
        <v>147</v>
      </c>
      <c r="C14012" s="513" t="s">
        <v>18</v>
      </c>
      <c r="D14012" s="513" t="s">
        <v>470</v>
      </c>
      <c r="E14012" s="514">
        <v>0.06</v>
      </c>
      <c r="F14012" s="513">
        <v>57</v>
      </c>
      <c r="G14012" s="515">
        <v>14.7831074182868</v>
      </c>
      <c r="H14012" s="515">
        <v>0.8294565745678355</v>
      </c>
    </row>
    <row r="14013" spans="1:8">
      <c r="A14013" s="513" t="str">
        <f t="shared" si="218"/>
        <v>BarbadosMujer2095-21000.0658</v>
      </c>
      <c r="B14013" s="513" t="s">
        <v>147</v>
      </c>
      <c r="C14013" s="513" t="s">
        <v>18</v>
      </c>
      <c r="D14013" s="513" t="s">
        <v>470</v>
      </c>
      <c r="E14013" s="514">
        <v>0.06</v>
      </c>
      <c r="F14013" s="513">
        <v>58</v>
      </c>
      <c r="G14013" s="515">
        <v>14.635383806644535</v>
      </c>
      <c r="H14013" s="515">
        <v>0.85951453966056701</v>
      </c>
    </row>
    <row r="14014" spans="1:8">
      <c r="A14014" s="513" t="str">
        <f t="shared" si="218"/>
        <v>BarbadosMujer2095-21000.0659</v>
      </c>
      <c r="B14014" s="513" t="s">
        <v>147</v>
      </c>
      <c r="C14014" s="513" t="s">
        <v>18</v>
      </c>
      <c r="D14014" s="513" t="s">
        <v>470</v>
      </c>
      <c r="E14014" s="514">
        <v>0.06</v>
      </c>
      <c r="F14014" s="513">
        <v>59</v>
      </c>
      <c r="G14014" s="515">
        <v>14.481322558799969</v>
      </c>
      <c r="H14014" s="515">
        <v>0.88965317052913173</v>
      </c>
    </row>
    <row r="14015" spans="1:8">
      <c r="A14015" s="513" t="str">
        <f t="shared" si="218"/>
        <v>BarbadosMujer2095-21000.0660</v>
      </c>
      <c r="B14015" s="513" t="s">
        <v>147</v>
      </c>
      <c r="C14015" s="513" t="s">
        <v>18</v>
      </c>
      <c r="D14015" s="513" t="s">
        <v>470</v>
      </c>
      <c r="E14015" s="514">
        <v>0.06</v>
      </c>
      <c r="F14015" s="513">
        <v>60</v>
      </c>
      <c r="G14015" s="515">
        <v>14.320469657406559</v>
      </c>
      <c r="H14015" s="515">
        <v>0.91999894665256077</v>
      </c>
    </row>
    <row r="14016" spans="1:8">
      <c r="A14016" s="513" t="str">
        <f t="shared" si="218"/>
        <v>BarbadosMujer2095-21000.0661</v>
      </c>
      <c r="B14016" s="513" t="s">
        <v>147</v>
      </c>
      <c r="C14016" s="513" t="s">
        <v>18</v>
      </c>
      <c r="D14016" s="513" t="s">
        <v>470</v>
      </c>
      <c r="E14016" s="514">
        <v>0.06</v>
      </c>
      <c r="F14016" s="513">
        <v>61</v>
      </c>
      <c r="G14016" s="515">
        <v>14.152338792453843</v>
      </c>
      <c r="H14016" s="515">
        <v>0.9509141212861083</v>
      </c>
    </row>
    <row r="14017" spans="1:8">
      <c r="A14017" s="513" t="str">
        <f t="shared" si="218"/>
        <v>BarbadosMujer2095-21000.0662</v>
      </c>
      <c r="B14017" s="513" t="s">
        <v>147</v>
      </c>
      <c r="C14017" s="513" t="s">
        <v>18</v>
      </c>
      <c r="D14017" s="513" t="s">
        <v>470</v>
      </c>
      <c r="E14017" s="514">
        <v>0.06</v>
      </c>
      <c r="F14017" s="513">
        <v>62</v>
      </c>
      <c r="G14017" s="515">
        <v>13.976408963671085</v>
      </c>
      <c r="H14017" s="515">
        <v>0.98257871809599229</v>
      </c>
    </row>
    <row r="14018" spans="1:8">
      <c r="A14018" s="513" t="str">
        <f t="shared" si="218"/>
        <v>BarbadosMujer2095-21000.0663</v>
      </c>
      <c r="B14018" s="513" t="s">
        <v>147</v>
      </c>
      <c r="C14018" s="513" t="s">
        <v>18</v>
      </c>
      <c r="D14018" s="513" t="s">
        <v>470</v>
      </c>
      <c r="E14018" s="514">
        <v>0.06</v>
      </c>
      <c r="F14018" s="513">
        <v>63</v>
      </c>
      <c r="G14018" s="515">
        <v>13.792121893755109</v>
      </c>
      <c r="H14018" s="515">
        <v>1.0151921453989625</v>
      </c>
    </row>
    <row r="14019" spans="1:8">
      <c r="A14019" s="513" t="str">
        <f t="shared" ref="A14019:A14082" si="219">B14019&amp;C14019&amp;D14019&amp;E14019&amp;F14019</f>
        <v>BarbadosMujer2095-21000.0664</v>
      </c>
      <c r="B14019" s="513" t="s">
        <v>147</v>
      </c>
      <c r="C14019" s="513" t="s">
        <v>18</v>
      </c>
      <c r="D14019" s="513" t="s">
        <v>470</v>
      </c>
      <c r="E14019" s="514">
        <v>0.06</v>
      </c>
      <c r="F14019" s="513">
        <v>64</v>
      </c>
      <c r="G14019" s="515">
        <v>13.601798461539786</v>
      </c>
      <c r="H14019" s="515">
        <v>1.0465197897364491</v>
      </c>
    </row>
    <row r="14020" spans="1:8">
      <c r="A14020" s="513" t="str">
        <f t="shared" si="219"/>
        <v>BarbadosMujer2095-21000.0665</v>
      </c>
      <c r="B14020" s="513" t="s">
        <v>147</v>
      </c>
      <c r="C14020" s="513" t="s">
        <v>18</v>
      </c>
      <c r="D14020" s="513" t="s">
        <v>470</v>
      </c>
      <c r="E14020" s="514">
        <v>0.06</v>
      </c>
      <c r="F14020" s="513">
        <v>65</v>
      </c>
      <c r="G14020" s="515">
        <v>13.404898583727062</v>
      </c>
      <c r="H14020" s="515">
        <v>1.0767509993915578</v>
      </c>
    </row>
    <row r="14021" spans="1:8">
      <c r="A14021" s="513" t="str">
        <f t="shared" si="219"/>
        <v>BarbadosMujer2095-21000.0666</v>
      </c>
      <c r="B14021" s="513" t="s">
        <v>147</v>
      </c>
      <c r="C14021" s="513" t="s">
        <v>18</v>
      </c>
      <c r="D14021" s="513" t="s">
        <v>470</v>
      </c>
      <c r="E14021" s="514">
        <v>0.06</v>
      </c>
      <c r="F14021" s="513">
        <v>66</v>
      </c>
      <c r="G14021" s="515">
        <v>13.200839462915189</v>
      </c>
      <c r="H14021" s="515">
        <v>1.1065293524252851</v>
      </c>
    </row>
    <row r="14022" spans="1:8">
      <c r="A14022" s="513" t="str">
        <f t="shared" si="219"/>
        <v>BarbadosMujer2095-21000.0667</v>
      </c>
      <c r="B14022" s="513" t="s">
        <v>147</v>
      </c>
      <c r="C14022" s="513" t="s">
        <v>18</v>
      </c>
      <c r="D14022" s="513" t="s">
        <v>470</v>
      </c>
      <c r="E14022" s="514">
        <v>0.06</v>
      </c>
      <c r="F14022" s="513">
        <v>67</v>
      </c>
      <c r="G14022" s="515">
        <v>12.988991882174892</v>
      </c>
      <c r="H14022" s="515">
        <v>1.1361298647286804</v>
      </c>
    </row>
    <row r="14023" spans="1:8">
      <c r="A14023" s="513" t="str">
        <f t="shared" si="219"/>
        <v>BarbadosMujer2095-21000.0668</v>
      </c>
      <c r="B14023" s="513" t="s">
        <v>147</v>
      </c>
      <c r="C14023" s="513" t="s">
        <v>18</v>
      </c>
      <c r="D14023" s="513" t="s">
        <v>470</v>
      </c>
      <c r="E14023" s="514">
        <v>0.06</v>
      </c>
      <c r="F14023" s="513">
        <v>68</v>
      </c>
      <c r="G14023" s="515">
        <v>12.768676160301151</v>
      </c>
      <c r="H14023" s="515">
        <v>1.1658578879343242</v>
      </c>
    </row>
    <row r="14024" spans="1:8">
      <c r="A14024" s="513" t="str">
        <f t="shared" si="219"/>
        <v>BarbadosMujer2095-21000.0669</v>
      </c>
      <c r="B14024" s="513" t="s">
        <v>147</v>
      </c>
      <c r="C14024" s="513" t="s">
        <v>18</v>
      </c>
      <c r="D14024" s="513" t="s">
        <v>470</v>
      </c>
      <c r="E14024" s="514">
        <v>0.06</v>
      </c>
      <c r="F14024" s="513">
        <v>69</v>
      </c>
      <c r="G14024" s="515">
        <v>12.543510081511663</v>
      </c>
      <c r="H14024" s="515">
        <v>1.1925683257358657</v>
      </c>
    </row>
    <row r="14025" spans="1:8">
      <c r="A14025" s="513" t="str">
        <f t="shared" si="219"/>
        <v>BarbadosMujer2095-21000.0670</v>
      </c>
      <c r="B14025" s="513" t="s">
        <v>147</v>
      </c>
      <c r="C14025" s="513" t="s">
        <v>18</v>
      </c>
      <c r="D14025" s="513" t="s">
        <v>470</v>
      </c>
      <c r="E14025" s="514">
        <v>0.06</v>
      </c>
      <c r="F14025" s="513">
        <v>70</v>
      </c>
      <c r="G14025" s="515">
        <v>12.3128296199398</v>
      </c>
      <c r="H14025" s="515">
        <v>1.2165791369269212</v>
      </c>
    </row>
    <row r="14026" spans="1:8">
      <c r="A14026" s="513" t="str">
        <f t="shared" si="219"/>
        <v>BarbadosMujer2095-21000.0671</v>
      </c>
      <c r="B14026" s="513" t="s">
        <v>147</v>
      </c>
      <c r="C14026" s="513" t="s">
        <v>18</v>
      </c>
      <c r="D14026" s="513" t="s">
        <v>470</v>
      </c>
      <c r="E14026" s="514">
        <v>0.06</v>
      </c>
      <c r="F14026" s="513">
        <v>71</v>
      </c>
      <c r="G14026" s="515">
        <v>12.07591343129082</v>
      </c>
      <c r="H14026" s="515">
        <v>1.2392651799828593</v>
      </c>
    </row>
    <row r="14027" spans="1:8">
      <c r="A14027" s="513" t="str">
        <f t="shared" si="219"/>
        <v>BarbadosMujer2095-21000.0672</v>
      </c>
      <c r="B14027" s="513" t="s">
        <v>147</v>
      </c>
      <c r="C14027" s="513" t="s">
        <v>18</v>
      </c>
      <c r="D14027" s="513" t="s">
        <v>470</v>
      </c>
      <c r="E14027" s="514">
        <v>0.06</v>
      </c>
      <c r="F14027" s="513">
        <v>72</v>
      </c>
      <c r="G14027" s="515">
        <v>11.831976753458758</v>
      </c>
      <c r="H14027" s="515">
        <v>1.2610774495187109</v>
      </c>
    </row>
    <row r="14028" spans="1:8">
      <c r="A14028" s="513" t="str">
        <f t="shared" si="219"/>
        <v>BarbadosMujer2095-21000.0673</v>
      </c>
      <c r="B14028" s="513" t="s">
        <v>147</v>
      </c>
      <c r="C14028" s="513" t="s">
        <v>18</v>
      </c>
      <c r="D14028" s="513" t="s">
        <v>470</v>
      </c>
      <c r="E14028" s="514">
        <v>0.06</v>
      </c>
      <c r="F14028" s="513">
        <v>73</v>
      </c>
      <c r="G14028" s="515">
        <v>11.580164634476839</v>
      </c>
      <c r="H14028" s="515">
        <v>1.2825108220958041</v>
      </c>
    </row>
    <row r="14029" spans="1:8">
      <c r="A14029" s="513" t="str">
        <f t="shared" si="219"/>
        <v>BarbadosMujer2095-21000.0674</v>
      </c>
      <c r="B14029" s="513" t="s">
        <v>147</v>
      </c>
      <c r="C14029" s="513" t="s">
        <v>18</v>
      </c>
      <c r="D14029" s="513" t="s">
        <v>470</v>
      </c>
      <c r="E14029" s="514">
        <v>0.06</v>
      </c>
      <c r="F14029" s="513">
        <v>74</v>
      </c>
      <c r="G14029" s="515">
        <v>11.327012254793432</v>
      </c>
      <c r="H14029" s="515">
        <v>1.2984731911620373</v>
      </c>
    </row>
    <row r="14030" spans="1:8">
      <c r="A14030" s="513" t="str">
        <f t="shared" si="219"/>
        <v>BarbadosMujer2095-21000.0675</v>
      </c>
      <c r="B14030" s="513" t="s">
        <v>147</v>
      </c>
      <c r="C14030" s="513" t="s">
        <v>18</v>
      </c>
      <c r="D14030" s="513" t="s">
        <v>470</v>
      </c>
      <c r="E14030" s="514">
        <v>0.06</v>
      </c>
      <c r="F14030" s="513">
        <v>75</v>
      </c>
      <c r="G14030" s="515">
        <v>11.071703378677814</v>
      </c>
      <c r="H14030" s="515">
        <v>1.3094601701127051</v>
      </c>
    </row>
    <row r="14031" spans="1:8">
      <c r="A14031" s="513" t="str">
        <f t="shared" si="219"/>
        <v>BarbadosMujer2095-21000.0676</v>
      </c>
      <c r="B14031" s="513" t="s">
        <v>147</v>
      </c>
      <c r="C14031" s="513" t="s">
        <v>18</v>
      </c>
      <c r="D14031" s="513" t="s">
        <v>470</v>
      </c>
      <c r="E14031" s="514">
        <v>0.06</v>
      </c>
      <c r="F14031" s="513">
        <v>76</v>
      </c>
      <c r="G14031" s="515">
        <v>10.813352457444044</v>
      </c>
      <c r="H14031" s="515">
        <v>1.3179949890426679</v>
      </c>
    </row>
    <row r="14032" spans="1:8">
      <c r="A14032" s="513" t="str">
        <f t="shared" si="219"/>
        <v>BarbadosMujer2095-21000.0677</v>
      </c>
      <c r="B14032" s="513" t="s">
        <v>147</v>
      </c>
      <c r="C14032" s="513" t="s">
        <v>18</v>
      </c>
      <c r="D14032" s="513" t="s">
        <v>470</v>
      </c>
      <c r="E14032" s="514">
        <v>0.06</v>
      </c>
      <c r="F14032" s="513">
        <v>77</v>
      </c>
      <c r="G14032" s="515">
        <v>10.550994370679218</v>
      </c>
      <c r="H14032" s="515">
        <v>1.3246797581643175</v>
      </c>
    </row>
    <row r="14033" spans="1:8">
      <c r="A14033" s="513" t="str">
        <f t="shared" si="219"/>
        <v>BarbadosMujer2095-21000.0678</v>
      </c>
      <c r="B14033" s="513" t="s">
        <v>147</v>
      </c>
      <c r="C14033" s="513" t="s">
        <v>18</v>
      </c>
      <c r="D14033" s="513" t="s">
        <v>470</v>
      </c>
      <c r="E14033" s="514">
        <v>0.06</v>
      </c>
      <c r="F14033" s="513">
        <v>78</v>
      </c>
      <c r="G14033" s="515">
        <v>10.283572812725591</v>
      </c>
      <c r="H14033" s="515">
        <v>1.3301443781811233</v>
      </c>
    </row>
    <row r="14034" spans="1:8">
      <c r="A14034" s="513" t="str">
        <f t="shared" si="219"/>
        <v>BarbadosMujer2095-21000.0679</v>
      </c>
      <c r="B14034" s="513" t="s">
        <v>147</v>
      </c>
      <c r="C14034" s="513" t="s">
        <v>18</v>
      </c>
      <c r="D14034" s="513" t="s">
        <v>470</v>
      </c>
      <c r="E14034" s="514">
        <v>0.06</v>
      </c>
      <c r="F14034" s="513">
        <v>79</v>
      </c>
      <c r="G14034" s="515">
        <v>10.023001807993628</v>
      </c>
      <c r="H14034" s="515">
        <v>1.325746413180555</v>
      </c>
    </row>
    <row r="14035" spans="1:8">
      <c r="A14035" s="513" t="str">
        <f t="shared" si="219"/>
        <v>BarbadosMujer2095-21000.0680</v>
      </c>
      <c r="B14035" s="513" t="s">
        <v>147</v>
      </c>
      <c r="C14035" s="513" t="s">
        <v>18</v>
      </c>
      <c r="D14035" s="513" t="s">
        <v>470</v>
      </c>
      <c r="E14035" s="514">
        <v>0.06</v>
      </c>
      <c r="F14035" s="513">
        <v>80</v>
      </c>
      <c r="G14035" s="515">
        <v>9.7684167895822593</v>
      </c>
      <c r="H14035" s="515">
        <v>1.3117764122196871</v>
      </c>
    </row>
    <row r="14036" spans="1:8">
      <c r="A14036" s="513" t="str">
        <f t="shared" si="219"/>
        <v>BarbadosMujer2095-21000.0681</v>
      </c>
      <c r="B14036" s="513" t="s">
        <v>147</v>
      </c>
      <c r="C14036" s="513" t="s">
        <v>18</v>
      </c>
      <c r="D14036" s="513" t="s">
        <v>470</v>
      </c>
      <c r="E14036" s="514">
        <v>0.06</v>
      </c>
      <c r="F14036" s="513">
        <v>81</v>
      </c>
      <c r="G14036" s="515">
        <v>9.5189286289279664</v>
      </c>
      <c r="H14036" s="515">
        <v>1.2827615517744433</v>
      </c>
    </row>
    <row r="14037" spans="1:8">
      <c r="A14037" s="513" t="str">
        <f t="shared" si="219"/>
        <v>BarbadosMujer2095-21000.0682</v>
      </c>
      <c r="B14037" s="513" t="s">
        <v>147</v>
      </c>
      <c r="C14037" s="513" t="s">
        <v>18</v>
      </c>
      <c r="D14037" s="513" t="s">
        <v>470</v>
      </c>
      <c r="E14037" s="514">
        <v>0.06</v>
      </c>
      <c r="F14037" s="513">
        <v>82</v>
      </c>
      <c r="G14037" s="515">
        <v>9.273611633791873</v>
      </c>
      <c r="H14037" s="515">
        <v>1.2454351777007777</v>
      </c>
    </row>
    <row r="14038" spans="1:8">
      <c r="A14038" s="513" t="str">
        <f t="shared" si="219"/>
        <v>BarbadosMujer2095-21000.0683</v>
      </c>
      <c r="B14038" s="513" t="s">
        <v>147</v>
      </c>
      <c r="C14038" s="513" t="s">
        <v>18</v>
      </c>
      <c r="D14038" s="513" t="s">
        <v>470</v>
      </c>
      <c r="E14038" s="514">
        <v>0.06</v>
      </c>
      <c r="F14038" s="513">
        <v>83</v>
      </c>
      <c r="G14038" s="515">
        <v>9.0314899680358973</v>
      </c>
      <c r="H14038" s="515">
        <v>1.200488948492519</v>
      </c>
    </row>
    <row r="14039" spans="1:8">
      <c r="A14039" s="513" t="str">
        <f t="shared" si="219"/>
        <v>BarbadosMujer2095-21000.0684</v>
      </c>
      <c r="B14039" s="513" t="s">
        <v>147</v>
      </c>
      <c r="C14039" s="513" t="s">
        <v>18</v>
      </c>
      <c r="D14039" s="513" t="s">
        <v>470</v>
      </c>
      <c r="E14039" s="514">
        <v>0.06</v>
      </c>
      <c r="F14039" s="513">
        <v>84</v>
      </c>
      <c r="G14039" s="515">
        <v>8.7422613349469334</v>
      </c>
      <c r="H14039" s="515">
        <v>1.1813130902534237</v>
      </c>
    </row>
    <row r="14040" spans="1:8">
      <c r="A14040" s="513" t="str">
        <f t="shared" si="219"/>
        <v>BarbadosMujer2095-21000.0685</v>
      </c>
      <c r="B14040" s="513" t="s">
        <v>147</v>
      </c>
      <c r="C14040" s="513" t="s">
        <v>18</v>
      </c>
      <c r="D14040" s="513" t="s">
        <v>470</v>
      </c>
      <c r="E14040" s="514">
        <v>0.06</v>
      </c>
      <c r="F14040" s="513">
        <v>85</v>
      </c>
      <c r="G14040" s="515">
        <v>8.4510341148670776</v>
      </c>
      <c r="H14040" s="515">
        <v>1.1590914493591262</v>
      </c>
    </row>
    <row r="14041" spans="1:8">
      <c r="A14041" s="513" t="str">
        <f t="shared" si="219"/>
        <v>BarbadosMujer2095-21000.0686</v>
      </c>
      <c r="B14041" s="513" t="s">
        <v>147</v>
      </c>
      <c r="C14041" s="513" t="s">
        <v>18</v>
      </c>
      <c r="D14041" s="513" t="s">
        <v>470</v>
      </c>
      <c r="E14041" s="514">
        <v>0.06</v>
      </c>
      <c r="F14041" s="513">
        <v>86</v>
      </c>
      <c r="G14041" s="515">
        <v>8.1583629837029079</v>
      </c>
      <c r="H14041" s="515">
        <v>1.1339002814752444</v>
      </c>
    </row>
    <row r="14042" spans="1:8">
      <c r="A14042" s="513" t="str">
        <f t="shared" si="219"/>
        <v>BarbadosMujer2095-21000.0687</v>
      </c>
      <c r="B14042" s="513" t="s">
        <v>147</v>
      </c>
      <c r="C14042" s="513" t="s">
        <v>18</v>
      </c>
      <c r="D14042" s="513" t="s">
        <v>470</v>
      </c>
      <c r="E14042" s="514">
        <v>0.06</v>
      </c>
      <c r="F14042" s="513">
        <v>87</v>
      </c>
      <c r="G14042" s="515">
        <v>7.8648259388212765</v>
      </c>
      <c r="H14042" s="515">
        <v>1.1058425053538181</v>
      </c>
    </row>
    <row r="14043" spans="1:8">
      <c r="A14043" s="513" t="str">
        <f t="shared" si="219"/>
        <v>BarbadosMujer2095-21000.0688</v>
      </c>
      <c r="B14043" s="513" t="s">
        <v>147</v>
      </c>
      <c r="C14043" s="513" t="s">
        <v>18</v>
      </c>
      <c r="D14043" s="513" t="s">
        <v>470</v>
      </c>
      <c r="E14043" s="514">
        <v>0.06</v>
      </c>
      <c r="F14043" s="513">
        <v>88</v>
      </c>
      <c r="G14043" s="515">
        <v>7.5710209002017983</v>
      </c>
      <c r="H14043" s="515">
        <v>1.0750469783002174</v>
      </c>
    </row>
    <row r="14044" spans="1:8">
      <c r="A14044" s="513" t="str">
        <f t="shared" si="219"/>
        <v>BarbadosMujer2095-21000.0689</v>
      </c>
      <c r="B14044" s="513" t="s">
        <v>147</v>
      </c>
      <c r="C14044" s="513" t="s">
        <v>18</v>
      </c>
      <c r="D14044" s="513" t="s">
        <v>470</v>
      </c>
      <c r="E14044" s="514">
        <v>0.06</v>
      </c>
      <c r="F14044" s="513">
        <v>89</v>
      </c>
      <c r="G14044" s="515">
        <v>7.2775618048460577</v>
      </c>
      <c r="H14044" s="515">
        <v>1.0416672921263543</v>
      </c>
    </row>
    <row r="14045" spans="1:8">
      <c r="A14045" s="513" t="str">
        <f t="shared" si="219"/>
        <v>BarbadosMujer2095-21000.0690</v>
      </c>
      <c r="B14045" s="513" t="s">
        <v>147</v>
      </c>
      <c r="C14045" s="513" t="s">
        <v>18</v>
      </c>
      <c r="D14045" s="513" t="s">
        <v>470</v>
      </c>
      <c r="E14045" s="514">
        <v>0.06</v>
      </c>
      <c r="F14045" s="513">
        <v>90</v>
      </c>
      <c r="G14045" s="515">
        <v>6.9850744034763084</v>
      </c>
      <c r="H14045" s="515">
        <v>1.005880010119649</v>
      </c>
    </row>
    <row r="14046" spans="1:8">
      <c r="A14046" s="513" t="str">
        <f t="shared" si="219"/>
        <v>BarbadosMujer2095-21000.0691</v>
      </c>
      <c r="B14046" s="513" t="s">
        <v>147</v>
      </c>
      <c r="C14046" s="513" t="s">
        <v>18</v>
      </c>
      <c r="D14046" s="513" t="s">
        <v>470</v>
      </c>
      <c r="E14046" s="514">
        <v>0.06</v>
      </c>
      <c r="F14046" s="513">
        <v>91</v>
      </c>
      <c r="G14046" s="515">
        <v>6.6941916660974448</v>
      </c>
      <c r="H14046" s="515">
        <v>0.9678824242732722</v>
      </c>
    </row>
    <row r="14047" spans="1:8">
      <c r="A14047" s="513" t="str">
        <f t="shared" si="219"/>
        <v>BarbadosMujer2095-21000.0692</v>
      </c>
      <c r="B14047" s="513" t="s">
        <v>147</v>
      </c>
      <c r="C14047" s="513" t="s">
        <v>18</v>
      </c>
      <c r="D14047" s="513" t="s">
        <v>470</v>
      </c>
      <c r="E14047" s="514">
        <v>0.06</v>
      </c>
      <c r="F14047" s="513">
        <v>92</v>
      </c>
      <c r="G14047" s="515">
        <v>6.4055488345632332</v>
      </c>
      <c r="H14047" s="515">
        <v>0.92788985304695648</v>
      </c>
    </row>
    <row r="14048" spans="1:8">
      <c r="A14048" s="513" t="str">
        <f t="shared" si="219"/>
        <v>BarbadosMujer2095-21000.0693</v>
      </c>
      <c r="B14048" s="513" t="s">
        <v>147</v>
      </c>
      <c r="C14048" s="513" t="s">
        <v>18</v>
      </c>
      <c r="D14048" s="513" t="s">
        <v>470</v>
      </c>
      <c r="E14048" s="514">
        <v>0.06</v>
      </c>
      <c r="F14048" s="513">
        <v>93</v>
      </c>
      <c r="G14048" s="515">
        <v>6.1197783878699994</v>
      </c>
      <c r="H14048" s="515">
        <v>0.88613244135421931</v>
      </c>
    </row>
    <row r="14049" spans="1:8">
      <c r="A14049" s="513" t="str">
        <f t="shared" si="219"/>
        <v>BarbadosMujer2095-21000.0694</v>
      </c>
      <c r="B14049" s="513" t="s">
        <v>147</v>
      </c>
      <c r="C14049" s="513" t="s">
        <v>18</v>
      </c>
      <c r="D14049" s="513" t="s">
        <v>470</v>
      </c>
      <c r="E14049" s="514">
        <v>0.06</v>
      </c>
      <c r="F14049" s="513">
        <v>94</v>
      </c>
      <c r="G14049" s="515">
        <v>5.8375046682204097</v>
      </c>
      <c r="H14049" s="515">
        <v>0.84285166549390156</v>
      </c>
    </row>
    <row r="14050" spans="1:8">
      <c r="A14050" s="513" t="str">
        <f t="shared" si="219"/>
        <v>BarbadosMujer2095-21000.0695</v>
      </c>
      <c r="B14050" s="513" t="s">
        <v>147</v>
      </c>
      <c r="C14050" s="513" t="s">
        <v>18</v>
      </c>
      <c r="D14050" s="513" t="s">
        <v>470</v>
      </c>
      <c r="E14050" s="514">
        <v>0.06</v>
      </c>
      <c r="F14050" s="513">
        <v>95</v>
      </c>
      <c r="G14050" s="515">
        <v>5.5593384799336567</v>
      </c>
      <c r="H14050" s="515">
        <v>0.79829649218071796</v>
      </c>
    </row>
    <row r="14051" spans="1:8">
      <c r="A14051" s="513" t="str">
        <f t="shared" si="219"/>
        <v>BarbadosMujer2095-21000.0696</v>
      </c>
      <c r="B14051" s="513" t="s">
        <v>147</v>
      </c>
      <c r="C14051" s="513" t="s">
        <v>18</v>
      </c>
      <c r="D14051" s="513" t="s">
        <v>470</v>
      </c>
      <c r="E14051" s="514">
        <v>0.06</v>
      </c>
      <c r="F14051" s="513">
        <v>96</v>
      </c>
      <c r="G14051" s="515">
        <v>5.2858718872562465</v>
      </c>
      <c r="H14051" s="515">
        <v>0.75271922792549684</v>
      </c>
    </row>
    <row r="14052" spans="1:8">
      <c r="A14052" s="513" t="str">
        <f t="shared" si="219"/>
        <v>BarbadosMujer2095-21000.0697</v>
      </c>
      <c r="B14052" s="513" t="s">
        <v>147</v>
      </c>
      <c r="C14052" s="513" t="s">
        <v>18</v>
      </c>
      <c r="D14052" s="513" t="s">
        <v>470</v>
      </c>
      <c r="E14052" s="514">
        <v>0.06</v>
      </c>
      <c r="F14052" s="513">
        <v>97</v>
      </c>
      <c r="G14052" s="515">
        <v>5.0176726668438603</v>
      </c>
      <c r="H14052" s="515">
        <v>0.70637137747282286</v>
      </c>
    </row>
    <row r="14053" spans="1:8">
      <c r="A14053" s="513" t="str">
        <f t="shared" si="219"/>
        <v>BarbadosMujer2095-21000.0698</v>
      </c>
      <c r="B14053" s="513" t="s">
        <v>147</v>
      </c>
      <c r="C14053" s="513" t="s">
        <v>18</v>
      </c>
      <c r="D14053" s="513" t="s">
        <v>470</v>
      </c>
      <c r="E14053" s="514">
        <v>0.06</v>
      </c>
      <c r="F14053" s="513">
        <v>98</v>
      </c>
      <c r="G14053" s="515">
        <v>4.7552794027936036</v>
      </c>
      <c r="H14053" s="515">
        <v>0.65949927350296289</v>
      </c>
    </row>
    <row r="14054" spans="1:8">
      <c r="A14054" s="513" t="str">
        <f t="shared" si="219"/>
        <v>BarbadosMujer2095-21000.0699</v>
      </c>
      <c r="B14054" s="513" t="s">
        <v>147</v>
      </c>
      <c r="C14054" s="513" t="s">
        <v>18</v>
      </c>
      <c r="D14054" s="513" t="s">
        <v>470</v>
      </c>
      <c r="E14054" s="514">
        <v>0.06</v>
      </c>
      <c r="F14054" s="513">
        <v>99</v>
      </c>
      <c r="G14054" s="515">
        <v>4.4991963940499033</v>
      </c>
      <c r="H14054" s="515">
        <v>0.61233982836929002</v>
      </c>
    </row>
    <row r="14055" spans="1:8">
      <c r="A14055" s="513" t="str">
        <f t="shared" si="219"/>
        <v>BarbadosMujer2095-21000.06100</v>
      </c>
      <c r="B14055" s="513" t="s">
        <v>147</v>
      </c>
      <c r="C14055" s="513" t="s">
        <v>18</v>
      </c>
      <c r="D14055" s="513" t="s">
        <v>470</v>
      </c>
      <c r="E14055" s="514">
        <v>0.06</v>
      </c>
      <c r="F14055" s="513">
        <v>100</v>
      </c>
      <c r="G14055" s="515">
        <v>4.2498892800242443</v>
      </c>
      <c r="H14055" s="515">
        <v>0.56511619481248632</v>
      </c>
    </row>
    <row r="14056" spans="1:8">
      <c r="A14056" s="513" t="str">
        <f t="shared" si="219"/>
        <v>BarbadosMujer2095-21000.06101</v>
      </c>
      <c r="B14056" s="513" t="s">
        <v>147</v>
      </c>
      <c r="C14056" s="513" t="s">
        <v>18</v>
      </c>
      <c r="D14056" s="513" t="s">
        <v>470</v>
      </c>
      <c r="E14056" s="514">
        <v>0.06</v>
      </c>
      <c r="F14056" s="513">
        <v>101</v>
      </c>
      <c r="G14056" s="515">
        <v>4.0077806242502447</v>
      </c>
      <c r="H14056" s="515">
        <v>0.51803372885064847</v>
      </c>
    </row>
    <row r="14057" spans="1:8">
      <c r="A14057" s="513" t="str">
        <f t="shared" si="219"/>
        <v>BarbadosMujer2095-21000.06102</v>
      </c>
      <c r="B14057" s="513" t="s">
        <v>147</v>
      </c>
      <c r="C14057" s="513" t="s">
        <v>18</v>
      </c>
      <c r="D14057" s="513" t="s">
        <v>470</v>
      </c>
      <c r="E14057" s="514">
        <v>0.06</v>
      </c>
      <c r="F14057" s="513">
        <v>102</v>
      </c>
      <c r="G14057" s="515">
        <v>3.7732461283327434</v>
      </c>
      <c r="H14057" s="515">
        <v>0.47127588117999936</v>
      </c>
    </row>
    <row r="14058" spans="1:8">
      <c r="A14058" s="513" t="str">
        <f t="shared" si="219"/>
        <v>BarbadosMujer2095-21000.06103</v>
      </c>
      <c r="B14058" s="513" t="s">
        <v>147</v>
      </c>
      <c r="C14058" s="513" t="s">
        <v>18</v>
      </c>
      <c r="D14058" s="513" t="s">
        <v>470</v>
      </c>
      <c r="E14058" s="514">
        <v>0.06</v>
      </c>
      <c r="F14058" s="513">
        <v>103</v>
      </c>
      <c r="G14058" s="515">
        <v>3.5466110258623713</v>
      </c>
      <c r="H14058" s="515">
        <v>0.42500025520038409</v>
      </c>
    </row>
    <row r="14059" spans="1:8">
      <c r="A14059" s="513" t="str">
        <f t="shared" si="219"/>
        <v>BarbadosMujer2095-21000.06104</v>
      </c>
      <c r="B14059" s="513" t="s">
        <v>147</v>
      </c>
      <c r="C14059" s="513" t="s">
        <v>18</v>
      </c>
      <c r="D14059" s="513" t="s">
        <v>470</v>
      </c>
      <c r="E14059" s="514">
        <v>0.06</v>
      </c>
      <c r="F14059" s="513">
        <v>104</v>
      </c>
      <c r="G14059" s="515">
        <v>3.3281463346588023</v>
      </c>
      <c r="H14059" s="515">
        <v>0.37933481789420215</v>
      </c>
    </row>
    <row r="14060" spans="1:8">
      <c r="A14060" s="513" t="str">
        <f t="shared" si="219"/>
        <v>BarbadosMujer2095-21000.06105</v>
      </c>
      <c r="B14060" s="513" t="s">
        <v>147</v>
      </c>
      <c r="C14060" s="513" t="s">
        <v>18</v>
      </c>
      <c r="D14060" s="513" t="s">
        <v>470</v>
      </c>
      <c r="E14060" s="514">
        <v>0.06</v>
      </c>
      <c r="F14060" s="513">
        <v>105</v>
      </c>
      <c r="G14060" s="515">
        <v>3.1180649788878418</v>
      </c>
      <c r="H14060" s="515">
        <v>0.33437376514862249</v>
      </c>
    </row>
    <row r="14061" spans="1:8">
      <c r="A14061" s="513" t="str">
        <f t="shared" si="219"/>
        <v>BarbadosMujer2095-21000.06106</v>
      </c>
      <c r="B14061" s="513" t="s">
        <v>147</v>
      </c>
      <c r="C14061" s="513" t="s">
        <v>18</v>
      </c>
      <c r="D14061" s="513" t="s">
        <v>470</v>
      </c>
      <c r="E14061" s="514">
        <v>0.06</v>
      </c>
      <c r="F14061" s="513">
        <v>106</v>
      </c>
      <c r="G14061" s="515">
        <v>2.9165160820763227</v>
      </c>
      <c r="H14061" s="515">
        <v>0.29017325121906379</v>
      </c>
    </row>
    <row r="14062" spans="1:8">
      <c r="A14062" s="513" t="str">
        <f t="shared" si="219"/>
        <v>BarbadosMujer2095-21000.06107</v>
      </c>
      <c r="B14062" s="513" t="s">
        <v>147</v>
      </c>
      <c r="C14062" s="513" t="s">
        <v>18</v>
      </c>
      <c r="D14062" s="513" t="s">
        <v>470</v>
      </c>
      <c r="E14062" s="514">
        <v>0.06</v>
      </c>
      <c r="F14062" s="513">
        <v>107</v>
      </c>
      <c r="G14062" s="515">
        <v>2.7235757474098894</v>
      </c>
      <c r="H14062" s="515">
        <v>0.24674641956978408</v>
      </c>
    </row>
    <row r="14063" spans="1:8">
      <c r="A14063" s="513" t="str">
        <f t="shared" si="219"/>
        <v>BarbadosMujer2095-21000.06108</v>
      </c>
      <c r="B14063" s="513" t="s">
        <v>147</v>
      </c>
      <c r="C14063" s="513" t="s">
        <v>18</v>
      </c>
      <c r="D14063" s="513" t="s">
        <v>470</v>
      </c>
      <c r="E14063" s="514">
        <v>0.06</v>
      </c>
      <c r="F14063" s="513">
        <v>108</v>
      </c>
      <c r="G14063" s="515">
        <v>2.5392290414190954</v>
      </c>
      <c r="H14063" s="515">
        <v>0.20405743249780492</v>
      </c>
    </row>
    <row r="14064" spans="1:8">
      <c r="A14064" s="513" t="str">
        <f t="shared" si="219"/>
        <v>BarbadosMujer2095-21000.06109</v>
      </c>
      <c r="B14064" s="513" t="s">
        <v>147</v>
      </c>
      <c r="C14064" s="513" t="s">
        <v>18</v>
      </c>
      <c r="D14064" s="513" t="s">
        <v>470</v>
      </c>
      <c r="E14064" s="514">
        <v>0.06</v>
      </c>
      <c r="F14064" s="513">
        <v>109</v>
      </c>
      <c r="G14064" s="515">
        <v>2.363332494782477</v>
      </c>
      <c r="H14064" s="515">
        <v>0.16201416958262607</v>
      </c>
    </row>
    <row r="14065" spans="1:8">
      <c r="A14065" s="513" t="str">
        <f t="shared" si="219"/>
        <v>BarbadosMujer2095-21000.06110</v>
      </c>
      <c r="B14065" s="513" t="s">
        <v>147</v>
      </c>
      <c r="C14065" s="513" t="s">
        <v>18</v>
      </c>
      <c r="D14065" s="513" t="s">
        <v>470</v>
      </c>
      <c r="E14065" s="514">
        <v>0.06</v>
      </c>
      <c r="F14065" s="513">
        <v>110</v>
      </c>
      <c r="G14065" s="515">
        <v>2.1955291961004515</v>
      </c>
      <c r="H14065" s="515">
        <v>0.12046201016355518</v>
      </c>
    </row>
    <row r="14066" spans="1:8">
      <c r="A14066" s="513" t="str">
        <f t="shared" si="219"/>
        <v>BarbadosMujer2095-21000.06111</v>
      </c>
      <c r="B14066" s="513" t="s">
        <v>147</v>
      </c>
      <c r="C14066" s="513" t="s">
        <v>18</v>
      </c>
      <c r="D14066" s="513" t="s">
        <v>470</v>
      </c>
      <c r="E14066" s="514">
        <v>0.06</v>
      </c>
      <c r="F14066" s="513">
        <v>111</v>
      </c>
      <c r="G14066" s="515">
        <v>2.0155692529828162</v>
      </c>
      <c r="H14066" s="515">
        <v>7.9196937460340414E-2</v>
      </c>
    </row>
    <row r="14067" spans="1:8">
      <c r="A14067" s="513" t="str">
        <f t="shared" si="219"/>
        <v>BarbadosMujer2095-21000.06112</v>
      </c>
      <c r="B14067" s="513" t="s">
        <v>147</v>
      </c>
      <c r="C14067" s="513" t="s">
        <v>18</v>
      </c>
      <c r="D14067" s="513" t="s">
        <v>470</v>
      </c>
      <c r="E14067" s="514">
        <v>0.06</v>
      </c>
      <c r="F14067" s="513">
        <v>112</v>
      </c>
      <c r="G14067" s="515">
        <v>1.8448003608825423</v>
      </c>
      <c r="H14067" s="515">
        <v>3.816455749465722E-2</v>
      </c>
    </row>
    <row r="14068" spans="1:8">
      <c r="A14068" s="513" t="str">
        <f t="shared" si="219"/>
        <v>BarbadosMujer2095-21000.06113</v>
      </c>
      <c r="B14068" s="513" t="s">
        <v>147</v>
      </c>
      <c r="C14068" s="513" t="s">
        <v>18</v>
      </c>
      <c r="D14068" s="513" t="s">
        <v>470</v>
      </c>
      <c r="E14068" s="514">
        <v>0.06</v>
      </c>
      <c r="F14068" s="513">
        <v>113</v>
      </c>
      <c r="G14068" s="515">
        <v>1.6574534530695175</v>
      </c>
      <c r="H14068" s="515">
        <v>0</v>
      </c>
    </row>
    <row r="14069" spans="1:8">
      <c r="A14069" s="513" t="str">
        <f t="shared" si="219"/>
        <v>BarbadosMujer2095-21000.06114</v>
      </c>
      <c r="B14069" s="513" t="s">
        <v>147</v>
      </c>
      <c r="C14069" s="513" t="s">
        <v>18</v>
      </c>
      <c r="D14069" s="513" t="s">
        <v>470</v>
      </c>
      <c r="E14069" s="514">
        <v>0.06</v>
      </c>
      <c r="F14069" s="513">
        <v>114</v>
      </c>
      <c r="G14069" s="515">
        <v>1.5643258741593433</v>
      </c>
      <c r="H14069" s="515">
        <v>0</v>
      </c>
    </row>
    <row r="14070" spans="1:8">
      <c r="A14070" s="513" t="str">
        <f t="shared" si="219"/>
        <v>BarbadosMujer2095-21000.06115</v>
      </c>
      <c r="B14070" s="513" t="s">
        <v>147</v>
      </c>
      <c r="C14070" s="513" t="s">
        <v>18</v>
      </c>
      <c r="D14070" s="513" t="s">
        <v>470</v>
      </c>
      <c r="E14070" s="514">
        <v>0.06</v>
      </c>
      <c r="F14070" s="513">
        <v>115</v>
      </c>
      <c r="G14070" s="515">
        <v>1.3600453430751585</v>
      </c>
      <c r="H14070" s="515">
        <v>0</v>
      </c>
    </row>
    <row r="14071" spans="1:8">
      <c r="A14071" s="513" t="str">
        <f t="shared" si="219"/>
        <v>BarbadosMujer2095-21000.06116</v>
      </c>
      <c r="B14071" s="513" t="s">
        <v>147</v>
      </c>
      <c r="C14071" s="513" t="s">
        <v>18</v>
      </c>
      <c r="D14071" s="513" t="s">
        <v>470</v>
      </c>
      <c r="E14071" s="514">
        <v>0.06</v>
      </c>
      <c r="F14071" s="513">
        <v>116</v>
      </c>
      <c r="G14071" s="515">
        <v>1</v>
      </c>
      <c r="H14071" s="515">
        <v>0</v>
      </c>
    </row>
    <row r="14072" spans="1:8">
      <c r="A14072" s="513" t="str">
        <f t="shared" si="219"/>
        <v>BelizeHombre2010-2015050</v>
      </c>
      <c r="B14072" s="513" t="s">
        <v>153</v>
      </c>
      <c r="C14072" s="513" t="s">
        <v>17</v>
      </c>
      <c r="D14072" s="513" t="s">
        <v>467</v>
      </c>
      <c r="E14072" s="514">
        <v>0</v>
      </c>
      <c r="F14072" s="513">
        <v>50</v>
      </c>
      <c r="G14072" s="515">
        <v>24.521711016652517</v>
      </c>
      <c r="H14072" s="515">
        <v>9.8045223589617532</v>
      </c>
    </row>
    <row r="14073" spans="1:8">
      <c r="A14073" s="513" t="str">
        <f t="shared" si="219"/>
        <v>BelizeHombre2010-2015051</v>
      </c>
      <c r="B14073" s="513" t="s">
        <v>153</v>
      </c>
      <c r="C14073" s="513" t="s">
        <v>17</v>
      </c>
      <c r="D14073" s="513" t="s">
        <v>467</v>
      </c>
      <c r="E14073" s="514">
        <v>0</v>
      </c>
      <c r="F14073" s="513">
        <v>51</v>
      </c>
      <c r="G14073" s="515">
        <v>23.735405634145707</v>
      </c>
      <c r="H14073" s="515">
        <v>9.6656406249669455</v>
      </c>
    </row>
    <row r="14074" spans="1:8">
      <c r="A14074" s="513" t="str">
        <f t="shared" si="219"/>
        <v>BelizeHombre2010-2015052</v>
      </c>
      <c r="B14074" s="513" t="s">
        <v>153</v>
      </c>
      <c r="C14074" s="513" t="s">
        <v>17</v>
      </c>
      <c r="D14074" s="513" t="s">
        <v>467</v>
      </c>
      <c r="E14074" s="514">
        <v>0</v>
      </c>
      <c r="F14074" s="513">
        <v>52</v>
      </c>
      <c r="G14074" s="515">
        <v>22.958182673424005</v>
      </c>
      <c r="H14074" s="515">
        <v>9.5232258124353937</v>
      </c>
    </row>
    <row r="14075" spans="1:8">
      <c r="A14075" s="513" t="str">
        <f t="shared" si="219"/>
        <v>BelizeHombre2010-2015053</v>
      </c>
      <c r="B14075" s="513" t="s">
        <v>153</v>
      </c>
      <c r="C14075" s="513" t="s">
        <v>17</v>
      </c>
      <c r="D14075" s="513" t="s">
        <v>467</v>
      </c>
      <c r="E14075" s="514">
        <v>0</v>
      </c>
      <c r="F14075" s="513">
        <v>53</v>
      </c>
      <c r="G14075" s="515">
        <v>22.189037420046223</v>
      </c>
      <c r="H14075" s="515">
        <v>9.3780626773084563</v>
      </c>
    </row>
    <row r="14076" spans="1:8">
      <c r="A14076" s="513" t="str">
        <f t="shared" si="219"/>
        <v>BelizeHombre2010-2015054</v>
      </c>
      <c r="B14076" s="513" t="s">
        <v>153</v>
      </c>
      <c r="C14076" s="513" t="s">
        <v>17</v>
      </c>
      <c r="D14076" s="513" t="s">
        <v>467</v>
      </c>
      <c r="E14076" s="514">
        <v>0</v>
      </c>
      <c r="F14076" s="513">
        <v>54</v>
      </c>
      <c r="G14076" s="515">
        <v>21.435450777786645</v>
      </c>
      <c r="H14076" s="515">
        <v>9.2238883445835373</v>
      </c>
    </row>
    <row r="14077" spans="1:8">
      <c r="A14077" s="513" t="str">
        <f t="shared" si="219"/>
        <v>BelizeHombre2010-2015055</v>
      </c>
      <c r="B14077" s="513" t="s">
        <v>153</v>
      </c>
      <c r="C14077" s="513" t="s">
        <v>17</v>
      </c>
      <c r="D14077" s="513" t="s">
        <v>467</v>
      </c>
      <c r="E14077" s="514">
        <v>0</v>
      </c>
      <c r="F14077" s="513">
        <v>55</v>
      </c>
      <c r="G14077" s="515">
        <v>20.695954880100917</v>
      </c>
      <c r="H14077" s="515">
        <v>9.0618904231599693</v>
      </c>
    </row>
    <row r="14078" spans="1:8">
      <c r="A14078" s="513" t="str">
        <f t="shared" si="219"/>
        <v>BelizeHombre2010-2015056</v>
      </c>
      <c r="B14078" s="513" t="s">
        <v>153</v>
      </c>
      <c r="C14078" s="513" t="s">
        <v>17</v>
      </c>
      <c r="D14078" s="513" t="s">
        <v>467</v>
      </c>
      <c r="E14078" s="514">
        <v>0</v>
      </c>
      <c r="F14078" s="513">
        <v>56</v>
      </c>
      <c r="G14078" s="515">
        <v>19.969108287634022</v>
      </c>
      <c r="H14078" s="515">
        <v>8.8932319931619102</v>
      </c>
    </row>
    <row r="14079" spans="1:8">
      <c r="A14079" s="513" t="str">
        <f t="shared" si="219"/>
        <v>BelizeHombre2010-2015057</v>
      </c>
      <c r="B14079" s="513" t="s">
        <v>153</v>
      </c>
      <c r="C14079" s="513" t="s">
        <v>17</v>
      </c>
      <c r="D14079" s="513" t="s">
        <v>467</v>
      </c>
      <c r="E14079" s="514">
        <v>0</v>
      </c>
      <c r="F14079" s="513">
        <v>57</v>
      </c>
      <c r="G14079" s="515">
        <v>19.253489996157384</v>
      </c>
      <c r="H14079" s="515">
        <v>8.7209712759393785</v>
      </c>
    </row>
    <row r="14080" spans="1:8">
      <c r="A14080" s="513" t="str">
        <f t="shared" si="219"/>
        <v>BelizeHombre2010-2015058</v>
      </c>
      <c r="B14080" s="513" t="s">
        <v>153</v>
      </c>
      <c r="C14080" s="513" t="s">
        <v>17</v>
      </c>
      <c r="D14080" s="513" t="s">
        <v>467</v>
      </c>
      <c r="E14080" s="514">
        <v>0</v>
      </c>
      <c r="F14080" s="513">
        <v>58</v>
      </c>
      <c r="G14080" s="515">
        <v>18.54769349636538</v>
      </c>
      <c r="H14080" s="515">
        <v>8.5461329777700445</v>
      </c>
    </row>
    <row r="14081" spans="1:8">
      <c r="A14081" s="513" t="str">
        <f t="shared" si="219"/>
        <v>BelizeHombre2010-2015059</v>
      </c>
      <c r="B14081" s="513" t="s">
        <v>153</v>
      </c>
      <c r="C14081" s="513" t="s">
        <v>17</v>
      </c>
      <c r="D14081" s="513" t="s">
        <v>467</v>
      </c>
      <c r="E14081" s="514">
        <v>0</v>
      </c>
      <c r="F14081" s="513">
        <v>59</v>
      </c>
      <c r="G14081" s="515">
        <v>17.859753393083679</v>
      </c>
      <c r="H14081" s="515">
        <v>8.3620823331189342</v>
      </c>
    </row>
    <row r="14082" spans="1:8">
      <c r="A14082" s="513" t="str">
        <f t="shared" si="219"/>
        <v>BelizeHombre2010-2015060</v>
      </c>
      <c r="B14082" s="513" t="s">
        <v>153</v>
      </c>
      <c r="C14082" s="513" t="s">
        <v>17</v>
      </c>
      <c r="D14082" s="513" t="s">
        <v>467</v>
      </c>
      <c r="E14082" s="514">
        <v>0</v>
      </c>
      <c r="F14082" s="513">
        <v>60</v>
      </c>
      <c r="G14082" s="515">
        <v>17.187757694261993</v>
      </c>
      <c r="H14082" s="515">
        <v>8.1702747281276693</v>
      </c>
    </row>
    <row r="14083" spans="1:8">
      <c r="A14083" s="513" t="str">
        <f t="shared" ref="A14083:A14146" si="220">B14083&amp;C14083&amp;D14083&amp;E14083&amp;F14083</f>
        <v>BelizeHombre2010-2015061</v>
      </c>
      <c r="B14083" s="513" t="s">
        <v>153</v>
      </c>
      <c r="C14083" s="513" t="s">
        <v>17</v>
      </c>
      <c r="D14083" s="513" t="s">
        <v>467</v>
      </c>
      <c r="E14083" s="514">
        <v>0</v>
      </c>
      <c r="F14083" s="513">
        <v>61</v>
      </c>
      <c r="G14083" s="515">
        <v>16.52983268215328</v>
      </c>
      <c r="H14083" s="515">
        <v>7.9721379510092731</v>
      </c>
    </row>
    <row r="14084" spans="1:8">
      <c r="A14084" s="513" t="str">
        <f t="shared" si="220"/>
        <v>BelizeHombre2010-2015062</v>
      </c>
      <c r="B14084" s="513" t="s">
        <v>153</v>
      </c>
      <c r="C14084" s="513" t="s">
        <v>17</v>
      </c>
      <c r="D14084" s="513" t="s">
        <v>467</v>
      </c>
      <c r="E14084" s="514">
        <v>0</v>
      </c>
      <c r="F14084" s="513">
        <v>62</v>
      </c>
      <c r="G14084" s="515">
        <v>15.88413143833529</v>
      </c>
      <c r="H14084" s="515">
        <v>7.7725604550923535</v>
      </c>
    </row>
    <row r="14085" spans="1:8">
      <c r="A14085" s="513" t="str">
        <f t="shared" si="220"/>
        <v>BelizeHombre2010-2015063</v>
      </c>
      <c r="B14085" s="513" t="s">
        <v>153</v>
      </c>
      <c r="C14085" s="513" t="s">
        <v>17</v>
      </c>
      <c r="D14085" s="513" t="s">
        <v>467</v>
      </c>
      <c r="E14085" s="514">
        <v>0</v>
      </c>
      <c r="F14085" s="513">
        <v>63</v>
      </c>
      <c r="G14085" s="515">
        <v>15.248822279603605</v>
      </c>
      <c r="H14085" s="515">
        <v>7.5726932131327223</v>
      </c>
    </row>
    <row r="14086" spans="1:8">
      <c r="A14086" s="513" t="str">
        <f t="shared" si="220"/>
        <v>BelizeHombre2010-2015064</v>
      </c>
      <c r="B14086" s="513" t="s">
        <v>153</v>
      </c>
      <c r="C14086" s="513" t="s">
        <v>17</v>
      </c>
      <c r="D14086" s="513" t="s">
        <v>467</v>
      </c>
      <c r="E14086" s="514">
        <v>0</v>
      </c>
      <c r="F14086" s="513">
        <v>64</v>
      </c>
      <c r="G14086" s="515">
        <v>14.633297529576993</v>
      </c>
      <c r="H14086" s="515">
        <v>7.364841380542642</v>
      </c>
    </row>
    <row r="14087" spans="1:8">
      <c r="A14087" s="513" t="str">
        <f t="shared" si="220"/>
        <v>BelizeHombre2010-2015065</v>
      </c>
      <c r="B14087" s="513" t="s">
        <v>153</v>
      </c>
      <c r="C14087" s="513" t="s">
        <v>17</v>
      </c>
      <c r="D14087" s="513" t="s">
        <v>467</v>
      </c>
      <c r="E14087" s="514">
        <v>0</v>
      </c>
      <c r="F14087" s="513">
        <v>65</v>
      </c>
      <c r="G14087" s="515">
        <v>14.035151976057769</v>
      </c>
      <c r="H14087" s="515">
        <v>7.1506320250581306</v>
      </c>
    </row>
    <row r="14088" spans="1:8">
      <c r="A14088" s="513" t="str">
        <f t="shared" si="220"/>
        <v>BelizeHombre2010-2015066</v>
      </c>
      <c r="B14088" s="513" t="s">
        <v>153</v>
      </c>
      <c r="C14088" s="513" t="s">
        <v>17</v>
      </c>
      <c r="D14088" s="513" t="s">
        <v>467</v>
      </c>
      <c r="E14088" s="514">
        <v>0</v>
      </c>
      <c r="F14088" s="513">
        <v>66</v>
      </c>
      <c r="G14088" s="515">
        <v>13.452030357682256</v>
      </c>
      <c r="H14088" s="515">
        <v>6.9316690613927427</v>
      </c>
    </row>
    <row r="14089" spans="1:8">
      <c r="A14089" s="513" t="str">
        <f t="shared" si="220"/>
        <v>BelizeHombre2010-2015067</v>
      </c>
      <c r="B14089" s="513" t="s">
        <v>153</v>
      </c>
      <c r="C14089" s="513" t="s">
        <v>17</v>
      </c>
      <c r="D14089" s="513" t="s">
        <v>467</v>
      </c>
      <c r="E14089" s="514">
        <v>0</v>
      </c>
      <c r="F14089" s="513">
        <v>67</v>
      </c>
      <c r="G14089" s="515">
        <v>12.881606130777611</v>
      </c>
      <c r="H14089" s="515">
        <v>6.7150787622749277</v>
      </c>
    </row>
    <row r="14090" spans="1:8">
      <c r="A14090" s="513" t="str">
        <f t="shared" si="220"/>
        <v>BelizeHombre2010-2015068</v>
      </c>
      <c r="B14090" s="513" t="s">
        <v>153</v>
      </c>
      <c r="C14090" s="513" t="s">
        <v>17</v>
      </c>
      <c r="D14090" s="513" t="s">
        <v>467</v>
      </c>
      <c r="E14090" s="514">
        <v>0</v>
      </c>
      <c r="F14090" s="513">
        <v>68</v>
      </c>
      <c r="G14090" s="515">
        <v>12.321559724303173</v>
      </c>
      <c r="H14090" s="515">
        <v>6.5019765636486957</v>
      </c>
    </row>
    <row r="14091" spans="1:8">
      <c r="A14091" s="513" t="str">
        <f t="shared" si="220"/>
        <v>BelizeHombre2010-2015069</v>
      </c>
      <c r="B14091" s="513" t="s">
        <v>153</v>
      </c>
      <c r="C14091" s="513" t="s">
        <v>17</v>
      </c>
      <c r="D14091" s="513" t="s">
        <v>467</v>
      </c>
      <c r="E14091" s="514">
        <v>0</v>
      </c>
      <c r="F14091" s="513">
        <v>69</v>
      </c>
      <c r="G14091" s="515">
        <v>11.783609164509221</v>
      </c>
      <c r="H14091" s="515">
        <v>6.2827890429360123</v>
      </c>
    </row>
    <row r="14092" spans="1:8">
      <c r="A14092" s="513" t="str">
        <f t="shared" si="220"/>
        <v>BelizeHombre2010-2015070</v>
      </c>
      <c r="B14092" s="513" t="s">
        <v>153</v>
      </c>
      <c r="C14092" s="513" t="s">
        <v>17</v>
      </c>
      <c r="D14092" s="513" t="s">
        <v>467</v>
      </c>
      <c r="E14092" s="514">
        <v>0</v>
      </c>
      <c r="F14092" s="513">
        <v>70</v>
      </c>
      <c r="G14092" s="515">
        <v>11.264800892220212</v>
      </c>
      <c r="H14092" s="515">
        <v>6.0591238276716517</v>
      </c>
    </row>
    <row r="14093" spans="1:8">
      <c r="A14093" s="513" t="str">
        <f t="shared" si="220"/>
        <v>BelizeHombre2010-2015071</v>
      </c>
      <c r="B14093" s="513" t="s">
        <v>153</v>
      </c>
      <c r="C14093" s="513" t="s">
        <v>17</v>
      </c>
      <c r="D14093" s="513" t="s">
        <v>467</v>
      </c>
      <c r="E14093" s="514">
        <v>0</v>
      </c>
      <c r="F14093" s="513">
        <v>71</v>
      </c>
      <c r="G14093" s="515">
        <v>10.762249261749872</v>
      </c>
      <c r="H14093" s="515">
        <v>5.8325748195645897</v>
      </c>
    </row>
    <row r="14094" spans="1:8">
      <c r="A14094" s="513" t="str">
        <f t="shared" si="220"/>
        <v>BelizeHombre2010-2015072</v>
      </c>
      <c r="B14094" s="513" t="s">
        <v>153</v>
      </c>
      <c r="C14094" s="513" t="s">
        <v>17</v>
      </c>
      <c r="D14094" s="513" t="s">
        <v>467</v>
      </c>
      <c r="E14094" s="514">
        <v>0</v>
      </c>
      <c r="F14094" s="513">
        <v>72</v>
      </c>
      <c r="G14094" s="515">
        <v>10.273097518499723</v>
      </c>
      <c r="H14094" s="515">
        <v>5.6118649756206498</v>
      </c>
    </row>
    <row r="14095" spans="1:8">
      <c r="A14095" s="513" t="str">
        <f t="shared" si="220"/>
        <v>BelizeHombre2010-2015073</v>
      </c>
      <c r="B14095" s="513" t="s">
        <v>153</v>
      </c>
      <c r="C14095" s="513" t="s">
        <v>17</v>
      </c>
      <c r="D14095" s="513" t="s">
        <v>467</v>
      </c>
      <c r="E14095" s="514">
        <v>0</v>
      </c>
      <c r="F14095" s="513">
        <v>73</v>
      </c>
      <c r="G14095" s="515">
        <v>9.7944771173389764</v>
      </c>
      <c r="H14095" s="515">
        <v>5.3979010081396819</v>
      </c>
    </row>
    <row r="14096" spans="1:8">
      <c r="A14096" s="513" t="str">
        <f t="shared" si="220"/>
        <v>BelizeHombre2010-2015074</v>
      </c>
      <c r="B14096" s="513" t="s">
        <v>153</v>
      </c>
      <c r="C14096" s="513" t="s">
        <v>17</v>
      </c>
      <c r="D14096" s="513" t="s">
        <v>467</v>
      </c>
      <c r="E14096" s="514">
        <v>0</v>
      </c>
      <c r="F14096" s="513">
        <v>74</v>
      </c>
      <c r="G14096" s="515">
        <v>9.3370334398623047</v>
      </c>
      <c r="H14096" s="515">
        <v>5.1816834004092964</v>
      </c>
    </row>
    <row r="14097" spans="1:8">
      <c r="A14097" s="513" t="str">
        <f t="shared" si="220"/>
        <v>BelizeHombre2010-2015075</v>
      </c>
      <c r="B14097" s="513" t="s">
        <v>153</v>
      </c>
      <c r="C14097" s="513" t="s">
        <v>17</v>
      </c>
      <c r="D14097" s="513" t="s">
        <v>467</v>
      </c>
      <c r="E14097" s="514">
        <v>0</v>
      </c>
      <c r="F14097" s="513">
        <v>75</v>
      </c>
      <c r="G14097" s="515">
        <v>8.897429088348952</v>
      </c>
      <c r="H14097" s="515">
        <v>4.9644412425450986</v>
      </c>
    </row>
    <row r="14098" spans="1:8">
      <c r="A14098" s="513" t="str">
        <f t="shared" si="220"/>
        <v>BelizeHombre2010-2015076</v>
      </c>
      <c r="B14098" s="513" t="s">
        <v>153</v>
      </c>
      <c r="C14098" s="513" t="s">
        <v>17</v>
      </c>
      <c r="D14098" s="513" t="s">
        <v>467</v>
      </c>
      <c r="E14098" s="514">
        <v>0</v>
      </c>
      <c r="F14098" s="513">
        <v>76</v>
      </c>
      <c r="G14098" s="515">
        <v>8.4723636867371521</v>
      </c>
      <c r="H14098" s="515">
        <v>4.7474601309869735</v>
      </c>
    </row>
    <row r="14099" spans="1:8">
      <c r="A14099" s="513" t="str">
        <f t="shared" si="220"/>
        <v>BelizeHombre2010-2015077</v>
      </c>
      <c r="B14099" s="513" t="s">
        <v>153</v>
      </c>
      <c r="C14099" s="513" t="s">
        <v>17</v>
      </c>
      <c r="D14099" s="513" t="s">
        <v>467</v>
      </c>
      <c r="E14099" s="514">
        <v>0</v>
      </c>
      <c r="F14099" s="513">
        <v>77</v>
      </c>
      <c r="G14099" s="515">
        <v>8.0585072934162287</v>
      </c>
      <c r="H14099" s="515">
        <v>4.5396471261005038</v>
      </c>
    </row>
    <row r="14100" spans="1:8">
      <c r="A14100" s="513" t="str">
        <f t="shared" si="220"/>
        <v>BelizeHombre2010-2015078</v>
      </c>
      <c r="B14100" s="513" t="s">
        <v>153</v>
      </c>
      <c r="C14100" s="513" t="s">
        <v>17</v>
      </c>
      <c r="D14100" s="513" t="s">
        <v>467</v>
      </c>
      <c r="E14100" s="514">
        <v>0</v>
      </c>
      <c r="F14100" s="513">
        <v>78</v>
      </c>
      <c r="G14100" s="515">
        <v>7.652427477369705</v>
      </c>
      <c r="H14100" s="515">
        <v>4.341680807217883</v>
      </c>
    </row>
    <row r="14101" spans="1:8">
      <c r="A14101" s="513" t="str">
        <f t="shared" si="220"/>
        <v>BelizeHombre2010-2015079</v>
      </c>
      <c r="B14101" s="513" t="s">
        <v>153</v>
      </c>
      <c r="C14101" s="513" t="s">
        <v>17</v>
      </c>
      <c r="D14101" s="513" t="s">
        <v>467</v>
      </c>
      <c r="E14101" s="514">
        <v>0</v>
      </c>
      <c r="F14101" s="513">
        <v>79</v>
      </c>
      <c r="G14101" s="515">
        <v>7.2607283649422039</v>
      </c>
      <c r="H14101" s="515">
        <v>4.1471984971672891</v>
      </c>
    </row>
    <row r="14102" spans="1:8">
      <c r="A14102" s="513" t="str">
        <f t="shared" si="220"/>
        <v>BelizeHombre2010-2015080</v>
      </c>
      <c r="B14102" s="513" t="s">
        <v>153</v>
      </c>
      <c r="C14102" s="513" t="s">
        <v>17</v>
      </c>
      <c r="D14102" s="513" t="s">
        <v>467</v>
      </c>
      <c r="E14102" s="514">
        <v>0</v>
      </c>
      <c r="F14102" s="513">
        <v>80</v>
      </c>
      <c r="G14102" s="515">
        <v>6.8795220702676492</v>
      </c>
      <c r="H14102" s="515">
        <v>3.9572892588152442</v>
      </c>
    </row>
    <row r="14103" spans="1:8">
      <c r="A14103" s="513" t="str">
        <f t="shared" si="220"/>
        <v>BelizeHombre2010-2015081</v>
      </c>
      <c r="B14103" s="513" t="s">
        <v>153</v>
      </c>
      <c r="C14103" s="513" t="s">
        <v>17</v>
      </c>
      <c r="D14103" s="513" t="s">
        <v>467</v>
      </c>
      <c r="E14103" s="514">
        <v>0</v>
      </c>
      <c r="F14103" s="513">
        <v>81</v>
      </c>
      <c r="G14103" s="515">
        <v>6.5047220794994018</v>
      </c>
      <c r="H14103" s="515">
        <v>3.7734344162023459</v>
      </c>
    </row>
    <row r="14104" spans="1:8">
      <c r="A14104" s="513" t="str">
        <f t="shared" si="220"/>
        <v>BelizeHombre2010-2015082</v>
      </c>
      <c r="B14104" s="513" t="s">
        <v>153</v>
      </c>
      <c r="C14104" s="513" t="s">
        <v>17</v>
      </c>
      <c r="D14104" s="513" t="s">
        <v>467</v>
      </c>
      <c r="E14104" s="514">
        <v>0</v>
      </c>
      <c r="F14104" s="513">
        <v>82</v>
      </c>
      <c r="G14104" s="515">
        <v>6.131908317460554</v>
      </c>
      <c r="H14104" s="515">
        <v>3.6048350033206407</v>
      </c>
    </row>
    <row r="14105" spans="1:8">
      <c r="A14105" s="513" t="str">
        <f t="shared" si="220"/>
        <v>BelizeHombre2010-2015083</v>
      </c>
      <c r="B14105" s="513" t="s">
        <v>153</v>
      </c>
      <c r="C14105" s="513" t="s">
        <v>17</v>
      </c>
      <c r="D14105" s="513" t="s">
        <v>467</v>
      </c>
      <c r="E14105" s="514">
        <v>0</v>
      </c>
      <c r="F14105" s="513">
        <v>83</v>
      </c>
      <c r="G14105" s="515">
        <v>5.7561643593142779</v>
      </c>
      <c r="H14105" s="515">
        <v>3.4535206475764459</v>
      </c>
    </row>
    <row r="14106" spans="1:8">
      <c r="A14106" s="513" t="str">
        <f t="shared" si="220"/>
        <v>BelizeHombre2010-2015084</v>
      </c>
      <c r="B14106" s="513" t="s">
        <v>153</v>
      </c>
      <c r="C14106" s="513" t="s">
        <v>17</v>
      </c>
      <c r="D14106" s="513" t="s">
        <v>467</v>
      </c>
      <c r="E14106" s="514">
        <v>0</v>
      </c>
      <c r="F14106" s="513">
        <v>84</v>
      </c>
      <c r="G14106" s="515">
        <v>5.4312363854788801</v>
      </c>
      <c r="H14106" s="515">
        <v>3.2803504553183029</v>
      </c>
    </row>
    <row r="14107" spans="1:8">
      <c r="A14107" s="513" t="str">
        <f t="shared" si="220"/>
        <v>BelizeHombre2010-2015085</v>
      </c>
      <c r="B14107" s="513" t="s">
        <v>153</v>
      </c>
      <c r="C14107" s="513" t="s">
        <v>17</v>
      </c>
      <c r="D14107" s="513" t="s">
        <v>467</v>
      </c>
      <c r="E14107" s="514">
        <v>0</v>
      </c>
      <c r="F14107" s="513">
        <v>85</v>
      </c>
      <c r="G14107" s="515">
        <v>5.1204659775241703</v>
      </c>
      <c r="H14107" s="515">
        <v>3.1074748936298366</v>
      </c>
    </row>
    <row r="14108" spans="1:8">
      <c r="A14108" s="513" t="str">
        <f t="shared" si="220"/>
        <v>BelizeHombre2010-2015086</v>
      </c>
      <c r="B14108" s="513" t="s">
        <v>153</v>
      </c>
      <c r="C14108" s="513" t="s">
        <v>17</v>
      </c>
      <c r="D14108" s="513" t="s">
        <v>467</v>
      </c>
      <c r="E14108" s="514">
        <v>0</v>
      </c>
      <c r="F14108" s="513">
        <v>86</v>
      </c>
      <c r="G14108" s="515">
        <v>4.8235821450066068</v>
      </c>
      <c r="H14108" s="515">
        <v>2.9331167367326287</v>
      </c>
    </row>
    <row r="14109" spans="1:8">
      <c r="A14109" s="513" t="str">
        <f t="shared" si="220"/>
        <v>BelizeHombre2010-2015087</v>
      </c>
      <c r="B14109" s="513" t="s">
        <v>153</v>
      </c>
      <c r="C14109" s="513" t="s">
        <v>17</v>
      </c>
      <c r="D14109" s="513" t="s">
        <v>467</v>
      </c>
      <c r="E14109" s="514">
        <v>0</v>
      </c>
      <c r="F14109" s="513">
        <v>87</v>
      </c>
      <c r="G14109" s="515">
        <v>4.5402935911011468</v>
      </c>
      <c r="H14109" s="515">
        <v>2.7594969734103607</v>
      </c>
    </row>
    <row r="14110" spans="1:8">
      <c r="A14110" s="513" t="str">
        <f t="shared" si="220"/>
        <v>BelizeHombre2010-2015088</v>
      </c>
      <c r="B14110" s="513" t="s">
        <v>153</v>
      </c>
      <c r="C14110" s="513" t="s">
        <v>17</v>
      </c>
      <c r="D14110" s="513" t="s">
        <v>467</v>
      </c>
      <c r="E14110" s="514">
        <v>0</v>
      </c>
      <c r="F14110" s="513">
        <v>88</v>
      </c>
      <c r="G14110" s="515">
        <v>4.2702901237782207</v>
      </c>
      <c r="H14110" s="515">
        <v>2.5908749550555275</v>
      </c>
    </row>
    <row r="14111" spans="1:8">
      <c r="A14111" s="513" t="str">
        <f t="shared" si="220"/>
        <v>BelizeHombre2010-2015089</v>
      </c>
      <c r="B14111" s="513" t="s">
        <v>153</v>
      </c>
      <c r="C14111" s="513" t="s">
        <v>17</v>
      </c>
      <c r="D14111" s="513" t="s">
        <v>467</v>
      </c>
      <c r="E14111" s="514">
        <v>0</v>
      </c>
      <c r="F14111" s="513">
        <v>89</v>
      </c>
      <c r="G14111" s="515">
        <v>4.0132442024394885</v>
      </c>
      <c r="H14111" s="515">
        <v>2.4274317239691978</v>
      </c>
    </row>
    <row r="14112" spans="1:8">
      <c r="A14112" s="513" t="str">
        <f t="shared" si="220"/>
        <v>BelizeHombre2010-2015090</v>
      </c>
      <c r="B14112" s="513" t="s">
        <v>153</v>
      </c>
      <c r="C14112" s="513" t="s">
        <v>17</v>
      </c>
      <c r="D14112" s="513" t="s">
        <v>467</v>
      </c>
      <c r="E14112" s="514">
        <v>0</v>
      </c>
      <c r="F14112" s="513">
        <v>90</v>
      </c>
      <c r="G14112" s="515">
        <v>3.7688129568019231</v>
      </c>
      <c r="H14112" s="515">
        <v>2.2693154150389843</v>
      </c>
    </row>
    <row r="14113" spans="1:8">
      <c r="A14113" s="513" t="str">
        <f t="shared" si="220"/>
        <v>BelizeHombre2010-2015091</v>
      </c>
      <c r="B14113" s="513" t="s">
        <v>153</v>
      </c>
      <c r="C14113" s="513" t="s">
        <v>17</v>
      </c>
      <c r="D14113" s="513" t="s">
        <v>467</v>
      </c>
      <c r="E14113" s="514">
        <v>0</v>
      </c>
      <c r="F14113" s="513">
        <v>91</v>
      </c>
      <c r="G14113" s="515">
        <v>3.5366396429771538</v>
      </c>
      <c r="H14113" s="515">
        <v>2.116640510436389</v>
      </c>
    </row>
    <row r="14114" spans="1:8">
      <c r="A14114" s="513" t="str">
        <f t="shared" si="220"/>
        <v>BelizeHombre2010-2015092</v>
      </c>
      <c r="B14114" s="513" t="s">
        <v>153</v>
      </c>
      <c r="C14114" s="513" t="s">
        <v>17</v>
      </c>
      <c r="D14114" s="513" t="s">
        <v>467</v>
      </c>
      <c r="E14114" s="514">
        <v>0</v>
      </c>
      <c r="F14114" s="513">
        <v>92</v>
      </c>
      <c r="G14114" s="515">
        <v>3.3163557522937541</v>
      </c>
      <c r="H14114" s="515">
        <v>1.9694869440566023</v>
      </c>
    </row>
    <row r="14115" spans="1:8">
      <c r="A14115" s="513" t="str">
        <f t="shared" si="220"/>
        <v>BelizeHombre2010-2015093</v>
      </c>
      <c r="B14115" s="513" t="s">
        <v>153</v>
      </c>
      <c r="C14115" s="513" t="s">
        <v>17</v>
      </c>
      <c r="D14115" s="513" t="s">
        <v>467</v>
      </c>
      <c r="E14115" s="514">
        <v>0</v>
      </c>
      <c r="F14115" s="513">
        <v>93</v>
      </c>
      <c r="G14115" s="515">
        <v>3.1075826581885684</v>
      </c>
      <c r="H14115" s="515">
        <v>1.8278997419698189</v>
      </c>
    </row>
    <row r="14116" spans="1:8">
      <c r="A14116" s="513" t="str">
        <f t="shared" si="220"/>
        <v>BelizeHombre2010-2015094</v>
      </c>
      <c r="B14116" s="513" t="s">
        <v>153</v>
      </c>
      <c r="C14116" s="513" t="s">
        <v>17</v>
      </c>
      <c r="D14116" s="513" t="s">
        <v>467</v>
      </c>
      <c r="E14116" s="514">
        <v>0</v>
      </c>
      <c r="F14116" s="513">
        <v>94</v>
      </c>
      <c r="G14116" s="515">
        <v>2.9099338027043515</v>
      </c>
      <c r="H14116" s="515">
        <v>1.6918883606520994</v>
      </c>
    </row>
    <row r="14117" spans="1:8">
      <c r="A14117" s="513" t="str">
        <f t="shared" si="220"/>
        <v>BelizeHombre2010-2015095</v>
      </c>
      <c r="B14117" s="513" t="s">
        <v>153</v>
      </c>
      <c r="C14117" s="513" t="s">
        <v>17</v>
      </c>
      <c r="D14117" s="513" t="s">
        <v>467</v>
      </c>
      <c r="E14117" s="514">
        <v>0</v>
      </c>
      <c r="F14117" s="513">
        <v>95</v>
      </c>
      <c r="G14117" s="515">
        <v>2.7230162911417559</v>
      </c>
      <c r="H14117" s="515">
        <v>1.5614267457172639</v>
      </c>
    </row>
    <row r="14118" spans="1:8">
      <c r="A14118" s="513" t="str">
        <f t="shared" si="220"/>
        <v>BelizeHombre2010-2015096</v>
      </c>
      <c r="B14118" s="513" t="s">
        <v>153</v>
      </c>
      <c r="C14118" s="513" t="s">
        <v>17</v>
      </c>
      <c r="D14118" s="513" t="s">
        <v>467</v>
      </c>
      <c r="E14118" s="514">
        <v>0</v>
      </c>
      <c r="F14118" s="513">
        <v>96</v>
      </c>
      <c r="G14118" s="515">
        <v>2.5464328596895029</v>
      </c>
      <c r="H14118" s="515">
        <v>1.4364528903353941</v>
      </c>
    </row>
    <row r="14119" spans="1:8">
      <c r="A14119" s="513" t="str">
        <f t="shared" si="220"/>
        <v>BelizeHombre2010-2015097</v>
      </c>
      <c r="B14119" s="513" t="s">
        <v>153</v>
      </c>
      <c r="C14119" s="513" t="s">
        <v>17</v>
      </c>
      <c r="D14119" s="513" t="s">
        <v>467</v>
      </c>
      <c r="E14119" s="514">
        <v>0</v>
      </c>
      <c r="F14119" s="513">
        <v>97</v>
      </c>
      <c r="G14119" s="515">
        <v>2.3797836567792561</v>
      </c>
      <c r="H14119" s="515">
        <v>1.31686846376433</v>
      </c>
    </row>
    <row r="14120" spans="1:8">
      <c r="A14120" s="513" t="str">
        <f t="shared" si="220"/>
        <v>BelizeHombre2010-2015098</v>
      </c>
      <c r="B14120" s="513" t="s">
        <v>153</v>
      </c>
      <c r="C14120" s="513" t="s">
        <v>17</v>
      </c>
      <c r="D14120" s="513" t="s">
        <v>467</v>
      </c>
      <c r="E14120" s="514">
        <v>0</v>
      </c>
      <c r="F14120" s="513">
        <v>98</v>
      </c>
      <c r="G14120" s="515">
        <v>2.2226679071029132</v>
      </c>
      <c r="H14120" s="515">
        <v>1.2025381982583434</v>
      </c>
    </row>
    <row r="14121" spans="1:8">
      <c r="A14121" s="513" t="str">
        <f t="shared" si="220"/>
        <v>BelizeHombre2010-2015099</v>
      </c>
      <c r="B14121" s="513" t="s">
        <v>153</v>
      </c>
      <c r="C14121" s="513" t="s">
        <v>17</v>
      </c>
      <c r="D14121" s="513" t="s">
        <v>467</v>
      </c>
      <c r="E14121" s="514">
        <v>0</v>
      </c>
      <c r="F14121" s="513">
        <v>99</v>
      </c>
      <c r="G14121" s="515">
        <v>2.0746857420231981</v>
      </c>
      <c r="H14121" s="515">
        <v>1.0932886026716646</v>
      </c>
    </row>
    <row r="14122" spans="1:8">
      <c r="A14122" s="513" t="str">
        <f t="shared" si="220"/>
        <v>BelizeHombre2010-20150100</v>
      </c>
      <c r="B14122" s="513" t="s">
        <v>153</v>
      </c>
      <c r="C14122" s="513" t="s">
        <v>17</v>
      </c>
      <c r="D14122" s="513" t="s">
        <v>467</v>
      </c>
      <c r="E14122" s="514">
        <v>0</v>
      </c>
      <c r="F14122" s="513">
        <v>100</v>
      </c>
      <c r="G14122" s="515">
        <v>1.9354395815043171</v>
      </c>
      <c r="H14122" s="515">
        <v>0.98890594373617557</v>
      </c>
    </row>
    <row r="14123" spans="1:8">
      <c r="A14123" s="513" t="str">
        <f t="shared" si="220"/>
        <v>BelizeHombre2010-20150101</v>
      </c>
      <c r="B14123" s="513" t="s">
        <v>153</v>
      </c>
      <c r="C14123" s="513" t="s">
        <v>17</v>
      </c>
      <c r="D14123" s="513" t="s">
        <v>467</v>
      </c>
      <c r="E14123" s="514">
        <v>0</v>
      </c>
      <c r="F14123" s="513">
        <v>101</v>
      </c>
      <c r="G14123" s="515">
        <v>1.8045357655070366</v>
      </c>
      <c r="H14123" s="515">
        <v>0.88913290735055173</v>
      </c>
    </row>
    <row r="14124" spans="1:8">
      <c r="A14124" s="513" t="str">
        <f t="shared" si="220"/>
        <v>BelizeHombre2010-20150102</v>
      </c>
      <c r="B14124" s="513" t="s">
        <v>153</v>
      </c>
      <c r="C14124" s="513" t="s">
        <v>17</v>
      </c>
      <c r="D14124" s="513" t="s">
        <v>467</v>
      </c>
      <c r="E14124" s="514">
        <v>0</v>
      </c>
      <c r="F14124" s="513">
        <v>102</v>
      </c>
      <c r="G14124" s="515">
        <v>1.681585763521386</v>
      </c>
      <c r="H14124" s="515">
        <v>0.79366338689560378</v>
      </c>
    </row>
    <row r="14125" spans="1:8">
      <c r="A14125" s="513" t="str">
        <f t="shared" si="220"/>
        <v>BelizeHombre2010-20150103</v>
      </c>
      <c r="B14125" s="513" t="s">
        <v>153</v>
      </c>
      <c r="C14125" s="513" t="s">
        <v>17</v>
      </c>
      <c r="D14125" s="513" t="s">
        <v>467</v>
      </c>
      <c r="E14125" s="514">
        <v>0</v>
      </c>
      <c r="F14125" s="513">
        <v>103</v>
      </c>
      <c r="G14125" s="515">
        <v>1.5662075530219033</v>
      </c>
      <c r="H14125" s="515">
        <v>0.70213398890046474</v>
      </c>
    </row>
    <row r="14126" spans="1:8">
      <c r="A14126" s="513" t="str">
        <f t="shared" si="220"/>
        <v>BelizeHombre2010-20150104</v>
      </c>
      <c r="B14126" s="513" t="s">
        <v>153</v>
      </c>
      <c r="C14126" s="513" t="s">
        <v>17</v>
      </c>
      <c r="D14126" s="513" t="s">
        <v>467</v>
      </c>
      <c r="E14126" s="514">
        <v>0</v>
      </c>
      <c r="F14126" s="513">
        <v>104</v>
      </c>
      <c r="G14126" s="515">
        <v>1.4580268978642854</v>
      </c>
      <c r="H14126" s="515">
        <v>0.61411141634678679</v>
      </c>
    </row>
    <row r="14127" spans="1:8">
      <c r="A14127" s="513" t="str">
        <f t="shared" si="220"/>
        <v>BelizeHombre2010-20150105</v>
      </c>
      <c r="B14127" s="513" t="s">
        <v>153</v>
      </c>
      <c r="C14127" s="513" t="s">
        <v>17</v>
      </c>
      <c r="D14127" s="513" t="s">
        <v>467</v>
      </c>
      <c r="E14127" s="514">
        <v>0</v>
      </c>
      <c r="F14127" s="513">
        <v>105</v>
      </c>
      <c r="G14127" s="515">
        <v>1.3566781263529735</v>
      </c>
      <c r="H14127" s="515">
        <v>0.52907273810520505</v>
      </c>
    </row>
    <row r="14128" spans="1:8">
      <c r="A14128" s="513" t="str">
        <f t="shared" si="220"/>
        <v>BelizeHombre2010-20150106</v>
      </c>
      <c r="B14128" s="513" t="s">
        <v>153</v>
      </c>
      <c r="C14128" s="513" t="s">
        <v>17</v>
      </c>
      <c r="D14128" s="513" t="s">
        <v>467</v>
      </c>
      <c r="E14128" s="514">
        <v>0</v>
      </c>
      <c r="F14128" s="513">
        <v>106</v>
      </c>
      <c r="G14128" s="515">
        <v>1.2618057811109777</v>
      </c>
      <c r="H14128" s="515">
        <v>0.44637440592971556</v>
      </c>
    </row>
    <row r="14129" spans="1:8">
      <c r="A14129" s="513" t="str">
        <f t="shared" si="220"/>
        <v>BelizeHombre2010-20150107</v>
      </c>
      <c r="B14129" s="513" t="s">
        <v>153</v>
      </c>
      <c r="C14129" s="513" t="s">
        <v>17</v>
      </c>
      <c r="D14129" s="513" t="s">
        <v>467</v>
      </c>
      <c r="E14129" s="514">
        <v>0</v>
      </c>
      <c r="F14129" s="513">
        <v>107</v>
      </c>
      <c r="G14129" s="515">
        <v>1.1730694773119204</v>
      </c>
      <c r="H14129" s="515">
        <v>0.36520246143869484</v>
      </c>
    </row>
    <row r="14130" spans="1:8">
      <c r="A14130" s="513" t="str">
        <f t="shared" si="220"/>
        <v>BelizeHombre2010-20150108</v>
      </c>
      <c r="B14130" s="513" t="s">
        <v>153</v>
      </c>
      <c r="C14130" s="513" t="s">
        <v>17</v>
      </c>
      <c r="D14130" s="513" t="s">
        <v>467</v>
      </c>
      <c r="E14130" s="514">
        <v>0</v>
      </c>
      <c r="F14130" s="513">
        <v>108</v>
      </c>
      <c r="G14130" s="515">
        <v>1.0901781169724813</v>
      </c>
      <c r="H14130" s="515">
        <v>0.28449147846375838</v>
      </c>
    </row>
    <row r="14131" spans="1:8">
      <c r="A14131" s="513" t="str">
        <f t="shared" si="220"/>
        <v>BelizeHombre2010-20150109</v>
      </c>
      <c r="B14131" s="513" t="s">
        <v>153</v>
      </c>
      <c r="C14131" s="513" t="s">
        <v>17</v>
      </c>
      <c r="D14131" s="513" t="s">
        <v>467</v>
      </c>
      <c r="E14131" s="514">
        <v>0</v>
      </c>
      <c r="F14131" s="513">
        <v>109</v>
      </c>
      <c r="G14131" s="515">
        <v>1.0134267807006836</v>
      </c>
      <c r="H14131" s="515">
        <v>0.20277309413760161</v>
      </c>
    </row>
    <row r="14132" spans="1:8">
      <c r="A14132" s="513" t="str">
        <f t="shared" si="220"/>
        <v>BelizeHombre2010-20150110</v>
      </c>
      <c r="B14132" s="513" t="s">
        <v>153</v>
      </c>
      <c r="C14132" s="513" t="s">
        <v>17</v>
      </c>
      <c r="D14132" s="513" t="s">
        <v>467</v>
      </c>
      <c r="E14132" s="514">
        <v>0</v>
      </c>
      <c r="F14132" s="513">
        <v>110</v>
      </c>
      <c r="G14132" s="515">
        <v>1</v>
      </c>
      <c r="H14132" s="515">
        <v>0.11069953854684655</v>
      </c>
    </row>
    <row r="14133" spans="1:8">
      <c r="A14133" s="513" t="str">
        <f t="shared" si="220"/>
        <v>BelizeHombre2010-20150111</v>
      </c>
      <c r="B14133" s="513" t="s">
        <v>153</v>
      </c>
      <c r="C14133" s="513" t="s">
        <v>17</v>
      </c>
      <c r="D14133" s="513" t="s">
        <v>467</v>
      </c>
      <c r="E14133" s="514">
        <v>0</v>
      </c>
      <c r="F14133" s="513">
        <v>111</v>
      </c>
      <c r="G14133" s="515">
        <v>1</v>
      </c>
      <c r="H14133" s="515">
        <v>2.4160504341125488E-2</v>
      </c>
    </row>
    <row r="14134" spans="1:8">
      <c r="A14134" s="513" t="str">
        <f t="shared" si="220"/>
        <v>BelizeHombre2010-20150112</v>
      </c>
      <c r="B14134" s="513" t="s">
        <v>153</v>
      </c>
      <c r="C14134" s="513" t="s">
        <v>17</v>
      </c>
      <c r="D14134" s="513" t="s">
        <v>467</v>
      </c>
      <c r="E14134" s="514">
        <v>0</v>
      </c>
      <c r="F14134" s="513">
        <v>112</v>
      </c>
      <c r="G14134" s="515">
        <v>1</v>
      </c>
      <c r="H14134" s="515">
        <v>0</v>
      </c>
    </row>
    <row r="14135" spans="1:8">
      <c r="A14135" s="513" t="str">
        <f t="shared" si="220"/>
        <v>BelizeHombre2010-20150113</v>
      </c>
      <c r="B14135" s="513" t="s">
        <v>153</v>
      </c>
      <c r="C14135" s="513" t="s">
        <v>17</v>
      </c>
      <c r="D14135" s="513" t="s">
        <v>467</v>
      </c>
      <c r="E14135" s="514">
        <v>0</v>
      </c>
      <c r="F14135" s="513">
        <v>113</v>
      </c>
      <c r="G14135" s="515">
        <v>1</v>
      </c>
      <c r="H14135" s="515">
        <v>0</v>
      </c>
    </row>
    <row r="14136" spans="1:8">
      <c r="A14136" s="513" t="str">
        <f t="shared" si="220"/>
        <v>BelizeHombre2010-20150114</v>
      </c>
      <c r="B14136" s="513" t="s">
        <v>153</v>
      </c>
      <c r="C14136" s="513" t="s">
        <v>17</v>
      </c>
      <c r="D14136" s="513" t="s">
        <v>467</v>
      </c>
      <c r="E14136" s="514">
        <v>0</v>
      </c>
      <c r="F14136" s="513">
        <v>114</v>
      </c>
      <c r="G14136" s="515">
        <v>1</v>
      </c>
      <c r="H14136" s="515">
        <v>0</v>
      </c>
    </row>
    <row r="14137" spans="1:8">
      <c r="A14137" s="513" t="str">
        <f t="shared" si="220"/>
        <v>BelizeHombre2010-20150115</v>
      </c>
      <c r="B14137" s="513" t="s">
        <v>153</v>
      </c>
      <c r="C14137" s="513" t="s">
        <v>17</v>
      </c>
      <c r="D14137" s="513" t="s">
        <v>467</v>
      </c>
      <c r="E14137" s="514">
        <v>0</v>
      </c>
      <c r="F14137" s="513">
        <v>115</v>
      </c>
      <c r="G14137" s="515">
        <v>1</v>
      </c>
      <c r="H14137" s="515">
        <v>0</v>
      </c>
    </row>
    <row r="14138" spans="1:8">
      <c r="A14138" s="513" t="str">
        <f t="shared" si="220"/>
        <v>BelizeHombre2010-20150116</v>
      </c>
      <c r="B14138" s="513" t="s">
        <v>153</v>
      </c>
      <c r="C14138" s="513" t="s">
        <v>17</v>
      </c>
      <c r="D14138" s="513" t="s">
        <v>467</v>
      </c>
      <c r="E14138" s="514">
        <v>0</v>
      </c>
      <c r="F14138" s="513">
        <v>116</v>
      </c>
      <c r="G14138" s="515">
        <v>1</v>
      </c>
      <c r="H14138" s="515">
        <v>0</v>
      </c>
    </row>
    <row r="14139" spans="1:8">
      <c r="A14139" s="513" t="str">
        <f t="shared" si="220"/>
        <v>BelizeHombre2010-20150.0150</v>
      </c>
      <c r="B14139" s="513" t="s">
        <v>153</v>
      </c>
      <c r="C14139" s="513" t="s">
        <v>17</v>
      </c>
      <c r="D14139" s="513" t="s">
        <v>467</v>
      </c>
      <c r="E14139" s="514">
        <v>0.01</v>
      </c>
      <c r="F14139" s="513">
        <v>50</v>
      </c>
      <c r="G14139" s="515">
        <v>21.387027921509866</v>
      </c>
      <c r="H14139" s="515">
        <v>7.5626225183303957</v>
      </c>
    </row>
    <row r="14140" spans="1:8">
      <c r="A14140" s="513" t="str">
        <f t="shared" si="220"/>
        <v>BelizeHombre2010-20150.0151</v>
      </c>
      <c r="B14140" s="513" t="s">
        <v>153</v>
      </c>
      <c r="C14140" s="513" t="s">
        <v>17</v>
      </c>
      <c r="D14140" s="513" t="s">
        <v>467</v>
      </c>
      <c r="E14140" s="514">
        <v>0.01</v>
      </c>
      <c r="F14140" s="513">
        <v>51</v>
      </c>
      <c r="G14140" s="515">
        <v>20.777966399621302</v>
      </c>
      <c r="H14140" s="515">
        <v>7.5097087092037622</v>
      </c>
    </row>
    <row r="14141" spans="1:8">
      <c r="A14141" s="513" t="str">
        <f t="shared" si="220"/>
        <v>BelizeHombre2010-20150.0152</v>
      </c>
      <c r="B14141" s="513" t="s">
        <v>153</v>
      </c>
      <c r="C14141" s="513" t="s">
        <v>17</v>
      </c>
      <c r="D14141" s="513" t="s">
        <v>467</v>
      </c>
      <c r="E14141" s="514">
        <v>0.01</v>
      </c>
      <c r="F14141" s="513">
        <v>52</v>
      </c>
      <c r="G14141" s="515">
        <v>20.171482072776033</v>
      </c>
      <c r="H14141" s="515">
        <v>7.4523858316505089</v>
      </c>
    </row>
    <row r="14142" spans="1:8">
      <c r="A14142" s="513" t="str">
        <f t="shared" si="220"/>
        <v>BelizeHombre2010-20150.0153</v>
      </c>
      <c r="B14142" s="513" t="s">
        <v>153</v>
      </c>
      <c r="C14142" s="513" t="s">
        <v>17</v>
      </c>
      <c r="D14142" s="513" t="s">
        <v>467</v>
      </c>
      <c r="E14142" s="514">
        <v>0.01</v>
      </c>
      <c r="F14142" s="513">
        <v>53</v>
      </c>
      <c r="G14142" s="515">
        <v>19.566769565210183</v>
      </c>
      <c r="H14142" s="515">
        <v>7.3913267685937774</v>
      </c>
    </row>
    <row r="14143" spans="1:8">
      <c r="A14143" s="513" t="str">
        <f t="shared" si="220"/>
        <v>BelizeHombre2010-20150.0154</v>
      </c>
      <c r="B14143" s="513" t="s">
        <v>153</v>
      </c>
      <c r="C14143" s="513" t="s">
        <v>17</v>
      </c>
      <c r="D14143" s="513" t="s">
        <v>467</v>
      </c>
      <c r="E14143" s="514">
        <v>0.01</v>
      </c>
      <c r="F14143" s="513">
        <v>54</v>
      </c>
      <c r="G14143" s="515">
        <v>18.970514700609215</v>
      </c>
      <c r="H14143" s="515">
        <v>7.3208632670190834</v>
      </c>
    </row>
    <row r="14144" spans="1:8">
      <c r="A14144" s="513" t="str">
        <f t="shared" si="220"/>
        <v>BelizeHombre2010-20150.0155</v>
      </c>
      <c r="B14144" s="513" t="s">
        <v>153</v>
      </c>
      <c r="C14144" s="513" t="s">
        <v>17</v>
      </c>
      <c r="D14144" s="513" t="s">
        <v>467</v>
      </c>
      <c r="E14144" s="514">
        <v>0.01</v>
      </c>
      <c r="F14144" s="513">
        <v>55</v>
      </c>
      <c r="G14144" s="515">
        <v>18.381592611525626</v>
      </c>
      <c r="H14144" s="515">
        <v>7.2419540138107124</v>
      </c>
    </row>
    <row r="14145" spans="1:8">
      <c r="A14145" s="513" t="str">
        <f t="shared" si="220"/>
        <v>BelizeHombre2010-20150.0156</v>
      </c>
      <c r="B14145" s="513" t="s">
        <v>153</v>
      </c>
      <c r="C14145" s="513" t="s">
        <v>17</v>
      </c>
      <c r="D14145" s="513" t="s">
        <v>467</v>
      </c>
      <c r="E14145" s="514">
        <v>0.01</v>
      </c>
      <c r="F14145" s="513">
        <v>56</v>
      </c>
      <c r="G14145" s="515">
        <v>17.798875771998592</v>
      </c>
      <c r="H14145" s="515">
        <v>7.1555565342227352</v>
      </c>
    </row>
    <row r="14146" spans="1:8">
      <c r="A14146" s="513" t="str">
        <f t="shared" si="220"/>
        <v>BelizeHombre2010-20150.0157</v>
      </c>
      <c r="B14146" s="513" t="s">
        <v>153</v>
      </c>
      <c r="C14146" s="513" t="s">
        <v>17</v>
      </c>
      <c r="D14146" s="513" t="s">
        <v>467</v>
      </c>
      <c r="E14146" s="514">
        <v>0.01</v>
      </c>
      <c r="F14146" s="513">
        <v>57</v>
      </c>
      <c r="G14146" s="515">
        <v>17.221228933679065</v>
      </c>
      <c r="H14146" s="515">
        <v>7.0641828512217302</v>
      </c>
    </row>
    <row r="14147" spans="1:8">
      <c r="A14147" s="513" t="str">
        <f t="shared" ref="A14147:A14210" si="221">B14147&amp;C14147&amp;D14147&amp;E14147&amp;F14147</f>
        <v>BelizeHombre2010-20150.0158</v>
      </c>
      <c r="B14147" s="513" t="s">
        <v>153</v>
      </c>
      <c r="C14147" s="513" t="s">
        <v>17</v>
      </c>
      <c r="D14147" s="513" t="s">
        <v>467</v>
      </c>
      <c r="E14147" s="514">
        <v>0.01</v>
      </c>
      <c r="F14147" s="513">
        <v>58</v>
      </c>
      <c r="G14147" s="515">
        <v>16.647503917562361</v>
      </c>
      <c r="H14147" s="515">
        <v>6.9687478292351628</v>
      </c>
    </row>
    <row r="14148" spans="1:8">
      <c r="A14148" s="513" t="str">
        <f t="shared" si="221"/>
        <v>BelizeHombre2010-20150.0159</v>
      </c>
      <c r="B14148" s="513" t="s">
        <v>153</v>
      </c>
      <c r="C14148" s="513" t="s">
        <v>17</v>
      </c>
      <c r="D14148" s="513" t="s">
        <v>467</v>
      </c>
      <c r="E14148" s="514">
        <v>0.01</v>
      </c>
      <c r="F14148" s="513">
        <v>59</v>
      </c>
      <c r="G14148" s="515">
        <v>16.08502945730659</v>
      </c>
      <c r="H14148" s="515">
        <v>6.8631602470340045</v>
      </c>
    </row>
    <row r="14149" spans="1:8">
      <c r="A14149" s="513" t="str">
        <f t="shared" si="221"/>
        <v>BelizeHombre2010-20150.0160</v>
      </c>
      <c r="B14149" s="513" t="s">
        <v>153</v>
      </c>
      <c r="C14149" s="513" t="s">
        <v>17</v>
      </c>
      <c r="D14149" s="513" t="s">
        <v>467</v>
      </c>
      <c r="E14149" s="514">
        <v>0.01</v>
      </c>
      <c r="F14149" s="513">
        <v>60</v>
      </c>
      <c r="G14149" s="515">
        <v>15.532291803369224</v>
      </c>
      <c r="H14149" s="515">
        <v>6.7486520143325572</v>
      </c>
    </row>
    <row r="14150" spans="1:8">
      <c r="A14150" s="513" t="str">
        <f t="shared" si="221"/>
        <v>BelizeHombre2010-20150.0161</v>
      </c>
      <c r="B14150" s="513" t="s">
        <v>153</v>
      </c>
      <c r="C14150" s="513" t="s">
        <v>17</v>
      </c>
      <c r="D14150" s="513" t="s">
        <v>467</v>
      </c>
      <c r="E14150" s="514">
        <v>0.01</v>
      </c>
      <c r="F14150" s="513">
        <v>61</v>
      </c>
      <c r="G14150" s="515">
        <v>14.98777780716966</v>
      </c>
      <c r="H14150" s="515">
        <v>6.6264550038854981</v>
      </c>
    </row>
    <row r="14151" spans="1:8">
      <c r="A14151" s="513" t="str">
        <f t="shared" si="221"/>
        <v>BelizeHombre2010-20150.0162</v>
      </c>
      <c r="B14151" s="513" t="s">
        <v>153</v>
      </c>
      <c r="C14151" s="513" t="s">
        <v>17</v>
      </c>
      <c r="D14151" s="513" t="s">
        <v>467</v>
      </c>
      <c r="E14151" s="514">
        <v>0.01</v>
      </c>
      <c r="F14151" s="513">
        <v>62</v>
      </c>
      <c r="G14151" s="515">
        <v>14.44996496899738</v>
      </c>
      <c r="H14151" s="515">
        <v>6.5007199905997819</v>
      </c>
    </row>
    <row r="14152" spans="1:8">
      <c r="A14152" s="513" t="str">
        <f t="shared" si="221"/>
        <v>BelizeHombre2010-20150.0163</v>
      </c>
      <c r="B14152" s="513" t="s">
        <v>153</v>
      </c>
      <c r="C14152" s="513" t="s">
        <v>17</v>
      </c>
      <c r="D14152" s="513" t="s">
        <v>467</v>
      </c>
      <c r="E14152" s="514">
        <v>0.01</v>
      </c>
      <c r="F14152" s="513">
        <v>63</v>
      </c>
      <c r="G14152" s="515">
        <v>13.917311036396951</v>
      </c>
      <c r="H14152" s="515">
        <v>6.3725487945452333</v>
      </c>
    </row>
    <row r="14153" spans="1:8">
      <c r="A14153" s="513" t="str">
        <f t="shared" si="221"/>
        <v>BelizeHombre2010-20150.0164</v>
      </c>
      <c r="B14153" s="513" t="s">
        <v>153</v>
      </c>
      <c r="C14153" s="513" t="s">
        <v>17</v>
      </c>
      <c r="D14153" s="513" t="s">
        <v>467</v>
      </c>
      <c r="E14153" s="514">
        <v>0.01</v>
      </c>
      <c r="F14153" s="513">
        <v>64</v>
      </c>
      <c r="G14153" s="515">
        <v>13.398516767785326</v>
      </c>
      <c r="H14153" s="515">
        <v>6.2348224558763965</v>
      </c>
    </row>
    <row r="14154" spans="1:8">
      <c r="A14154" s="513" t="str">
        <f t="shared" si="221"/>
        <v>BelizeHombre2010-20150.0165</v>
      </c>
      <c r="B14154" s="513" t="s">
        <v>153</v>
      </c>
      <c r="C14154" s="513" t="s">
        <v>17</v>
      </c>
      <c r="D14154" s="513" t="s">
        <v>467</v>
      </c>
      <c r="E14154" s="514">
        <v>0.01</v>
      </c>
      <c r="F14154" s="513">
        <v>65</v>
      </c>
      <c r="G14154" s="515">
        <v>12.891614622464459</v>
      </c>
      <c r="H14154" s="515">
        <v>6.088994753717933</v>
      </c>
    </row>
    <row r="14155" spans="1:8">
      <c r="A14155" s="513" t="str">
        <f t="shared" si="221"/>
        <v>BelizeHombre2010-20150.0166</v>
      </c>
      <c r="B14155" s="513" t="s">
        <v>153</v>
      </c>
      <c r="C14155" s="513" t="s">
        <v>17</v>
      </c>
      <c r="D14155" s="513" t="s">
        <v>467</v>
      </c>
      <c r="E14155" s="514">
        <v>0.01</v>
      </c>
      <c r="F14155" s="513">
        <v>66</v>
      </c>
      <c r="G14155" s="515">
        <v>12.394640646233963</v>
      </c>
      <c r="H14155" s="515">
        <v>5.9365248689280348</v>
      </c>
    </row>
    <row r="14156" spans="1:8">
      <c r="A14156" s="513" t="str">
        <f t="shared" si="221"/>
        <v>BelizeHombre2010-20150.0167</v>
      </c>
      <c r="B14156" s="513" t="s">
        <v>153</v>
      </c>
      <c r="C14156" s="513" t="s">
        <v>17</v>
      </c>
      <c r="D14156" s="513" t="s">
        <v>467</v>
      </c>
      <c r="E14156" s="514">
        <v>0.01</v>
      </c>
      <c r="F14156" s="513">
        <v>67</v>
      </c>
      <c r="G14156" s="515">
        <v>11.905615492106357</v>
      </c>
      <c r="H14156" s="515">
        <v>5.7836567756290638</v>
      </c>
    </row>
    <row r="14157" spans="1:8">
      <c r="A14157" s="513" t="str">
        <f t="shared" si="221"/>
        <v>BelizeHombre2010-20150.0168</v>
      </c>
      <c r="B14157" s="513" t="s">
        <v>153</v>
      </c>
      <c r="C14157" s="513" t="s">
        <v>17</v>
      </c>
      <c r="D14157" s="513" t="s">
        <v>467</v>
      </c>
      <c r="E14157" s="514">
        <v>0.01</v>
      </c>
      <c r="F14157" s="513">
        <v>68</v>
      </c>
      <c r="G14157" s="515">
        <v>11.4225242823762</v>
      </c>
      <c r="H14157" s="515">
        <v>5.6315630785235031</v>
      </c>
    </row>
    <row r="14158" spans="1:8">
      <c r="A14158" s="513" t="str">
        <f t="shared" si="221"/>
        <v>BelizeHombre2010-20150.0169</v>
      </c>
      <c r="B14158" s="513" t="s">
        <v>153</v>
      </c>
      <c r="C14158" s="513" t="s">
        <v>17</v>
      </c>
      <c r="D14158" s="513" t="s">
        <v>467</v>
      </c>
      <c r="E14158" s="514">
        <v>0.01</v>
      </c>
      <c r="F14158" s="513">
        <v>69</v>
      </c>
      <c r="G14158" s="515">
        <v>10.956361596659248</v>
      </c>
      <c r="H14158" s="515">
        <v>5.4713328793744891</v>
      </c>
    </row>
    <row r="14159" spans="1:8">
      <c r="A14159" s="513" t="str">
        <f t="shared" si="221"/>
        <v>BelizeHombre2010-20150.0170</v>
      </c>
      <c r="B14159" s="513" t="s">
        <v>153</v>
      </c>
      <c r="C14159" s="513" t="s">
        <v>17</v>
      </c>
      <c r="D14159" s="513" t="s">
        <v>467</v>
      </c>
      <c r="E14159" s="514">
        <v>0.01</v>
      </c>
      <c r="F14159" s="513">
        <v>70</v>
      </c>
      <c r="G14159" s="515">
        <v>10.504645854572086</v>
      </c>
      <c r="H14159" s="515">
        <v>5.3044816158870871</v>
      </c>
    </row>
    <row r="14160" spans="1:8">
      <c r="A14160" s="513" t="str">
        <f t="shared" si="221"/>
        <v>BelizeHombre2010-20150.0171</v>
      </c>
      <c r="B14160" s="513" t="s">
        <v>153</v>
      </c>
      <c r="C14160" s="513" t="s">
        <v>17</v>
      </c>
      <c r="D14160" s="513" t="s">
        <v>467</v>
      </c>
      <c r="E14160" s="514">
        <v>0.01</v>
      </c>
      <c r="F14160" s="513">
        <v>71</v>
      </c>
      <c r="G14160" s="515">
        <v>10.064908476518118</v>
      </c>
      <c r="H14160" s="515">
        <v>5.1325350146622775</v>
      </c>
    </row>
    <row r="14161" spans="1:8">
      <c r="A14161" s="513" t="str">
        <f t="shared" si="221"/>
        <v>BelizeHombre2010-20150.0172</v>
      </c>
      <c r="B14161" s="513" t="s">
        <v>153</v>
      </c>
      <c r="C14161" s="513" t="s">
        <v>17</v>
      </c>
      <c r="D14161" s="513" t="s">
        <v>467</v>
      </c>
      <c r="E14161" s="514">
        <v>0.01</v>
      </c>
      <c r="F14161" s="513">
        <v>72</v>
      </c>
      <c r="G14161" s="515">
        <v>9.6346582781724113</v>
      </c>
      <c r="H14161" s="515">
        <v>4.9633521021317959</v>
      </c>
    </row>
    <row r="14162" spans="1:8">
      <c r="A14162" s="513" t="str">
        <f t="shared" si="221"/>
        <v>BelizeHombre2010-20150.0173</v>
      </c>
      <c r="B14162" s="513" t="s">
        <v>153</v>
      </c>
      <c r="C14162" s="513" t="s">
        <v>17</v>
      </c>
      <c r="D14162" s="513" t="s">
        <v>467</v>
      </c>
      <c r="E14162" s="514">
        <v>0.01</v>
      </c>
      <c r="F14162" s="513">
        <v>73</v>
      </c>
      <c r="G14162" s="515">
        <v>9.2113430685280679</v>
      </c>
      <c r="H14162" s="515">
        <v>4.7979967099769061</v>
      </c>
    </row>
    <row r="14163" spans="1:8">
      <c r="A14163" s="513" t="str">
        <f t="shared" si="221"/>
        <v>BelizeHombre2010-20150.0174</v>
      </c>
      <c r="B14163" s="513" t="s">
        <v>153</v>
      </c>
      <c r="C14163" s="513" t="s">
        <v>17</v>
      </c>
      <c r="D14163" s="513" t="s">
        <v>467</v>
      </c>
      <c r="E14163" s="514">
        <v>0.01</v>
      </c>
      <c r="F14163" s="513">
        <v>74</v>
      </c>
      <c r="G14163" s="515">
        <v>8.8051034338956722</v>
      </c>
      <c r="H14163" s="515">
        <v>4.628062005757668</v>
      </c>
    </row>
    <row r="14164" spans="1:8">
      <c r="A14164" s="513" t="str">
        <f t="shared" si="221"/>
        <v>BelizeHombre2010-20150.0175</v>
      </c>
      <c r="B14164" s="513" t="s">
        <v>153</v>
      </c>
      <c r="C14164" s="513" t="s">
        <v>17</v>
      </c>
      <c r="D14164" s="513" t="s">
        <v>467</v>
      </c>
      <c r="E14164" s="514">
        <v>0.01</v>
      </c>
      <c r="F14164" s="513">
        <v>75</v>
      </c>
      <c r="G14164" s="515">
        <v>8.4130414468839216</v>
      </c>
      <c r="H14164" s="515">
        <v>4.4547965071255815</v>
      </c>
    </row>
    <row r="14165" spans="1:8">
      <c r="A14165" s="513" t="str">
        <f t="shared" si="221"/>
        <v>BelizeHombre2010-20150.0176</v>
      </c>
      <c r="B14165" s="513" t="s">
        <v>153</v>
      </c>
      <c r="C14165" s="513" t="s">
        <v>17</v>
      </c>
      <c r="D14165" s="513" t="s">
        <v>467</v>
      </c>
      <c r="E14165" s="514">
        <v>0.01</v>
      </c>
      <c r="F14165" s="513">
        <v>76</v>
      </c>
      <c r="G14165" s="515">
        <v>8.032239642147518</v>
      </c>
      <c r="H14165" s="515">
        <v>4.2795150390480856</v>
      </c>
    </row>
    <row r="14166" spans="1:8">
      <c r="A14166" s="513" t="str">
        <f t="shared" si="221"/>
        <v>BelizeHombre2010-20150.0177</v>
      </c>
      <c r="B14166" s="513" t="s">
        <v>153</v>
      </c>
      <c r="C14166" s="513" t="s">
        <v>17</v>
      </c>
      <c r="D14166" s="513" t="s">
        <v>467</v>
      </c>
      <c r="E14166" s="514">
        <v>0.01</v>
      </c>
      <c r="F14166" s="513">
        <v>77</v>
      </c>
      <c r="G14166" s="515">
        <v>7.6596978398333162</v>
      </c>
      <c r="H14166" s="515">
        <v>4.1104586527931426</v>
      </c>
    </row>
    <row r="14167" spans="1:8">
      <c r="A14167" s="513" t="str">
        <f t="shared" si="221"/>
        <v>BelizeHombre2010-20150.0178</v>
      </c>
      <c r="B14167" s="513" t="s">
        <v>153</v>
      </c>
      <c r="C14167" s="513" t="s">
        <v>17</v>
      </c>
      <c r="D14167" s="513" t="s">
        <v>467</v>
      </c>
      <c r="E14167" s="514">
        <v>0.01</v>
      </c>
      <c r="F14167" s="513">
        <v>78</v>
      </c>
      <c r="G14167" s="515">
        <v>7.2922618265105328</v>
      </c>
      <c r="H14167" s="515">
        <v>3.9485290205373182</v>
      </c>
    </row>
    <row r="14168" spans="1:8">
      <c r="A14168" s="513" t="str">
        <f t="shared" si="221"/>
        <v>BelizeHombre2010-20150.0179</v>
      </c>
      <c r="B14168" s="513" t="s">
        <v>153</v>
      </c>
      <c r="C14168" s="513" t="s">
        <v>17</v>
      </c>
      <c r="D14168" s="513" t="s">
        <v>467</v>
      </c>
      <c r="E14168" s="514">
        <v>0.01</v>
      </c>
      <c r="F14168" s="513">
        <v>79</v>
      </c>
      <c r="G14168" s="515">
        <v>6.9363052990194296</v>
      </c>
      <c r="H14168" s="515">
        <v>3.7878171678401773</v>
      </c>
    </row>
    <row r="14169" spans="1:8">
      <c r="A14169" s="513" t="str">
        <f t="shared" si="221"/>
        <v>BelizeHombre2010-20150.0180</v>
      </c>
      <c r="B14169" s="513" t="s">
        <v>153</v>
      </c>
      <c r="C14169" s="513" t="s">
        <v>17</v>
      </c>
      <c r="D14169" s="513" t="s">
        <v>467</v>
      </c>
      <c r="E14169" s="514">
        <v>0.01</v>
      </c>
      <c r="F14169" s="513">
        <v>80</v>
      </c>
      <c r="G14169" s="515">
        <v>6.5882642321020475</v>
      </c>
      <c r="H14169" s="515">
        <v>3.629528298660484</v>
      </c>
    </row>
    <row r="14170" spans="1:8">
      <c r="A14170" s="513" t="str">
        <f t="shared" si="221"/>
        <v>BelizeHombre2010-20150.0181</v>
      </c>
      <c r="B14170" s="513" t="s">
        <v>153</v>
      </c>
      <c r="C14170" s="513" t="s">
        <v>17</v>
      </c>
      <c r="D14170" s="513" t="s">
        <v>467</v>
      </c>
      <c r="E14170" s="514">
        <v>0.01</v>
      </c>
      <c r="F14170" s="513">
        <v>81</v>
      </c>
      <c r="G14170" s="515">
        <v>6.2443182209750585</v>
      </c>
      <c r="H14170" s="515">
        <v>3.4752584959005222</v>
      </c>
    </row>
    <row r="14171" spans="1:8">
      <c r="A14171" s="513" t="str">
        <f t="shared" si="221"/>
        <v>BelizeHombre2010-20150.0182</v>
      </c>
      <c r="B14171" s="513" t="s">
        <v>153</v>
      </c>
      <c r="C14171" s="513" t="s">
        <v>17</v>
      </c>
      <c r="D14171" s="513" t="s">
        <v>467</v>
      </c>
      <c r="E14171" s="514">
        <v>0.01</v>
      </c>
      <c r="F14171" s="513">
        <v>82</v>
      </c>
      <c r="G14171" s="515">
        <v>5.9002534251005532</v>
      </c>
      <c r="H14171" s="515">
        <v>3.3337974323502095</v>
      </c>
    </row>
    <row r="14172" spans="1:8">
      <c r="A14172" s="513" t="str">
        <f t="shared" si="221"/>
        <v>BelizeHombre2010-20150.0183</v>
      </c>
      <c r="B14172" s="513" t="s">
        <v>153</v>
      </c>
      <c r="C14172" s="513" t="s">
        <v>17</v>
      </c>
      <c r="D14172" s="513" t="s">
        <v>467</v>
      </c>
      <c r="E14172" s="514">
        <v>0.01</v>
      </c>
      <c r="F14172" s="513">
        <v>83</v>
      </c>
      <c r="G14172" s="515">
        <v>5.5512937870332859</v>
      </c>
      <c r="H14172" s="515">
        <v>3.2074561554840519</v>
      </c>
    </row>
    <row r="14173" spans="1:8">
      <c r="A14173" s="513" t="str">
        <f t="shared" si="221"/>
        <v>BelizeHombre2010-20150.0184</v>
      </c>
      <c r="B14173" s="513" t="s">
        <v>153</v>
      </c>
      <c r="C14173" s="513" t="s">
        <v>17</v>
      </c>
      <c r="D14173" s="513" t="s">
        <v>467</v>
      </c>
      <c r="E14173" s="514">
        <v>0.01</v>
      </c>
      <c r="F14173" s="513">
        <v>84</v>
      </c>
      <c r="G14173" s="515">
        <v>5.2492601296289312</v>
      </c>
      <c r="H14173" s="515">
        <v>3.0583784410422332</v>
      </c>
    </row>
    <row r="14174" spans="1:8">
      <c r="A14174" s="513" t="str">
        <f t="shared" si="221"/>
        <v>BelizeHombre2010-20150.0185</v>
      </c>
      <c r="B14174" s="513" t="s">
        <v>153</v>
      </c>
      <c r="C14174" s="513" t="s">
        <v>17</v>
      </c>
      <c r="D14174" s="513" t="s">
        <v>467</v>
      </c>
      <c r="E14174" s="514">
        <v>0.01</v>
      </c>
      <c r="F14174" s="513">
        <v>85</v>
      </c>
      <c r="G14174" s="515">
        <v>4.9592871900635718</v>
      </c>
      <c r="H14174" s="515">
        <v>2.9080609043863226</v>
      </c>
    </row>
    <row r="14175" spans="1:8">
      <c r="A14175" s="513" t="str">
        <f t="shared" si="221"/>
        <v>BelizeHombre2010-20150.0186</v>
      </c>
      <c r="B14175" s="513" t="s">
        <v>153</v>
      </c>
      <c r="C14175" s="513" t="s">
        <v>17</v>
      </c>
      <c r="D14175" s="513" t="s">
        <v>467</v>
      </c>
      <c r="E14175" s="514">
        <v>0.01</v>
      </c>
      <c r="F14175" s="513">
        <v>86</v>
      </c>
      <c r="G14175" s="515">
        <v>4.6812488131508463</v>
      </c>
      <c r="H14175" s="515">
        <v>2.7548664052255147</v>
      </c>
    </row>
    <row r="14176" spans="1:8">
      <c r="A14176" s="513" t="str">
        <f t="shared" si="221"/>
        <v>BelizeHombre2010-20150.0187</v>
      </c>
      <c r="B14176" s="513" t="s">
        <v>153</v>
      </c>
      <c r="C14176" s="513" t="s">
        <v>17</v>
      </c>
      <c r="D14176" s="513" t="s">
        <v>467</v>
      </c>
      <c r="E14176" s="514">
        <v>0.01</v>
      </c>
      <c r="F14176" s="513">
        <v>87</v>
      </c>
      <c r="G14176" s="515">
        <v>4.4149933903157432</v>
      </c>
      <c r="H14176" s="515">
        <v>2.60091097778291</v>
      </c>
    </row>
    <row r="14177" spans="1:8">
      <c r="A14177" s="513" t="str">
        <f t="shared" si="221"/>
        <v>BelizeHombre2010-20150.0188</v>
      </c>
      <c r="B14177" s="513" t="s">
        <v>153</v>
      </c>
      <c r="C14177" s="513" t="s">
        <v>17</v>
      </c>
      <c r="D14177" s="513" t="s">
        <v>467</v>
      </c>
      <c r="E14177" s="514">
        <v>0.01</v>
      </c>
      <c r="F14177" s="513">
        <v>88</v>
      </c>
      <c r="G14177" s="515">
        <v>4.1603449809727255</v>
      </c>
      <c r="H14177" s="515">
        <v>2.4502782090797526</v>
      </c>
    </row>
    <row r="14178" spans="1:8">
      <c r="A14178" s="513" t="str">
        <f t="shared" si="221"/>
        <v>BelizeHombre2010-20150.0189</v>
      </c>
      <c r="B14178" s="513" t="s">
        <v>153</v>
      </c>
      <c r="C14178" s="513" t="s">
        <v>17</v>
      </c>
      <c r="D14178" s="513" t="s">
        <v>467</v>
      </c>
      <c r="E14178" s="514">
        <v>0.01</v>
      </c>
      <c r="F14178" s="513">
        <v>89</v>
      </c>
      <c r="G14178" s="515">
        <v>3.9171046144137849</v>
      </c>
      <c r="H14178" s="515">
        <v>2.3032356160634149</v>
      </c>
    </row>
    <row r="14179" spans="1:8">
      <c r="A14179" s="513" t="str">
        <f t="shared" si="221"/>
        <v>BelizeHombre2010-20150.0190</v>
      </c>
      <c r="B14179" s="513" t="s">
        <v>153</v>
      </c>
      <c r="C14179" s="513" t="s">
        <v>17</v>
      </c>
      <c r="D14179" s="513" t="s">
        <v>467</v>
      </c>
      <c r="E14179" s="514">
        <v>0.01</v>
      </c>
      <c r="F14179" s="513">
        <v>90</v>
      </c>
      <c r="G14179" s="515">
        <v>3.6850521025913507</v>
      </c>
      <c r="H14179" s="515">
        <v>2.160019575791233</v>
      </c>
    </row>
    <row r="14180" spans="1:8">
      <c r="A14180" s="513" t="str">
        <f t="shared" si="221"/>
        <v>BelizeHombre2010-20150.0191</v>
      </c>
      <c r="B14180" s="513" t="s">
        <v>153</v>
      </c>
      <c r="C14180" s="513" t="s">
        <v>17</v>
      </c>
      <c r="D14180" s="513" t="s">
        <v>467</v>
      </c>
      <c r="E14180" s="514">
        <v>0.01</v>
      </c>
      <c r="F14180" s="513">
        <v>91</v>
      </c>
      <c r="G14180" s="515">
        <v>3.4639473580246971</v>
      </c>
      <c r="H14180" s="515">
        <v>2.0208338073267509</v>
      </c>
    </row>
    <row r="14181" spans="1:8">
      <c r="A14181" s="513" t="str">
        <f t="shared" si="221"/>
        <v>BelizeHombre2010-20150.0192</v>
      </c>
      <c r="B14181" s="513" t="s">
        <v>153</v>
      </c>
      <c r="C14181" s="513" t="s">
        <v>17</v>
      </c>
      <c r="D14181" s="513" t="s">
        <v>467</v>
      </c>
      <c r="E14181" s="514">
        <v>0.01</v>
      </c>
      <c r="F14181" s="513">
        <v>92</v>
      </c>
      <c r="G14181" s="515">
        <v>3.253532395476276</v>
      </c>
      <c r="H14181" s="515">
        <v>1.8858477367082089</v>
      </c>
    </row>
    <row r="14182" spans="1:8">
      <c r="A14182" s="513" t="str">
        <f t="shared" si="221"/>
        <v>BelizeHombre2010-20150.0193</v>
      </c>
      <c r="B14182" s="513" t="s">
        <v>153</v>
      </c>
      <c r="C14182" s="513" t="s">
        <v>17</v>
      </c>
      <c r="D14182" s="513" t="s">
        <v>467</v>
      </c>
      <c r="E14182" s="514">
        <v>0.01</v>
      </c>
      <c r="F14182" s="513">
        <v>93</v>
      </c>
      <c r="G14182" s="515">
        <v>3.0535329328246092</v>
      </c>
      <c r="H14182" s="515">
        <v>1.7551954269921948</v>
      </c>
    </row>
    <row r="14183" spans="1:8">
      <c r="A14183" s="513" t="str">
        <f t="shared" si="221"/>
        <v>BelizeHombre2010-20150.0194</v>
      </c>
      <c r="B14183" s="513" t="s">
        <v>153</v>
      </c>
      <c r="C14183" s="513" t="s">
        <v>17</v>
      </c>
      <c r="D14183" s="513" t="s">
        <v>467</v>
      </c>
      <c r="E14183" s="514">
        <v>0.01</v>
      </c>
      <c r="F14183" s="513">
        <v>94</v>
      </c>
      <c r="G14183" s="515">
        <v>2.8636605647259357</v>
      </c>
      <c r="H14183" s="515">
        <v>1.628974261766609</v>
      </c>
    </row>
    <row r="14184" spans="1:8">
      <c r="A14184" s="513" t="str">
        <f t="shared" si="221"/>
        <v>BelizeHombre2010-20150.0195</v>
      </c>
      <c r="B14184" s="513" t="s">
        <v>153</v>
      </c>
      <c r="C14184" s="513" t="s">
        <v>17</v>
      </c>
      <c r="D14184" s="513" t="s">
        <v>467</v>
      </c>
      <c r="E14184" s="514">
        <v>0.01</v>
      </c>
      <c r="F14184" s="513">
        <v>95</v>
      </c>
      <c r="G14184" s="515">
        <v>2.6836144019435646</v>
      </c>
      <c r="H14184" s="515">
        <v>1.5072443864678651</v>
      </c>
    </row>
    <row r="14185" spans="1:8">
      <c r="A14185" s="513" t="str">
        <f t="shared" si="221"/>
        <v>BelizeHombre2010-20150.0196</v>
      </c>
      <c r="B14185" s="513" t="s">
        <v>153</v>
      </c>
      <c r="C14185" s="513" t="s">
        <v>17</v>
      </c>
      <c r="D14185" s="513" t="s">
        <v>467</v>
      </c>
      <c r="E14185" s="514">
        <v>0.01</v>
      </c>
      <c r="F14185" s="513">
        <v>96</v>
      </c>
      <c r="G14185" s="515">
        <v>2.5130831140591332</v>
      </c>
      <c r="H14185" s="515">
        <v>1.3900277254977955</v>
      </c>
    </row>
    <row r="14186" spans="1:8">
      <c r="A14186" s="513" t="str">
        <f t="shared" si="221"/>
        <v>BelizeHombre2010-20150.0197</v>
      </c>
      <c r="B14186" s="513" t="s">
        <v>153</v>
      </c>
      <c r="C14186" s="513" t="s">
        <v>17</v>
      </c>
      <c r="D14186" s="513" t="s">
        <v>467</v>
      </c>
      <c r="E14186" s="514">
        <v>0.01</v>
      </c>
      <c r="F14186" s="513">
        <v>97</v>
      </c>
      <c r="G14186" s="515">
        <v>2.351746826938653</v>
      </c>
      <c r="H14186" s="515">
        <v>1.2773071301698957</v>
      </c>
    </row>
    <row r="14187" spans="1:8">
      <c r="A14187" s="513" t="str">
        <f t="shared" si="221"/>
        <v>BelizeHombre2010-20150.0198</v>
      </c>
      <c r="B14187" s="513" t="s">
        <v>153</v>
      </c>
      <c r="C14187" s="513" t="s">
        <v>17</v>
      </c>
      <c r="D14187" s="513" t="s">
        <v>467</v>
      </c>
      <c r="E14187" s="514">
        <v>0.01</v>
      </c>
      <c r="F14187" s="513">
        <v>98</v>
      </c>
      <c r="G14187" s="515">
        <v>2.1992789367832501</v>
      </c>
      <c r="H14187" s="515">
        <v>1.1690253566253026</v>
      </c>
    </row>
    <row r="14188" spans="1:8">
      <c r="A14188" s="513" t="str">
        <f t="shared" si="221"/>
        <v>BelizeHombre2010-20150.0199</v>
      </c>
      <c r="B14188" s="513" t="s">
        <v>153</v>
      </c>
      <c r="C14188" s="513" t="s">
        <v>17</v>
      </c>
      <c r="D14188" s="513" t="s">
        <v>467</v>
      </c>
      <c r="E14188" s="514">
        <v>0.01</v>
      </c>
      <c r="F14188" s="513">
        <v>99</v>
      </c>
      <c r="G14188" s="515">
        <v>2.0553481164938732</v>
      </c>
      <c r="H14188" s="515">
        <v>1.0650834477979532</v>
      </c>
    </row>
    <row r="14189" spans="1:8">
      <c r="A14189" s="513" t="str">
        <f t="shared" si="221"/>
        <v>BelizeHombre2010-20150.01100</v>
      </c>
      <c r="B14189" s="513" t="s">
        <v>153</v>
      </c>
      <c r="C14189" s="513" t="s">
        <v>17</v>
      </c>
      <c r="D14189" s="513" t="s">
        <v>467</v>
      </c>
      <c r="E14189" s="514">
        <v>0.01</v>
      </c>
      <c r="F14189" s="513">
        <v>100</v>
      </c>
      <c r="G14189" s="515">
        <v>1.9196199050838632</v>
      </c>
      <c r="H14189" s="515">
        <v>0.96533846055332628</v>
      </c>
    </row>
    <row r="14190" spans="1:8">
      <c r="A14190" s="513" t="str">
        <f t="shared" si="221"/>
        <v>BelizeHombre2010-20150.01101</v>
      </c>
      <c r="B14190" s="513" t="s">
        <v>153</v>
      </c>
      <c r="C14190" s="513" t="s">
        <v>17</v>
      </c>
      <c r="D14190" s="513" t="s">
        <v>467</v>
      </c>
      <c r="E14190" s="514">
        <v>0.01</v>
      </c>
      <c r="F14190" s="513">
        <v>101</v>
      </c>
      <c r="G14190" s="515">
        <v>1.7917585621025409</v>
      </c>
      <c r="H14190" s="515">
        <v>0.86959995106824495</v>
      </c>
    </row>
    <row r="14191" spans="1:8">
      <c r="A14191" s="513" t="str">
        <f t="shared" si="221"/>
        <v>BelizeHombre2010-20150.01102</v>
      </c>
      <c r="B14191" s="513" t="s">
        <v>153</v>
      </c>
      <c r="C14191" s="513" t="s">
        <v>17</v>
      </c>
      <c r="D14191" s="513" t="s">
        <v>467</v>
      </c>
      <c r="E14191" s="514">
        <v>0.01</v>
      </c>
      <c r="F14191" s="513">
        <v>102</v>
      </c>
      <c r="G14191" s="515">
        <v>1.6714285220024967</v>
      </c>
      <c r="H14191" s="515">
        <v>0.77762467118981404</v>
      </c>
    </row>
    <row r="14192" spans="1:8">
      <c r="A14192" s="513" t="str">
        <f t="shared" si="221"/>
        <v>BelizeHombre2010-20150.01103</v>
      </c>
      <c r="B14192" s="513" t="s">
        <v>153</v>
      </c>
      <c r="C14192" s="513" t="s">
        <v>17</v>
      </c>
      <c r="D14192" s="513" t="s">
        <v>467</v>
      </c>
      <c r="E14192" s="514">
        <v>0.01</v>
      </c>
      <c r="F14192" s="513">
        <v>103</v>
      </c>
      <c r="G14192" s="515">
        <v>1.5582960260379093</v>
      </c>
      <c r="H14192" s="515">
        <v>0.68910807445082345</v>
      </c>
    </row>
    <row r="14193" spans="1:8">
      <c r="A14193" s="513" t="str">
        <f t="shared" si="221"/>
        <v>BelizeHombre2010-20150.01104</v>
      </c>
      <c r="B14193" s="513" t="s">
        <v>153</v>
      </c>
      <c r="C14193" s="513" t="s">
        <v>17</v>
      </c>
      <c r="D14193" s="513" t="s">
        <v>467</v>
      </c>
      <c r="E14193" s="514">
        <v>0.01</v>
      </c>
      <c r="F14193" s="513">
        <v>104</v>
      </c>
      <c r="G14193" s="515">
        <v>1.4520306639772926</v>
      </c>
      <c r="H14193" s="515">
        <v>0.60367179053998354</v>
      </c>
    </row>
    <row r="14194" spans="1:8">
      <c r="A14194" s="513" t="str">
        <f t="shared" si="221"/>
        <v>BelizeHombre2010-20150.01105</v>
      </c>
      <c r="B14194" s="513" t="s">
        <v>153</v>
      </c>
      <c r="C14194" s="513" t="s">
        <v>17</v>
      </c>
      <c r="D14194" s="513" t="s">
        <v>467</v>
      </c>
      <c r="E14194" s="514">
        <v>0.01</v>
      </c>
      <c r="F14194" s="513">
        <v>105</v>
      </c>
      <c r="G14194" s="515">
        <v>1.3523064219362058</v>
      </c>
      <c r="H14194" s="515">
        <v>0.52084411027046507</v>
      </c>
    </row>
    <row r="14195" spans="1:8">
      <c r="A14195" s="513" t="str">
        <f t="shared" si="221"/>
        <v>BelizeHombre2010-20150.01106</v>
      </c>
      <c r="B14195" s="513" t="s">
        <v>153</v>
      </c>
      <c r="C14195" s="513" t="s">
        <v>17</v>
      </c>
      <c r="D14195" s="513" t="s">
        <v>467</v>
      </c>
      <c r="E14195" s="514">
        <v>0.01</v>
      </c>
      <c r="F14195" s="513">
        <v>106</v>
      </c>
      <c r="G14195" s="515">
        <v>1.2588035810093929</v>
      </c>
      <c r="H14195" s="515">
        <v>0.44002937964031402</v>
      </c>
    </row>
    <row r="14196" spans="1:8">
      <c r="A14196" s="513" t="str">
        <f t="shared" si="221"/>
        <v>BelizeHombre2010-20150.01107</v>
      </c>
      <c r="B14196" s="513" t="s">
        <v>153</v>
      </c>
      <c r="C14196" s="513" t="s">
        <v>17</v>
      </c>
      <c r="D14196" s="513" t="s">
        <v>467</v>
      </c>
      <c r="E14196" s="514">
        <v>0.01</v>
      </c>
      <c r="F14196" s="513">
        <v>107</v>
      </c>
      <c r="G14196" s="515">
        <v>1.1712137372022917</v>
      </c>
      <c r="H14196" s="515">
        <v>0.36045883407221335</v>
      </c>
    </row>
    <row r="14197" spans="1:8">
      <c r="A14197" s="513" t="str">
        <f t="shared" si="221"/>
        <v>BelizeHombre2010-20150.01108</v>
      </c>
      <c r="B14197" s="513" t="s">
        <v>153</v>
      </c>
      <c r="C14197" s="513" t="s">
        <v>17</v>
      </c>
      <c r="D14197" s="513" t="s">
        <v>467</v>
      </c>
      <c r="E14197" s="514">
        <v>0.01</v>
      </c>
      <c r="F14197" s="513">
        <v>108</v>
      </c>
      <c r="G14197" s="515">
        <v>1.0892735521439152</v>
      </c>
      <c r="H14197" s="515">
        <v>0.28111058474864326</v>
      </c>
    </row>
    <row r="14198" spans="1:8">
      <c r="A14198" s="513" t="str">
        <f t="shared" si="221"/>
        <v>BelizeHombre2010-20150.01109</v>
      </c>
      <c r="B14198" s="513" t="s">
        <v>153</v>
      </c>
      <c r="C14198" s="513" t="s">
        <v>17</v>
      </c>
      <c r="D14198" s="513" t="s">
        <v>467</v>
      </c>
      <c r="E14198" s="514">
        <v>0.01</v>
      </c>
      <c r="F14198" s="513">
        <v>109</v>
      </c>
      <c r="G14198" s="515">
        <v>1.0132938422779045</v>
      </c>
      <c r="H14198" s="515">
        <v>0.20056021677981689</v>
      </c>
    </row>
    <row r="14199" spans="1:8">
      <c r="A14199" s="513" t="str">
        <f t="shared" si="221"/>
        <v>BelizeHombre2010-20150.01110</v>
      </c>
      <c r="B14199" s="513" t="s">
        <v>153</v>
      </c>
      <c r="C14199" s="513" t="s">
        <v>17</v>
      </c>
      <c r="D14199" s="513" t="s">
        <v>467</v>
      </c>
      <c r="E14199" s="514">
        <v>0.01</v>
      </c>
      <c r="F14199" s="513">
        <v>110</v>
      </c>
      <c r="G14199" s="515">
        <v>1</v>
      </c>
      <c r="H14199" s="515">
        <v>0.10957790344867474</v>
      </c>
    </row>
    <row r="14200" spans="1:8">
      <c r="A14200" s="513" t="str">
        <f t="shared" si="221"/>
        <v>BelizeHombre2010-20150.01111</v>
      </c>
      <c r="B14200" s="513" t="s">
        <v>153</v>
      </c>
      <c r="C14200" s="513" t="s">
        <v>17</v>
      </c>
      <c r="D14200" s="513" t="s">
        <v>467</v>
      </c>
      <c r="E14200" s="514">
        <v>0.01</v>
      </c>
      <c r="F14200" s="513">
        <v>111</v>
      </c>
      <c r="G14200" s="515">
        <v>1</v>
      </c>
      <c r="H14200" s="515">
        <v>2.3921291426856919E-2</v>
      </c>
    </row>
    <row r="14201" spans="1:8">
      <c r="A14201" s="513" t="str">
        <f t="shared" si="221"/>
        <v>BelizeHombre2010-20150.01112</v>
      </c>
      <c r="B14201" s="513" t="s">
        <v>153</v>
      </c>
      <c r="C14201" s="513" t="s">
        <v>17</v>
      </c>
      <c r="D14201" s="513" t="s">
        <v>467</v>
      </c>
      <c r="E14201" s="514">
        <v>0.01</v>
      </c>
      <c r="F14201" s="513">
        <v>112</v>
      </c>
      <c r="G14201" s="515">
        <v>1</v>
      </c>
      <c r="H14201" s="515">
        <v>0</v>
      </c>
    </row>
    <row r="14202" spans="1:8">
      <c r="A14202" s="513" t="str">
        <f t="shared" si="221"/>
        <v>BelizeHombre2010-20150.01113</v>
      </c>
      <c r="B14202" s="513" t="s">
        <v>153</v>
      </c>
      <c r="C14202" s="513" t="s">
        <v>17</v>
      </c>
      <c r="D14202" s="513" t="s">
        <v>467</v>
      </c>
      <c r="E14202" s="514">
        <v>0.01</v>
      </c>
      <c r="F14202" s="513">
        <v>113</v>
      </c>
      <c r="G14202" s="515">
        <v>1</v>
      </c>
      <c r="H14202" s="515">
        <v>0</v>
      </c>
    </row>
    <row r="14203" spans="1:8">
      <c r="A14203" s="513" t="str">
        <f t="shared" si="221"/>
        <v>BelizeHombre2010-20150.01114</v>
      </c>
      <c r="B14203" s="513" t="s">
        <v>153</v>
      </c>
      <c r="C14203" s="513" t="s">
        <v>17</v>
      </c>
      <c r="D14203" s="513" t="s">
        <v>467</v>
      </c>
      <c r="E14203" s="514">
        <v>0.01</v>
      </c>
      <c r="F14203" s="513">
        <v>114</v>
      </c>
      <c r="G14203" s="515">
        <v>1</v>
      </c>
      <c r="H14203" s="515">
        <v>0</v>
      </c>
    </row>
    <row r="14204" spans="1:8">
      <c r="A14204" s="513" t="str">
        <f t="shared" si="221"/>
        <v>BelizeHombre2010-20150.01115</v>
      </c>
      <c r="B14204" s="513" t="s">
        <v>153</v>
      </c>
      <c r="C14204" s="513" t="s">
        <v>17</v>
      </c>
      <c r="D14204" s="513" t="s">
        <v>467</v>
      </c>
      <c r="E14204" s="514">
        <v>0.01</v>
      </c>
      <c r="F14204" s="513">
        <v>115</v>
      </c>
      <c r="G14204" s="515">
        <v>1</v>
      </c>
      <c r="H14204" s="515">
        <v>0</v>
      </c>
    </row>
    <row r="14205" spans="1:8">
      <c r="A14205" s="513" t="str">
        <f t="shared" si="221"/>
        <v>BelizeHombre2010-20150.01116</v>
      </c>
      <c r="B14205" s="513" t="s">
        <v>153</v>
      </c>
      <c r="C14205" s="513" t="s">
        <v>17</v>
      </c>
      <c r="D14205" s="513" t="s">
        <v>467</v>
      </c>
      <c r="E14205" s="514">
        <v>0.01</v>
      </c>
      <c r="F14205" s="513">
        <v>116</v>
      </c>
      <c r="G14205" s="515">
        <v>1</v>
      </c>
      <c r="H14205" s="515">
        <v>0</v>
      </c>
    </row>
    <row r="14206" spans="1:8">
      <c r="A14206" s="513" t="str">
        <f t="shared" si="221"/>
        <v>BelizeHombre2010-20150.0250</v>
      </c>
      <c r="B14206" s="513" t="s">
        <v>153</v>
      </c>
      <c r="C14206" s="513" t="s">
        <v>17</v>
      </c>
      <c r="D14206" s="513" t="s">
        <v>467</v>
      </c>
      <c r="E14206" s="514">
        <v>0.02</v>
      </c>
      <c r="F14206" s="513">
        <v>50</v>
      </c>
      <c r="G14206" s="515">
        <v>18.854649637031319</v>
      </c>
      <c r="H14206" s="515">
        <v>5.9047296174800064</v>
      </c>
    </row>
    <row r="14207" spans="1:8">
      <c r="A14207" s="513" t="str">
        <f t="shared" si="221"/>
        <v>BelizeHombre2010-20150.0251</v>
      </c>
      <c r="B14207" s="513" t="s">
        <v>153</v>
      </c>
      <c r="C14207" s="513" t="s">
        <v>17</v>
      </c>
      <c r="D14207" s="513" t="s">
        <v>467</v>
      </c>
      <c r="E14207" s="514">
        <v>0.02</v>
      </c>
      <c r="F14207" s="513">
        <v>51</v>
      </c>
      <c r="G14207" s="515">
        <v>18.377196213161298</v>
      </c>
      <c r="H14207" s="515">
        <v>5.9036876775546752</v>
      </c>
    </row>
    <row r="14208" spans="1:8">
      <c r="A14208" s="513" t="str">
        <f t="shared" si="221"/>
        <v>BelizeHombre2010-20150.0252</v>
      </c>
      <c r="B14208" s="513" t="s">
        <v>153</v>
      </c>
      <c r="C14208" s="513" t="s">
        <v>17</v>
      </c>
      <c r="D14208" s="513" t="s">
        <v>467</v>
      </c>
      <c r="E14208" s="514">
        <v>0.02</v>
      </c>
      <c r="F14208" s="513">
        <v>52</v>
      </c>
      <c r="G14208" s="515">
        <v>17.898419252428386</v>
      </c>
      <c r="H14208" s="515">
        <v>5.898524255925695</v>
      </c>
    </row>
    <row r="14209" spans="1:8">
      <c r="A14209" s="513" t="str">
        <f t="shared" si="221"/>
        <v>BelizeHombre2010-20150.0253</v>
      </c>
      <c r="B14209" s="513" t="s">
        <v>153</v>
      </c>
      <c r="C14209" s="513" t="s">
        <v>17</v>
      </c>
      <c r="D14209" s="513" t="s">
        <v>467</v>
      </c>
      <c r="E14209" s="514">
        <v>0.02</v>
      </c>
      <c r="F14209" s="513">
        <v>53</v>
      </c>
      <c r="G14209" s="515">
        <v>17.417600352568726</v>
      </c>
      <c r="H14209" s="515">
        <v>5.889806978158652</v>
      </c>
    </row>
    <row r="14210" spans="1:8">
      <c r="A14210" s="513" t="str">
        <f t="shared" si="221"/>
        <v>BelizeHombre2010-20150.0254</v>
      </c>
      <c r="B14210" s="513" t="s">
        <v>153</v>
      </c>
      <c r="C14210" s="513" t="s">
        <v>17</v>
      </c>
      <c r="D14210" s="513" t="s">
        <v>467</v>
      </c>
      <c r="E14210" s="514">
        <v>0.02</v>
      </c>
      <c r="F14210" s="513">
        <v>54</v>
      </c>
      <c r="G14210" s="515">
        <v>16.940695814345943</v>
      </c>
      <c r="H14210" s="515">
        <v>5.8723578038101154</v>
      </c>
    </row>
    <row r="14211" spans="1:8">
      <c r="A14211" s="513" t="str">
        <f t="shared" ref="A14211:A14274" si="222">B14211&amp;C14211&amp;D14211&amp;E14211&amp;F14211</f>
        <v>BelizeHombre2010-20150.0255</v>
      </c>
      <c r="B14211" s="513" t="s">
        <v>153</v>
      </c>
      <c r="C14211" s="513" t="s">
        <v>17</v>
      </c>
      <c r="D14211" s="513" t="s">
        <v>467</v>
      </c>
      <c r="E14211" s="514">
        <v>0.02</v>
      </c>
      <c r="F14211" s="513">
        <v>55</v>
      </c>
      <c r="G14211" s="515">
        <v>16.466780371858604</v>
      </c>
      <c r="H14211" s="515">
        <v>5.846935572879052</v>
      </c>
    </row>
    <row r="14212" spans="1:8">
      <c r="A14212" s="513" t="str">
        <f t="shared" si="222"/>
        <v>BelizeHombre2010-20150.0256</v>
      </c>
      <c r="B14212" s="513" t="s">
        <v>153</v>
      </c>
      <c r="C14212" s="513" t="s">
        <v>17</v>
      </c>
      <c r="D14212" s="513" t="s">
        <v>467</v>
      </c>
      <c r="E14212" s="514">
        <v>0.02</v>
      </c>
      <c r="F14212" s="513">
        <v>56</v>
      </c>
      <c r="G14212" s="515">
        <v>15.994907089633653</v>
      </c>
      <c r="H14212" s="515">
        <v>5.8143140957567478</v>
      </c>
    </row>
    <row r="14213" spans="1:8">
      <c r="A14213" s="513" t="str">
        <f t="shared" si="222"/>
        <v>BelizeHombre2010-20150.0257</v>
      </c>
      <c r="B14213" s="513" t="s">
        <v>153</v>
      </c>
      <c r="C14213" s="513" t="s">
        <v>17</v>
      </c>
      <c r="D14213" s="513" t="s">
        <v>467</v>
      </c>
      <c r="E14213" s="514">
        <v>0.02</v>
      </c>
      <c r="F14213" s="513">
        <v>57</v>
      </c>
      <c r="G14213" s="515">
        <v>15.524102401187363</v>
      </c>
      <c r="H14213" s="515">
        <v>5.7765553713765865</v>
      </c>
    </row>
    <row r="14214" spans="1:8">
      <c r="A14214" s="513" t="str">
        <f t="shared" si="222"/>
        <v>BelizeHombre2010-20150.0258</v>
      </c>
      <c r="B14214" s="513" t="s">
        <v>153</v>
      </c>
      <c r="C14214" s="513" t="s">
        <v>17</v>
      </c>
      <c r="D14214" s="513" t="s">
        <v>467</v>
      </c>
      <c r="E14214" s="514">
        <v>0.02</v>
      </c>
      <c r="F14214" s="513">
        <v>58</v>
      </c>
      <c r="G14214" s="515">
        <v>15.053360847587653</v>
      </c>
      <c r="H14214" s="515">
        <v>5.7344567644348432</v>
      </c>
    </row>
    <row r="14215" spans="1:8">
      <c r="A14215" s="513" t="str">
        <f t="shared" si="222"/>
        <v>BelizeHombre2010-20150.0259</v>
      </c>
      <c r="B14215" s="513" t="s">
        <v>153</v>
      </c>
      <c r="C14215" s="513" t="s">
        <v>17</v>
      </c>
      <c r="D14215" s="513" t="s">
        <v>467</v>
      </c>
      <c r="E14215" s="514">
        <v>0.02</v>
      </c>
      <c r="F14215" s="513">
        <v>59</v>
      </c>
      <c r="G14215" s="515">
        <v>14.589344765829106</v>
      </c>
      <c r="H14215" s="515">
        <v>5.6823729705272816</v>
      </c>
    </row>
    <row r="14216" spans="1:8">
      <c r="A14216" s="513" t="str">
        <f t="shared" si="222"/>
        <v>BelizeHombre2010-20150.0260</v>
      </c>
      <c r="B14216" s="513" t="s">
        <v>153</v>
      </c>
      <c r="C14216" s="513" t="s">
        <v>17</v>
      </c>
      <c r="D14216" s="513" t="s">
        <v>467</v>
      </c>
      <c r="E14216" s="514">
        <v>0.02</v>
      </c>
      <c r="F14216" s="513">
        <v>60</v>
      </c>
      <c r="G14216" s="515">
        <v>14.130798168006924</v>
      </c>
      <c r="H14216" s="515">
        <v>5.6213242320366685</v>
      </c>
    </row>
    <row r="14217" spans="1:8">
      <c r="A14217" s="513" t="str">
        <f t="shared" si="222"/>
        <v>BelizeHombre2010-20150.0261</v>
      </c>
      <c r="B14217" s="513" t="s">
        <v>153</v>
      </c>
      <c r="C14217" s="513" t="s">
        <v>17</v>
      </c>
      <c r="D14217" s="513" t="s">
        <v>467</v>
      </c>
      <c r="E14217" s="514">
        <v>0.02</v>
      </c>
      <c r="F14217" s="513">
        <v>61</v>
      </c>
      <c r="G14217" s="515">
        <v>13.676439863734808</v>
      </c>
      <c r="H14217" s="515">
        <v>5.5523513237693489</v>
      </c>
    </row>
    <row r="14218" spans="1:8">
      <c r="A14218" s="513" t="str">
        <f t="shared" si="222"/>
        <v>BelizeHombre2010-20150.0262</v>
      </c>
      <c r="B14218" s="513" t="s">
        <v>153</v>
      </c>
      <c r="C14218" s="513" t="s">
        <v>17</v>
      </c>
      <c r="D14218" s="513" t="s">
        <v>467</v>
      </c>
      <c r="E14218" s="514">
        <v>0.02</v>
      </c>
      <c r="F14218" s="513">
        <v>62</v>
      </c>
      <c r="G14218" s="515">
        <v>13.224953926326165</v>
      </c>
      <c r="H14218" s="515">
        <v>5.4789776684570448</v>
      </c>
    </row>
    <row r="14219" spans="1:8">
      <c r="A14219" s="513" t="str">
        <f t="shared" si="222"/>
        <v>BelizeHombre2010-20150.0263</v>
      </c>
      <c r="B14219" s="513" t="s">
        <v>153</v>
      </c>
      <c r="C14219" s="513" t="s">
        <v>17</v>
      </c>
      <c r="D14219" s="513" t="s">
        <v>467</v>
      </c>
      <c r="E14219" s="514">
        <v>0.02</v>
      </c>
      <c r="F14219" s="513">
        <v>63</v>
      </c>
      <c r="G14219" s="515">
        <v>12.774979419029794</v>
      </c>
      <c r="H14219" s="515">
        <v>5.4022221166190123</v>
      </c>
    </row>
    <row r="14220" spans="1:8">
      <c r="A14220" s="513" t="str">
        <f t="shared" si="222"/>
        <v>BelizeHombre2010-20150.0264</v>
      </c>
      <c r="B14220" s="513" t="s">
        <v>153</v>
      </c>
      <c r="C14220" s="513" t="s">
        <v>17</v>
      </c>
      <c r="D14220" s="513" t="s">
        <v>467</v>
      </c>
      <c r="E14220" s="514">
        <v>0.02</v>
      </c>
      <c r="F14220" s="513">
        <v>64</v>
      </c>
      <c r="G14220" s="515">
        <v>12.334557154225671</v>
      </c>
      <c r="H14220" s="515">
        <v>5.3154349220989809</v>
      </c>
    </row>
    <row r="14221" spans="1:8">
      <c r="A14221" s="513" t="str">
        <f t="shared" si="222"/>
        <v>BelizeHombre2010-20150.0265</v>
      </c>
      <c r="B14221" s="513" t="s">
        <v>153</v>
      </c>
      <c r="C14221" s="513" t="s">
        <v>17</v>
      </c>
      <c r="D14221" s="513" t="s">
        <v>467</v>
      </c>
      <c r="E14221" s="514">
        <v>0.02</v>
      </c>
      <c r="F14221" s="513">
        <v>65</v>
      </c>
      <c r="G14221" s="515">
        <v>11.902027116599003</v>
      </c>
      <c r="H14221" s="515">
        <v>5.2198839977527998</v>
      </c>
    </row>
    <row r="14222" spans="1:8">
      <c r="A14222" s="513" t="str">
        <f t="shared" si="222"/>
        <v>BelizeHombre2010-20150.0266</v>
      </c>
      <c r="B14222" s="513" t="s">
        <v>153</v>
      </c>
      <c r="C14222" s="513" t="s">
        <v>17</v>
      </c>
      <c r="D14222" s="513" t="s">
        <v>467</v>
      </c>
      <c r="E14222" s="514">
        <v>0.02</v>
      </c>
      <c r="F14222" s="513">
        <v>66</v>
      </c>
      <c r="G14222" s="515">
        <v>11.475699554725111</v>
      </c>
      <c r="H14222" s="515">
        <v>5.1168660741847587</v>
      </c>
    </row>
    <row r="14223" spans="1:8">
      <c r="A14223" s="513" t="str">
        <f t="shared" si="222"/>
        <v>BelizeHombre2010-20150.0267</v>
      </c>
      <c r="B14223" s="513" t="s">
        <v>153</v>
      </c>
      <c r="C14223" s="513" t="s">
        <v>17</v>
      </c>
      <c r="D14223" s="513" t="s">
        <v>467</v>
      </c>
      <c r="E14223" s="514">
        <v>0.02</v>
      </c>
      <c r="F14223" s="513">
        <v>67</v>
      </c>
      <c r="G14223" s="515">
        <v>11.053836873725539</v>
      </c>
      <c r="H14223" s="515">
        <v>5.0118518151414468</v>
      </c>
    </row>
    <row r="14224" spans="1:8">
      <c r="A14224" s="513" t="str">
        <f t="shared" si="222"/>
        <v>BelizeHombre2010-20150.0268</v>
      </c>
      <c r="B14224" s="513" t="s">
        <v>153</v>
      </c>
      <c r="C14224" s="513" t="s">
        <v>17</v>
      </c>
      <c r="D14224" s="513" t="s">
        <v>467</v>
      </c>
      <c r="E14224" s="514">
        <v>0.02</v>
      </c>
      <c r="F14224" s="513">
        <v>68</v>
      </c>
      <c r="G14224" s="515">
        <v>10.634633831251337</v>
      </c>
      <c r="H14224" s="515">
        <v>4.9060092801688144</v>
      </c>
    </row>
    <row r="14225" spans="1:8">
      <c r="A14225" s="513" t="str">
        <f t="shared" si="222"/>
        <v>BelizeHombre2010-20150.0269</v>
      </c>
      <c r="B14225" s="513" t="s">
        <v>153</v>
      </c>
      <c r="C14225" s="513" t="s">
        <v>17</v>
      </c>
      <c r="D14225" s="513" t="s">
        <v>467</v>
      </c>
      <c r="E14225" s="514">
        <v>0.02</v>
      </c>
      <c r="F14225" s="513">
        <v>69</v>
      </c>
      <c r="G14225" s="515">
        <v>10.228394101234473</v>
      </c>
      <c r="H14225" s="515">
        <v>4.7909713105047667</v>
      </c>
    </row>
    <row r="14226" spans="1:8">
      <c r="A14226" s="513" t="str">
        <f t="shared" si="222"/>
        <v>BelizeHombre2010-20150.0270</v>
      </c>
      <c r="B14226" s="513" t="s">
        <v>153</v>
      </c>
      <c r="C14226" s="513" t="s">
        <v>17</v>
      </c>
      <c r="D14226" s="513" t="s">
        <v>467</v>
      </c>
      <c r="E14226" s="514">
        <v>0.02</v>
      </c>
      <c r="F14226" s="513">
        <v>70</v>
      </c>
      <c r="G14226" s="515">
        <v>9.8329919908849543</v>
      </c>
      <c r="H14226" s="515">
        <v>4.6681258198656694</v>
      </c>
    </row>
    <row r="14227" spans="1:8">
      <c r="A14227" s="513" t="str">
        <f t="shared" si="222"/>
        <v>BelizeHombre2010-20150.0271</v>
      </c>
      <c r="B14227" s="513" t="s">
        <v>153</v>
      </c>
      <c r="C14227" s="513" t="s">
        <v>17</v>
      </c>
      <c r="D14227" s="513" t="s">
        <v>467</v>
      </c>
      <c r="E14227" s="514">
        <v>0.02</v>
      </c>
      <c r="F14227" s="513">
        <v>71</v>
      </c>
      <c r="G14227" s="515">
        <v>9.4462737058146864</v>
      </c>
      <c r="H14227" s="515">
        <v>4.5388930114902122</v>
      </c>
    </row>
    <row r="14228" spans="1:8">
      <c r="A14228" s="513" t="str">
        <f t="shared" si="222"/>
        <v>BelizeHombre2010-20150.0272</v>
      </c>
      <c r="B14228" s="513" t="s">
        <v>153</v>
      </c>
      <c r="C14228" s="513" t="s">
        <v>17</v>
      </c>
      <c r="D14228" s="513" t="s">
        <v>467</v>
      </c>
      <c r="E14228" s="514">
        <v>0.02</v>
      </c>
      <c r="F14228" s="513">
        <v>72</v>
      </c>
      <c r="G14228" s="515">
        <v>9.0660235099206563</v>
      </c>
      <c r="H14228" s="515">
        <v>4.4103497345229252</v>
      </c>
    </row>
    <row r="14229" spans="1:8">
      <c r="A14229" s="513" t="str">
        <f t="shared" si="222"/>
        <v>BelizeHombre2010-20150.0273</v>
      </c>
      <c r="B14229" s="513" t="s">
        <v>153</v>
      </c>
      <c r="C14229" s="513" t="s">
        <v>17</v>
      </c>
      <c r="D14229" s="513" t="s">
        <v>467</v>
      </c>
      <c r="E14229" s="514">
        <v>0.02</v>
      </c>
      <c r="F14229" s="513">
        <v>73</v>
      </c>
      <c r="G14229" s="515">
        <v>8.6899261211252785</v>
      </c>
      <c r="H14229" s="515">
        <v>4.2836400424568595</v>
      </c>
    </row>
    <row r="14230" spans="1:8">
      <c r="A14230" s="513" t="str">
        <f t="shared" si="222"/>
        <v>BelizeHombre2010-20150.0274</v>
      </c>
      <c r="B14230" s="513" t="s">
        <v>153</v>
      </c>
      <c r="C14230" s="513" t="s">
        <v>17</v>
      </c>
      <c r="D14230" s="513" t="s">
        <v>467</v>
      </c>
      <c r="E14230" s="514">
        <v>0.02</v>
      </c>
      <c r="F14230" s="513">
        <v>74</v>
      </c>
      <c r="G14230" s="515">
        <v>8.3276263401135147</v>
      </c>
      <c r="H14230" s="515">
        <v>4.1508424368349388</v>
      </c>
    </row>
    <row r="14231" spans="1:8">
      <c r="A14231" s="513" t="str">
        <f t="shared" si="222"/>
        <v>BelizeHombre2010-20150.0275</v>
      </c>
      <c r="B14231" s="513" t="s">
        <v>153</v>
      </c>
      <c r="C14231" s="513" t="s">
        <v>17</v>
      </c>
      <c r="D14231" s="513" t="s">
        <v>467</v>
      </c>
      <c r="E14231" s="514">
        <v>0.02</v>
      </c>
      <c r="F14231" s="513">
        <v>75</v>
      </c>
      <c r="G14231" s="515">
        <v>7.9765754739635399</v>
      </c>
      <c r="H14231" s="515">
        <v>4.0131739057905982</v>
      </c>
    </row>
    <row r="14232" spans="1:8">
      <c r="A14232" s="513" t="str">
        <f t="shared" si="222"/>
        <v>BelizeHombre2010-20150.0276</v>
      </c>
      <c r="B14232" s="513" t="s">
        <v>153</v>
      </c>
      <c r="C14232" s="513" t="s">
        <v>17</v>
      </c>
      <c r="D14232" s="513" t="s">
        <v>467</v>
      </c>
      <c r="E14232" s="514">
        <v>0.02</v>
      </c>
      <c r="F14232" s="513">
        <v>76</v>
      </c>
      <c r="G14232" s="515">
        <v>7.6341611583956537</v>
      </c>
      <c r="H14232" s="515">
        <v>3.871929516165423</v>
      </c>
    </row>
    <row r="14233" spans="1:8">
      <c r="A14233" s="513" t="str">
        <f t="shared" si="222"/>
        <v>BelizeHombre2010-20150.0277</v>
      </c>
      <c r="B14233" s="513" t="s">
        <v>153</v>
      </c>
      <c r="C14233" s="513" t="s">
        <v>17</v>
      </c>
      <c r="D14233" s="513" t="s">
        <v>467</v>
      </c>
      <c r="E14233" s="514">
        <v>0.02</v>
      </c>
      <c r="F14233" s="513">
        <v>77</v>
      </c>
      <c r="G14233" s="515">
        <v>7.2976459776750717</v>
      </c>
      <c r="H14233" s="515">
        <v>3.7347251587539008</v>
      </c>
    </row>
    <row r="14234" spans="1:8">
      <c r="A14234" s="513" t="str">
        <f t="shared" si="222"/>
        <v>BelizeHombre2010-20150.0278</v>
      </c>
      <c r="B14234" s="513" t="s">
        <v>153</v>
      </c>
      <c r="C14234" s="513" t="s">
        <v>17</v>
      </c>
      <c r="D14234" s="513" t="s">
        <v>467</v>
      </c>
      <c r="E14234" s="514">
        <v>0.02</v>
      </c>
      <c r="F14234" s="513">
        <v>78</v>
      </c>
      <c r="G14234" s="515">
        <v>6.9640963253808152</v>
      </c>
      <c r="H14234" s="515">
        <v>3.6026105842585885</v>
      </c>
    </row>
    <row r="14235" spans="1:8">
      <c r="A14235" s="513" t="str">
        <f t="shared" si="222"/>
        <v>BelizeHombre2010-20150.0279</v>
      </c>
      <c r="B14235" s="513" t="s">
        <v>153</v>
      </c>
      <c r="C14235" s="513" t="s">
        <v>17</v>
      </c>
      <c r="D14235" s="513" t="s">
        <v>467</v>
      </c>
      <c r="E14235" s="514">
        <v>0.02</v>
      </c>
      <c r="F14235" s="513">
        <v>79</v>
      </c>
      <c r="G14235" s="515">
        <v>6.6396450285878332</v>
      </c>
      <c r="H14235" s="515">
        <v>3.470046852429832</v>
      </c>
    </row>
    <row r="14236" spans="1:8">
      <c r="A14236" s="513" t="str">
        <f t="shared" si="222"/>
        <v>BelizeHombre2010-20150.0280</v>
      </c>
      <c r="B14236" s="513" t="s">
        <v>153</v>
      </c>
      <c r="C14236" s="513" t="s">
        <v>17</v>
      </c>
      <c r="D14236" s="513" t="s">
        <v>467</v>
      </c>
      <c r="E14236" s="514">
        <v>0.02</v>
      </c>
      <c r="F14236" s="513">
        <v>80</v>
      </c>
      <c r="G14236" s="515">
        <v>6.3209935625219353</v>
      </c>
      <c r="H14236" s="515">
        <v>3.3383025755241755</v>
      </c>
    </row>
    <row r="14237" spans="1:8">
      <c r="A14237" s="513" t="str">
        <f t="shared" si="222"/>
        <v>BelizeHombre2010-20150.0281</v>
      </c>
      <c r="B14237" s="513" t="s">
        <v>153</v>
      </c>
      <c r="C14237" s="513" t="s">
        <v>17</v>
      </c>
      <c r="D14237" s="513" t="s">
        <v>467</v>
      </c>
      <c r="E14237" s="514">
        <v>0.02</v>
      </c>
      <c r="F14237" s="513">
        <v>81</v>
      </c>
      <c r="G14237" s="515">
        <v>6.0045383919485307</v>
      </c>
      <c r="H14237" s="515">
        <v>3.2090404650060385</v>
      </c>
    </row>
    <row r="14238" spans="1:8">
      <c r="A14238" s="513" t="str">
        <f t="shared" si="222"/>
        <v>BelizeHombre2010-20150.0282</v>
      </c>
      <c r="B14238" s="513" t="s">
        <v>153</v>
      </c>
      <c r="C14238" s="513" t="s">
        <v>17</v>
      </c>
      <c r="D14238" s="513" t="s">
        <v>467</v>
      </c>
      <c r="E14238" s="514">
        <v>0.02</v>
      </c>
      <c r="F14238" s="513">
        <v>82</v>
      </c>
      <c r="G14238" s="515">
        <v>5.6862303946322355</v>
      </c>
      <c r="H14238" s="515">
        <v>3.0906496203067153</v>
      </c>
    </row>
    <row r="14239" spans="1:8">
      <c r="A14239" s="513" t="str">
        <f t="shared" si="222"/>
        <v>BelizeHombre2010-20150.0283</v>
      </c>
      <c r="B14239" s="513" t="s">
        <v>153</v>
      </c>
      <c r="C14239" s="513" t="s">
        <v>17</v>
      </c>
      <c r="D14239" s="513" t="s">
        <v>467</v>
      </c>
      <c r="E14239" s="514">
        <v>0.02</v>
      </c>
      <c r="F14239" s="513">
        <v>83</v>
      </c>
      <c r="G14239" s="515">
        <v>5.3613987083609222</v>
      </c>
      <c r="H14239" s="515">
        <v>2.9856615551225079</v>
      </c>
    </row>
    <row r="14240" spans="1:8">
      <c r="A14240" s="513" t="str">
        <f t="shared" si="222"/>
        <v>BelizeHombre2010-20150.0284</v>
      </c>
      <c r="B14240" s="513" t="s">
        <v>153</v>
      </c>
      <c r="C14240" s="513" t="s">
        <v>17</v>
      </c>
      <c r="D14240" s="513" t="s">
        <v>467</v>
      </c>
      <c r="E14240" s="514">
        <v>0.02</v>
      </c>
      <c r="F14240" s="513">
        <v>84</v>
      </c>
      <c r="G14240" s="515">
        <v>5.0800479710593001</v>
      </c>
      <c r="H14240" s="515">
        <v>2.8573972984273479</v>
      </c>
    </row>
    <row r="14241" spans="1:8">
      <c r="A14241" s="513" t="str">
        <f t="shared" si="222"/>
        <v>BelizeHombre2010-20150.0285</v>
      </c>
      <c r="B14241" s="513" t="s">
        <v>153</v>
      </c>
      <c r="C14241" s="513" t="s">
        <v>17</v>
      </c>
      <c r="D14241" s="513" t="s">
        <v>467</v>
      </c>
      <c r="E14241" s="514">
        <v>0.02</v>
      </c>
      <c r="F14241" s="513">
        <v>85</v>
      </c>
      <c r="G14241" s="515">
        <v>4.8089471888153996</v>
      </c>
      <c r="H14241" s="515">
        <v>2.7267085927770118</v>
      </c>
    </row>
    <row r="14242" spans="1:8">
      <c r="A14242" s="513" t="str">
        <f t="shared" si="222"/>
        <v>BelizeHombre2010-20150.0286</v>
      </c>
      <c r="B14242" s="513" t="s">
        <v>153</v>
      </c>
      <c r="C14242" s="513" t="s">
        <v>17</v>
      </c>
      <c r="D14242" s="513" t="s">
        <v>467</v>
      </c>
      <c r="E14242" s="514">
        <v>0.02</v>
      </c>
      <c r="F14242" s="513">
        <v>86</v>
      </c>
      <c r="G14242" s="515">
        <v>4.5480839173263146</v>
      </c>
      <c r="H14242" s="515">
        <v>2.5920633906620107</v>
      </c>
    </row>
    <row r="14243" spans="1:8">
      <c r="A14243" s="513" t="str">
        <f t="shared" si="222"/>
        <v>BelizeHombre2010-20150.0287</v>
      </c>
      <c r="B14243" s="513" t="s">
        <v>153</v>
      </c>
      <c r="C14243" s="513" t="s">
        <v>17</v>
      </c>
      <c r="D14243" s="513" t="s">
        <v>467</v>
      </c>
      <c r="E14243" s="514">
        <v>0.02</v>
      </c>
      <c r="F14243" s="513">
        <v>87</v>
      </c>
      <c r="G14243" s="515">
        <v>4.2974176834136886</v>
      </c>
      <c r="H14243" s="515">
        <v>2.4554604917447698</v>
      </c>
    </row>
    <row r="14244" spans="1:8">
      <c r="A14244" s="513" t="str">
        <f t="shared" si="222"/>
        <v>BelizeHombre2010-20150.0288</v>
      </c>
      <c r="B14244" s="513" t="s">
        <v>153</v>
      </c>
      <c r="C14244" s="513" t="s">
        <v>17</v>
      </c>
      <c r="D14244" s="513" t="s">
        <v>467</v>
      </c>
      <c r="E14244" s="514">
        <v>0.02</v>
      </c>
      <c r="F14244" s="513">
        <v>88</v>
      </c>
      <c r="G14244" s="515">
        <v>4.0568807081152221</v>
      </c>
      <c r="H14244" s="515">
        <v>2.3207998545566748</v>
      </c>
    </row>
    <row r="14245" spans="1:8">
      <c r="A14245" s="513" t="str">
        <f t="shared" si="222"/>
        <v>BelizeHombre2010-20150.0289</v>
      </c>
      <c r="B14245" s="513" t="s">
        <v>153</v>
      </c>
      <c r="C14245" s="513" t="s">
        <v>17</v>
      </c>
      <c r="D14245" s="513" t="s">
        <v>467</v>
      </c>
      <c r="E14245" s="514">
        <v>0.02</v>
      </c>
      <c r="F14245" s="513">
        <v>89</v>
      </c>
      <c r="G14245" s="515">
        <v>3.8263788475511404</v>
      </c>
      <c r="H14245" s="515">
        <v>2.1884058480789808</v>
      </c>
    </row>
    <row r="14246" spans="1:8">
      <c r="A14246" s="513" t="str">
        <f t="shared" si="222"/>
        <v>BelizeHombre2010-20150.0290</v>
      </c>
      <c r="B14246" s="513" t="s">
        <v>153</v>
      </c>
      <c r="C14246" s="513" t="s">
        <v>17</v>
      </c>
      <c r="D14246" s="513" t="s">
        <v>467</v>
      </c>
      <c r="E14246" s="514">
        <v>0.02</v>
      </c>
      <c r="F14246" s="513">
        <v>90</v>
      </c>
      <c r="G14246" s="515">
        <v>3.6057930774794031</v>
      </c>
      <c r="H14246" s="515">
        <v>2.0585752991798882</v>
      </c>
    </row>
    <row r="14247" spans="1:8">
      <c r="A14247" s="513" t="str">
        <f t="shared" si="222"/>
        <v>BelizeHombre2010-20150.0291</v>
      </c>
      <c r="B14247" s="513" t="s">
        <v>153</v>
      </c>
      <c r="C14247" s="513" t="s">
        <v>17</v>
      </c>
      <c r="D14247" s="513" t="s">
        <v>467</v>
      </c>
      <c r="E14247" s="514">
        <v>0.02</v>
      </c>
      <c r="F14247" s="513">
        <v>91</v>
      </c>
      <c r="G14247" s="515">
        <v>3.3949805450385804</v>
      </c>
      <c r="H14247" s="515">
        <v>1.9315752445216539</v>
      </c>
    </row>
    <row r="14248" spans="1:8">
      <c r="A14248" s="513" t="str">
        <f t="shared" si="222"/>
        <v>BelizeHombre2010-20150.0292</v>
      </c>
      <c r="B14248" s="513" t="s">
        <v>153</v>
      </c>
      <c r="C14248" s="513" t="s">
        <v>17</v>
      </c>
      <c r="D14248" s="513" t="s">
        <v>467</v>
      </c>
      <c r="E14248" s="514">
        <v>0.02</v>
      </c>
      <c r="F14248" s="513">
        <v>92</v>
      </c>
      <c r="G14248" s="515">
        <v>3.193776333088199</v>
      </c>
      <c r="H14248" s="515">
        <v>1.807640574555947</v>
      </c>
    </row>
    <row r="14249" spans="1:8">
      <c r="A14249" s="513" t="str">
        <f t="shared" si="222"/>
        <v>BelizeHombre2010-20150.0293</v>
      </c>
      <c r="B14249" s="513" t="s">
        <v>153</v>
      </c>
      <c r="C14249" s="513" t="s">
        <v>17</v>
      </c>
      <c r="D14249" s="513" t="s">
        <v>467</v>
      </c>
      <c r="E14249" s="514">
        <v>0.02</v>
      </c>
      <c r="F14249" s="513">
        <v>93</v>
      </c>
      <c r="G14249" s="515">
        <v>3.0019948824944298</v>
      </c>
      <c r="H14249" s="515">
        <v>1.6869722493078094</v>
      </c>
    </row>
    <row r="14250" spans="1:8">
      <c r="A14250" s="513" t="str">
        <f t="shared" si="222"/>
        <v>BelizeHombre2010-20150.0294</v>
      </c>
      <c r="B14250" s="513" t="s">
        <v>153</v>
      </c>
      <c r="C14250" s="513" t="s">
        <v>17</v>
      </c>
      <c r="D14250" s="513" t="s">
        <v>467</v>
      </c>
      <c r="E14250" s="514">
        <v>0.02</v>
      </c>
      <c r="F14250" s="513">
        <v>94</v>
      </c>
      <c r="G14250" s="515">
        <v>2.819432020828597</v>
      </c>
      <c r="H14250" s="515">
        <v>1.5697353019105855</v>
      </c>
    </row>
    <row r="14251" spans="1:8">
      <c r="A14251" s="513" t="str">
        <f t="shared" si="222"/>
        <v>BelizeHombre2010-20150.0295</v>
      </c>
      <c r="B14251" s="513" t="s">
        <v>153</v>
      </c>
      <c r="C14251" s="513" t="s">
        <v>17</v>
      </c>
      <c r="D14251" s="513" t="s">
        <v>467</v>
      </c>
      <c r="E14251" s="514">
        <v>0.02</v>
      </c>
      <c r="F14251" s="513">
        <v>95</v>
      </c>
      <c r="G14251" s="515">
        <v>2.6458665147727665</v>
      </c>
      <c r="H14251" s="515">
        <v>1.4560576192130148</v>
      </c>
    </row>
    <row r="14252" spans="1:8">
      <c r="A14252" s="513" t="str">
        <f t="shared" si="222"/>
        <v>BelizeHombre2010-20150.0296</v>
      </c>
      <c r="B14252" s="513" t="s">
        <v>153</v>
      </c>
      <c r="C14252" s="513" t="s">
        <v>17</v>
      </c>
      <c r="D14252" s="513" t="s">
        <v>467</v>
      </c>
      <c r="E14252" s="514">
        <v>0.02</v>
      </c>
      <c r="F14252" s="513">
        <v>96</v>
      </c>
      <c r="G14252" s="515">
        <v>2.4810620592361574</v>
      </c>
      <c r="H14252" s="515">
        <v>1.3460283568389007</v>
      </c>
    </row>
    <row r="14253" spans="1:8">
      <c r="A14253" s="513" t="str">
        <f t="shared" si="222"/>
        <v>BelizeHombre2010-20150.0297</v>
      </c>
      <c r="B14253" s="513" t="s">
        <v>153</v>
      </c>
      <c r="C14253" s="513" t="s">
        <v>17</v>
      </c>
      <c r="D14253" s="513" t="s">
        <v>467</v>
      </c>
      <c r="E14253" s="514">
        <v>0.02</v>
      </c>
      <c r="F14253" s="513">
        <v>97</v>
      </c>
      <c r="G14253" s="515">
        <v>2.3247691656220981</v>
      </c>
      <c r="H14253" s="515">
        <v>1.2396965319583668</v>
      </c>
    </row>
    <row r="14254" spans="1:8">
      <c r="A14254" s="513" t="str">
        <f t="shared" si="222"/>
        <v>BelizeHombre2010-20150.0298</v>
      </c>
      <c r="B14254" s="513" t="s">
        <v>153</v>
      </c>
      <c r="C14254" s="513" t="s">
        <v>17</v>
      </c>
      <c r="D14254" s="513" t="s">
        <v>467</v>
      </c>
      <c r="E14254" s="514">
        <v>0.02</v>
      </c>
      <c r="F14254" s="513">
        <v>98</v>
      </c>
      <c r="G14254" s="515">
        <v>2.1767270051113501</v>
      </c>
      <c r="H14254" s="515">
        <v>1.1370695059289635</v>
      </c>
    </row>
    <row r="14255" spans="1:8">
      <c r="A14255" s="513" t="str">
        <f t="shared" si="222"/>
        <v>BelizeHombre2010-20150.0299</v>
      </c>
      <c r="B14255" s="513" t="s">
        <v>153</v>
      </c>
      <c r="C14255" s="513" t="s">
        <v>17</v>
      </c>
      <c r="D14255" s="513" t="s">
        <v>467</v>
      </c>
      <c r="E14255" s="514">
        <v>0.02</v>
      </c>
      <c r="F14255" s="513">
        <v>99</v>
      </c>
      <c r="G14255" s="515">
        <v>2.0366654756267679</v>
      </c>
      <c r="H14255" s="515">
        <v>1.0381109391336434</v>
      </c>
    </row>
    <row r="14256" spans="1:8">
      <c r="A14256" s="513" t="str">
        <f t="shared" si="222"/>
        <v>BelizeHombre2010-20150.02100</v>
      </c>
      <c r="B14256" s="513" t="s">
        <v>153</v>
      </c>
      <c r="C14256" s="513" t="s">
        <v>17</v>
      </c>
      <c r="D14256" s="513" t="s">
        <v>467</v>
      </c>
      <c r="E14256" s="514">
        <v>0.02</v>
      </c>
      <c r="F14256" s="513">
        <v>100</v>
      </c>
      <c r="G14256" s="515">
        <v>1.9043068891380242</v>
      </c>
      <c r="H14256" s="515">
        <v>0.94273816181172376</v>
      </c>
    </row>
    <row r="14257" spans="1:8">
      <c r="A14257" s="513" t="str">
        <f t="shared" si="222"/>
        <v>BelizeHombre2010-20150.02101</v>
      </c>
      <c r="B14257" s="513" t="s">
        <v>153</v>
      </c>
      <c r="C14257" s="513" t="s">
        <v>17</v>
      </c>
      <c r="D14257" s="513" t="s">
        <v>467</v>
      </c>
      <c r="E14257" s="514">
        <v>0.02</v>
      </c>
      <c r="F14257" s="513">
        <v>101</v>
      </c>
      <c r="G14257" s="515">
        <v>1.7793679461971421</v>
      </c>
      <c r="H14257" s="515">
        <v>0.85081837719681663</v>
      </c>
    </row>
    <row r="14258" spans="1:8">
      <c r="A14258" s="513" t="str">
        <f t="shared" si="222"/>
        <v>BelizeHombre2010-20150.02102</v>
      </c>
      <c r="B14258" s="513" t="s">
        <v>153</v>
      </c>
      <c r="C14258" s="513" t="s">
        <v>17</v>
      </c>
      <c r="D14258" s="513" t="s">
        <v>467</v>
      </c>
      <c r="E14258" s="514">
        <v>0.02</v>
      </c>
      <c r="F14258" s="513">
        <v>102</v>
      </c>
      <c r="G14258" s="515">
        <v>1.6615613388982688</v>
      </c>
      <c r="H14258" s="515">
        <v>0.7621631573569021</v>
      </c>
    </row>
    <row r="14259" spans="1:8">
      <c r="A14259" s="513" t="str">
        <f t="shared" si="222"/>
        <v>BelizeHombre2010-20150.02103</v>
      </c>
      <c r="B14259" s="513" t="s">
        <v>153</v>
      </c>
      <c r="C14259" s="513" t="s">
        <v>17</v>
      </c>
      <c r="D14259" s="513" t="s">
        <v>467</v>
      </c>
      <c r="E14259" s="514">
        <v>0.02</v>
      </c>
      <c r="F14259" s="513">
        <v>103</v>
      </c>
      <c r="G14259" s="515">
        <v>1.5505975471449029</v>
      </c>
      <c r="H14259" s="515">
        <v>0.6765198406348597</v>
      </c>
    </row>
    <row r="14260" spans="1:8">
      <c r="A14260" s="513" t="str">
        <f t="shared" si="222"/>
        <v>BelizeHombre2010-20150.02104</v>
      </c>
      <c r="B14260" s="513" t="s">
        <v>153</v>
      </c>
      <c r="C14260" s="513" t="s">
        <v>17</v>
      </c>
      <c r="D14260" s="513" t="s">
        <v>467</v>
      </c>
      <c r="E14260" s="514">
        <v>0.02</v>
      </c>
      <c r="F14260" s="513">
        <v>104</v>
      </c>
      <c r="G14260" s="515">
        <v>1.4461865616907428</v>
      </c>
      <c r="H14260" s="515">
        <v>0.59355898990877975</v>
      </c>
    </row>
    <row r="14261" spans="1:8">
      <c r="A14261" s="513" t="str">
        <f t="shared" si="222"/>
        <v>BelizeHombre2010-20150.02105</v>
      </c>
      <c r="B14261" s="513" t="s">
        <v>153</v>
      </c>
      <c r="C14261" s="513" t="s">
        <v>17</v>
      </c>
      <c r="D14261" s="513" t="s">
        <v>467</v>
      </c>
      <c r="E14261" s="514">
        <v>0.02</v>
      </c>
      <c r="F14261" s="513">
        <v>105</v>
      </c>
      <c r="G14261" s="515">
        <v>1.3480391268894225</v>
      </c>
      <c r="H14261" s="515">
        <v>0.51285498780642369</v>
      </c>
    </row>
    <row r="14262" spans="1:8">
      <c r="A14262" s="513" t="str">
        <f t="shared" si="222"/>
        <v>BelizeHombre2010-20150.02106</v>
      </c>
      <c r="B14262" s="513" t="s">
        <v>153</v>
      </c>
      <c r="C14262" s="513" t="s">
        <v>17</v>
      </c>
      <c r="D14262" s="513" t="s">
        <v>467</v>
      </c>
      <c r="E14262" s="514">
        <v>0.02</v>
      </c>
      <c r="F14262" s="513">
        <v>106</v>
      </c>
      <c r="G14262" s="515">
        <v>1.2558688209712072</v>
      </c>
      <c r="H14262" s="515">
        <v>0.43385570522908767</v>
      </c>
    </row>
    <row r="14263" spans="1:8">
      <c r="A14263" s="513" t="str">
        <f t="shared" si="222"/>
        <v>BelizeHombre2010-20150.02107</v>
      </c>
      <c r="B14263" s="513" t="s">
        <v>153</v>
      </c>
      <c r="C14263" s="513" t="s">
        <v>17</v>
      </c>
      <c r="D14263" s="513" t="s">
        <v>467</v>
      </c>
      <c r="E14263" s="514">
        <v>0.02</v>
      </c>
      <c r="F14263" s="513">
        <v>107</v>
      </c>
      <c r="G14263" s="515">
        <v>1.1693971800755489</v>
      </c>
      <c r="H14263" s="515">
        <v>0.35583386193295619</v>
      </c>
    </row>
    <row r="14264" spans="1:8">
      <c r="A14264" s="513" t="str">
        <f t="shared" si="222"/>
        <v>BelizeHombre2010-20150.02108</v>
      </c>
      <c r="B14264" s="513" t="s">
        <v>153</v>
      </c>
      <c r="C14264" s="513" t="s">
        <v>17</v>
      </c>
      <c r="D14264" s="513" t="s">
        <v>467</v>
      </c>
      <c r="E14264" s="514">
        <v>0.02</v>
      </c>
      <c r="F14264" s="513">
        <v>108</v>
      </c>
      <c r="G14264" s="515">
        <v>1.0883869512798294</v>
      </c>
      <c r="H14264" s="515">
        <v>0.27780795459562657</v>
      </c>
    </row>
    <row r="14265" spans="1:8">
      <c r="A14265" s="513" t="str">
        <f t="shared" si="222"/>
        <v>BelizeHombre2010-20150.02109</v>
      </c>
      <c r="B14265" s="513" t="s">
        <v>153</v>
      </c>
      <c r="C14265" s="513" t="s">
        <v>17</v>
      </c>
      <c r="D14265" s="513" t="s">
        <v>467</v>
      </c>
      <c r="E14265" s="514">
        <v>0.02</v>
      </c>
      <c r="F14265" s="513">
        <v>109</v>
      </c>
      <c r="G14265" s="515">
        <v>1.0131635104908663</v>
      </c>
      <c r="H14265" s="515">
        <v>0.19839480375378971</v>
      </c>
    </row>
    <row r="14266" spans="1:8">
      <c r="A14266" s="513" t="str">
        <f t="shared" si="222"/>
        <v>BelizeHombre2010-20150.02110</v>
      </c>
      <c r="B14266" s="513" t="s">
        <v>153</v>
      </c>
      <c r="C14266" s="513" t="s">
        <v>17</v>
      </c>
      <c r="D14266" s="513" t="s">
        <v>467</v>
      </c>
      <c r="E14266" s="514">
        <v>0.02</v>
      </c>
      <c r="F14266" s="513">
        <v>110</v>
      </c>
      <c r="G14266" s="515">
        <v>1</v>
      </c>
      <c r="H14266" s="515">
        <v>0.10847875823638951</v>
      </c>
    </row>
    <row r="14267" spans="1:8">
      <c r="A14267" s="513" t="str">
        <f t="shared" si="222"/>
        <v>BelizeHombre2010-20150.02111</v>
      </c>
      <c r="B14267" s="513" t="s">
        <v>153</v>
      </c>
      <c r="C14267" s="513" t="s">
        <v>17</v>
      </c>
      <c r="D14267" s="513" t="s">
        <v>467</v>
      </c>
      <c r="E14267" s="514">
        <v>0.02</v>
      </c>
      <c r="F14267" s="513">
        <v>111</v>
      </c>
      <c r="G14267" s="515">
        <v>1</v>
      </c>
      <c r="H14267" s="515">
        <v>2.3686768961887733E-2</v>
      </c>
    </row>
    <row r="14268" spans="1:8">
      <c r="A14268" s="513" t="str">
        <f t="shared" si="222"/>
        <v>BelizeHombre2010-20150.02112</v>
      </c>
      <c r="B14268" s="513" t="s">
        <v>153</v>
      </c>
      <c r="C14268" s="513" t="s">
        <v>17</v>
      </c>
      <c r="D14268" s="513" t="s">
        <v>467</v>
      </c>
      <c r="E14268" s="514">
        <v>0.02</v>
      </c>
      <c r="F14268" s="513">
        <v>112</v>
      </c>
      <c r="G14268" s="515">
        <v>1</v>
      </c>
      <c r="H14268" s="515">
        <v>0</v>
      </c>
    </row>
    <row r="14269" spans="1:8">
      <c r="A14269" s="513" t="str">
        <f t="shared" si="222"/>
        <v>BelizeHombre2010-20150.02113</v>
      </c>
      <c r="B14269" s="513" t="s">
        <v>153</v>
      </c>
      <c r="C14269" s="513" t="s">
        <v>17</v>
      </c>
      <c r="D14269" s="513" t="s">
        <v>467</v>
      </c>
      <c r="E14269" s="514">
        <v>0.02</v>
      </c>
      <c r="F14269" s="513">
        <v>113</v>
      </c>
      <c r="G14269" s="515">
        <v>1</v>
      </c>
      <c r="H14269" s="515">
        <v>0</v>
      </c>
    </row>
    <row r="14270" spans="1:8">
      <c r="A14270" s="513" t="str">
        <f t="shared" si="222"/>
        <v>BelizeHombre2010-20150.02114</v>
      </c>
      <c r="B14270" s="513" t="s">
        <v>153</v>
      </c>
      <c r="C14270" s="513" t="s">
        <v>17</v>
      </c>
      <c r="D14270" s="513" t="s">
        <v>467</v>
      </c>
      <c r="E14270" s="514">
        <v>0.02</v>
      </c>
      <c r="F14270" s="513">
        <v>114</v>
      </c>
      <c r="G14270" s="515">
        <v>1</v>
      </c>
      <c r="H14270" s="515">
        <v>0</v>
      </c>
    </row>
    <row r="14271" spans="1:8">
      <c r="A14271" s="513" t="str">
        <f t="shared" si="222"/>
        <v>BelizeHombre2010-20150.02115</v>
      </c>
      <c r="B14271" s="513" t="s">
        <v>153</v>
      </c>
      <c r="C14271" s="513" t="s">
        <v>17</v>
      </c>
      <c r="D14271" s="513" t="s">
        <v>467</v>
      </c>
      <c r="E14271" s="514">
        <v>0.02</v>
      </c>
      <c r="F14271" s="513">
        <v>115</v>
      </c>
      <c r="G14271" s="515">
        <v>1</v>
      </c>
      <c r="H14271" s="515">
        <v>0</v>
      </c>
    </row>
    <row r="14272" spans="1:8">
      <c r="A14272" s="513" t="str">
        <f t="shared" si="222"/>
        <v>BelizeHombre2010-20150.02116</v>
      </c>
      <c r="B14272" s="513" t="s">
        <v>153</v>
      </c>
      <c r="C14272" s="513" t="s">
        <v>17</v>
      </c>
      <c r="D14272" s="513" t="s">
        <v>467</v>
      </c>
      <c r="E14272" s="514">
        <v>0.02</v>
      </c>
      <c r="F14272" s="513">
        <v>116</v>
      </c>
      <c r="G14272" s="515">
        <v>1</v>
      </c>
      <c r="H14272" s="515">
        <v>0</v>
      </c>
    </row>
    <row r="14273" spans="1:8">
      <c r="A14273" s="513" t="str">
        <f t="shared" si="222"/>
        <v>BelizeHombre2010-20150.0350</v>
      </c>
      <c r="B14273" s="513" t="s">
        <v>153</v>
      </c>
      <c r="C14273" s="513" t="s">
        <v>17</v>
      </c>
      <c r="D14273" s="513" t="s">
        <v>467</v>
      </c>
      <c r="E14273" s="514">
        <v>0.03</v>
      </c>
      <c r="F14273" s="513">
        <v>50</v>
      </c>
      <c r="G14273" s="515">
        <v>16.786497948509773</v>
      </c>
      <c r="H14273" s="515">
        <v>4.6652922004191604</v>
      </c>
    </row>
    <row r="14274" spans="1:8">
      <c r="A14274" s="513" t="str">
        <f t="shared" si="222"/>
        <v>BelizeHombre2010-20150.0351</v>
      </c>
      <c r="B14274" s="513" t="s">
        <v>153</v>
      </c>
      <c r="C14274" s="513" t="s">
        <v>17</v>
      </c>
      <c r="D14274" s="513" t="s">
        <v>467</v>
      </c>
      <c r="E14274" s="514">
        <v>0.03</v>
      </c>
      <c r="F14274" s="513">
        <v>51</v>
      </c>
      <c r="G14274" s="515">
        <v>16.407815742986216</v>
      </c>
      <c r="H14274" s="515">
        <v>4.6945946526035875</v>
      </c>
    </row>
    <row r="14275" spans="1:8">
      <c r="A14275" s="513" t="str">
        <f t="shared" ref="A14275:A14338" si="223">B14275&amp;C14275&amp;D14275&amp;E14275&amp;F14275</f>
        <v>BelizeHombre2010-20150.0352</v>
      </c>
      <c r="B14275" s="513" t="s">
        <v>153</v>
      </c>
      <c r="C14275" s="513" t="s">
        <v>17</v>
      </c>
      <c r="D14275" s="513" t="s">
        <v>467</v>
      </c>
      <c r="E14275" s="514">
        <v>0.03</v>
      </c>
      <c r="F14275" s="513">
        <v>52</v>
      </c>
      <c r="G14275" s="515">
        <v>16.025555811131419</v>
      </c>
      <c r="H14275" s="515">
        <v>4.7205488861127565</v>
      </c>
    </row>
    <row r="14276" spans="1:8">
      <c r="A14276" s="513" t="str">
        <f t="shared" si="223"/>
        <v>BelizeHombre2010-20150.0353</v>
      </c>
      <c r="B14276" s="513" t="s">
        <v>153</v>
      </c>
      <c r="C14276" s="513" t="s">
        <v>17</v>
      </c>
      <c r="D14276" s="513" t="s">
        <v>467</v>
      </c>
      <c r="E14276" s="514">
        <v>0.03</v>
      </c>
      <c r="F14276" s="513">
        <v>53</v>
      </c>
      <c r="G14276" s="515">
        <v>15.639030964539542</v>
      </c>
      <c r="H14276" s="515">
        <v>4.7436410984692214</v>
      </c>
    </row>
    <row r="14277" spans="1:8">
      <c r="A14277" s="513" t="str">
        <f t="shared" si="223"/>
        <v>BelizeHombre2010-20150.0354</v>
      </c>
      <c r="B14277" s="513" t="s">
        <v>153</v>
      </c>
      <c r="C14277" s="513" t="s">
        <v>17</v>
      </c>
      <c r="D14277" s="513" t="s">
        <v>467</v>
      </c>
      <c r="E14277" s="514">
        <v>0.03</v>
      </c>
      <c r="F14277" s="513">
        <v>54</v>
      </c>
      <c r="G14277" s="515">
        <v>15.253550602508835</v>
      </c>
      <c r="H14277" s="515">
        <v>4.7591173978370644</v>
      </c>
    </row>
    <row r="14278" spans="1:8">
      <c r="A14278" s="513" t="str">
        <f t="shared" si="223"/>
        <v>BelizeHombre2010-20150.0355</v>
      </c>
      <c r="B14278" s="513" t="s">
        <v>153</v>
      </c>
      <c r="C14278" s="513" t="s">
        <v>17</v>
      </c>
      <c r="D14278" s="513" t="s">
        <v>467</v>
      </c>
      <c r="E14278" s="514">
        <v>0.03</v>
      </c>
      <c r="F14278" s="513">
        <v>55</v>
      </c>
      <c r="G14278" s="515">
        <v>14.868307465258166</v>
      </c>
      <c r="H14278" s="515">
        <v>4.7675778494776582</v>
      </c>
    </row>
    <row r="14279" spans="1:8">
      <c r="A14279" s="513" t="str">
        <f t="shared" si="223"/>
        <v>BelizeHombre2010-20150.0356</v>
      </c>
      <c r="B14279" s="513" t="s">
        <v>153</v>
      </c>
      <c r="C14279" s="513" t="s">
        <v>17</v>
      </c>
      <c r="D14279" s="513" t="s">
        <v>467</v>
      </c>
      <c r="E14279" s="514">
        <v>0.03</v>
      </c>
      <c r="F14279" s="513">
        <v>56</v>
      </c>
      <c r="G14279" s="515">
        <v>14.48245933150109</v>
      </c>
      <c r="H14279" s="515">
        <v>4.7696482465126246</v>
      </c>
    </row>
    <row r="14280" spans="1:8">
      <c r="A14280" s="513" t="str">
        <f t="shared" si="223"/>
        <v>BelizeHombre2010-20150.0357</v>
      </c>
      <c r="B14280" s="513" t="s">
        <v>153</v>
      </c>
      <c r="C14280" s="513" t="s">
        <v>17</v>
      </c>
      <c r="D14280" s="513" t="s">
        <v>467</v>
      </c>
      <c r="E14280" s="514">
        <v>0.03</v>
      </c>
      <c r="F14280" s="513">
        <v>57</v>
      </c>
      <c r="G14280" s="515">
        <v>14.095123697134179</v>
      </c>
      <c r="H14280" s="515">
        <v>4.7670322322254917</v>
      </c>
    </row>
    <row r="14281" spans="1:8">
      <c r="A14281" s="513" t="str">
        <f t="shared" si="223"/>
        <v>BelizeHombre2010-20150.0358</v>
      </c>
      <c r="B14281" s="513" t="s">
        <v>153</v>
      </c>
      <c r="C14281" s="513" t="s">
        <v>17</v>
      </c>
      <c r="D14281" s="513" t="s">
        <v>467</v>
      </c>
      <c r="E14281" s="514">
        <v>0.03</v>
      </c>
      <c r="F14281" s="513">
        <v>58</v>
      </c>
      <c r="G14281" s="515">
        <v>13.705372008478552</v>
      </c>
      <c r="H14281" s="515">
        <v>4.7604241791125927</v>
      </c>
    </row>
    <row r="14282" spans="1:8">
      <c r="A14282" s="513" t="str">
        <f t="shared" si="223"/>
        <v>BelizeHombre2010-20150.0359</v>
      </c>
      <c r="B14282" s="513" t="s">
        <v>153</v>
      </c>
      <c r="C14282" s="513" t="s">
        <v>17</v>
      </c>
      <c r="D14282" s="513" t="s">
        <v>467</v>
      </c>
      <c r="E14282" s="514">
        <v>0.03</v>
      </c>
      <c r="F14282" s="513">
        <v>59</v>
      </c>
      <c r="G14282" s="515">
        <v>13.319257896337794</v>
      </c>
      <c r="H14282" s="515">
        <v>4.744564111350293</v>
      </c>
    </row>
    <row r="14283" spans="1:8">
      <c r="A14283" s="513" t="str">
        <f t="shared" si="223"/>
        <v>BelizeHombre2010-20150.0360</v>
      </c>
      <c r="B14283" s="513" t="s">
        <v>153</v>
      </c>
      <c r="C14283" s="513" t="s">
        <v>17</v>
      </c>
      <c r="D14283" s="513" t="s">
        <v>467</v>
      </c>
      <c r="E14283" s="514">
        <v>0.03</v>
      </c>
      <c r="F14283" s="513">
        <v>60</v>
      </c>
      <c r="G14283" s="515">
        <v>12.935695273912279</v>
      </c>
      <c r="H14283" s="515">
        <v>4.7202898100865056</v>
      </c>
    </row>
    <row r="14284" spans="1:8">
      <c r="A14284" s="513" t="str">
        <f t="shared" si="223"/>
        <v>BelizeHombre2010-20150.0361</v>
      </c>
      <c r="B14284" s="513" t="s">
        <v>153</v>
      </c>
      <c r="C14284" s="513" t="s">
        <v>17</v>
      </c>
      <c r="D14284" s="513" t="s">
        <v>467</v>
      </c>
      <c r="E14284" s="514">
        <v>0.03</v>
      </c>
      <c r="F14284" s="513">
        <v>61</v>
      </c>
      <c r="G14284" s="515">
        <v>12.553554422775795</v>
      </c>
      <c r="H14284" s="515">
        <v>4.6884743887653144</v>
      </c>
    </row>
    <row r="14285" spans="1:8">
      <c r="A14285" s="513" t="str">
        <f t="shared" si="223"/>
        <v>BelizeHombre2010-20150.0362</v>
      </c>
      <c r="B14285" s="513" t="s">
        <v>153</v>
      </c>
      <c r="C14285" s="513" t="s">
        <v>17</v>
      </c>
      <c r="D14285" s="513" t="s">
        <v>467</v>
      </c>
      <c r="E14285" s="514">
        <v>0.03</v>
      </c>
      <c r="F14285" s="513">
        <v>62</v>
      </c>
      <c r="G14285" s="515">
        <v>12.171652213580822</v>
      </c>
      <c r="H14285" s="515">
        <v>4.6521191586468262</v>
      </c>
    </row>
    <row r="14286" spans="1:8">
      <c r="A14286" s="513" t="str">
        <f t="shared" si="223"/>
        <v>BelizeHombre2010-20150.0363</v>
      </c>
      <c r="B14286" s="513" t="s">
        <v>153</v>
      </c>
      <c r="C14286" s="513" t="s">
        <v>17</v>
      </c>
      <c r="D14286" s="513" t="s">
        <v>467</v>
      </c>
      <c r="E14286" s="514">
        <v>0.03</v>
      </c>
      <c r="F14286" s="513">
        <v>63</v>
      </c>
      <c r="G14286" s="515">
        <v>11.788741323376268</v>
      </c>
      <c r="H14286" s="515">
        <v>4.6121540159429424</v>
      </c>
    </row>
    <row r="14287" spans="1:8">
      <c r="A14287" s="513" t="str">
        <f t="shared" si="223"/>
        <v>BelizeHombre2010-20150.0364</v>
      </c>
      <c r="B14287" s="513" t="s">
        <v>153</v>
      </c>
      <c r="C14287" s="513" t="s">
        <v>17</v>
      </c>
      <c r="D14287" s="513" t="s">
        <v>467</v>
      </c>
      <c r="E14287" s="514">
        <v>0.03</v>
      </c>
      <c r="F14287" s="513">
        <v>64</v>
      </c>
      <c r="G14287" s="515">
        <v>11.412248985659271</v>
      </c>
      <c r="H14287" s="515">
        <v>4.5623293972177743</v>
      </c>
    </row>
    <row r="14288" spans="1:8">
      <c r="A14288" s="513" t="str">
        <f t="shared" si="223"/>
        <v>BelizeHombre2010-20150.0365</v>
      </c>
      <c r="B14288" s="513" t="s">
        <v>153</v>
      </c>
      <c r="C14288" s="513" t="s">
        <v>17</v>
      </c>
      <c r="D14288" s="513" t="s">
        <v>467</v>
      </c>
      <c r="E14288" s="514">
        <v>0.03</v>
      </c>
      <c r="F14288" s="513">
        <v>65</v>
      </c>
      <c r="G14288" s="515">
        <v>11.040734753093879</v>
      </c>
      <c r="H14288" s="515">
        <v>4.5037368256580104</v>
      </c>
    </row>
    <row r="14289" spans="1:8">
      <c r="A14289" s="513" t="str">
        <f t="shared" si="223"/>
        <v>BelizeHombre2010-20150.0366</v>
      </c>
      <c r="B14289" s="513" t="s">
        <v>153</v>
      </c>
      <c r="C14289" s="513" t="s">
        <v>17</v>
      </c>
      <c r="D14289" s="513" t="s">
        <v>467</v>
      </c>
      <c r="E14289" s="514">
        <v>0.03</v>
      </c>
      <c r="F14289" s="513">
        <v>66</v>
      </c>
      <c r="G14289" s="515">
        <v>10.672703857150589</v>
      </c>
      <c r="H14289" s="515">
        <v>4.4375150947136106</v>
      </c>
    </row>
    <row r="14290" spans="1:8">
      <c r="A14290" s="513" t="str">
        <f t="shared" si="223"/>
        <v>BelizeHombre2010-20150.0367</v>
      </c>
      <c r="B14290" s="513" t="s">
        <v>153</v>
      </c>
      <c r="C14290" s="513" t="s">
        <v>17</v>
      </c>
      <c r="D14290" s="513" t="s">
        <v>467</v>
      </c>
      <c r="E14290" s="514">
        <v>0.03</v>
      </c>
      <c r="F14290" s="513">
        <v>67</v>
      </c>
      <c r="G14290" s="515">
        <v>10.306589083081811</v>
      </c>
      <c r="H14290" s="515">
        <v>4.3684671466145257</v>
      </c>
    </row>
    <row r="14291" spans="1:8">
      <c r="A14291" s="513" t="str">
        <f t="shared" si="223"/>
        <v>BelizeHombre2010-20150.0368</v>
      </c>
      <c r="B14291" s="513" t="s">
        <v>153</v>
      </c>
      <c r="C14291" s="513" t="s">
        <v>17</v>
      </c>
      <c r="D14291" s="513" t="s">
        <v>467</v>
      </c>
      <c r="E14291" s="514">
        <v>0.03</v>
      </c>
      <c r="F14291" s="513">
        <v>68</v>
      </c>
      <c r="G14291" s="515">
        <v>9.9407304629708833</v>
      </c>
      <c r="H14291" s="515">
        <v>4.2977256435464044</v>
      </c>
    </row>
    <row r="14292" spans="1:8">
      <c r="A14292" s="513" t="str">
        <f t="shared" si="223"/>
        <v>BelizeHombre2010-20150.0369</v>
      </c>
      <c r="B14292" s="513" t="s">
        <v>153</v>
      </c>
      <c r="C14292" s="513" t="s">
        <v>17</v>
      </c>
      <c r="D14292" s="513" t="s">
        <v>467</v>
      </c>
      <c r="E14292" s="514">
        <v>0.03</v>
      </c>
      <c r="F14292" s="513">
        <v>69</v>
      </c>
      <c r="G14292" s="515">
        <v>9.5847832159164383</v>
      </c>
      <c r="H14292" s="515">
        <v>4.2173848359266826</v>
      </c>
    </row>
    <row r="14293" spans="1:8">
      <c r="A14293" s="513" t="str">
        <f t="shared" si="223"/>
        <v>BelizeHombre2010-20150.0370</v>
      </c>
      <c r="B14293" s="513" t="s">
        <v>153</v>
      </c>
      <c r="C14293" s="513" t="s">
        <v>17</v>
      </c>
      <c r="D14293" s="513" t="s">
        <v>467</v>
      </c>
      <c r="E14293" s="514">
        <v>0.03</v>
      </c>
      <c r="F14293" s="513">
        <v>70</v>
      </c>
      <c r="G14293" s="515">
        <v>9.2368935408844681</v>
      </c>
      <c r="H14293" s="515">
        <v>4.128693374670938</v>
      </c>
    </row>
    <row r="14294" spans="1:8">
      <c r="A14294" s="513" t="str">
        <f t="shared" si="223"/>
        <v>BelizeHombre2010-20150.0371</v>
      </c>
      <c r="B14294" s="513" t="s">
        <v>153</v>
      </c>
      <c r="C14294" s="513" t="s">
        <v>17</v>
      </c>
      <c r="D14294" s="513" t="s">
        <v>467</v>
      </c>
      <c r="E14294" s="514">
        <v>0.03</v>
      </c>
      <c r="F14294" s="513">
        <v>71</v>
      </c>
      <c r="G14294" s="515">
        <v>8.8951483259245094</v>
      </c>
      <c r="H14294" s="515">
        <v>4.0329512692811376</v>
      </c>
    </row>
    <row r="14295" spans="1:8">
      <c r="A14295" s="513" t="str">
        <f t="shared" si="223"/>
        <v>BelizeHombre2010-20150.0372</v>
      </c>
      <c r="B14295" s="513" t="s">
        <v>153</v>
      </c>
      <c r="C14295" s="513" t="s">
        <v>17</v>
      </c>
      <c r="D14295" s="513" t="s">
        <v>467</v>
      </c>
      <c r="E14295" s="514">
        <v>0.03</v>
      </c>
      <c r="F14295" s="513">
        <v>72</v>
      </c>
      <c r="G14295" s="515">
        <v>8.5575419450542736</v>
      </c>
      <c r="H14295" s="515">
        <v>3.9365360540376435</v>
      </c>
    </row>
    <row r="14296" spans="1:8">
      <c r="A14296" s="513" t="str">
        <f t="shared" si="223"/>
        <v>BelizeHombre2010-20150.0373</v>
      </c>
      <c r="B14296" s="513" t="s">
        <v>153</v>
      </c>
      <c r="C14296" s="513" t="s">
        <v>17</v>
      </c>
      <c r="D14296" s="513" t="s">
        <v>467</v>
      </c>
      <c r="E14296" s="514">
        <v>0.03</v>
      </c>
      <c r="F14296" s="513">
        <v>73</v>
      </c>
      <c r="G14296" s="515">
        <v>8.2219384236372832</v>
      </c>
      <c r="H14296" s="515">
        <v>3.8406237279604425</v>
      </c>
    </row>
    <row r="14297" spans="1:8">
      <c r="A14297" s="513" t="str">
        <f t="shared" si="223"/>
        <v>BelizeHombre2010-20150.0374</v>
      </c>
      <c r="B14297" s="513" t="s">
        <v>153</v>
      </c>
      <c r="C14297" s="513" t="s">
        <v>17</v>
      </c>
      <c r="D14297" s="513" t="s">
        <v>467</v>
      </c>
      <c r="E14297" s="514">
        <v>0.03</v>
      </c>
      <c r="F14297" s="513">
        <v>74</v>
      </c>
      <c r="G14297" s="515">
        <v>7.897504769448652</v>
      </c>
      <c r="H14297" s="515">
        <v>3.7377005980388067</v>
      </c>
    </row>
    <row r="14298" spans="1:8">
      <c r="A14298" s="513" t="str">
        <f t="shared" si="223"/>
        <v>BelizeHombre2010-20150.0375</v>
      </c>
      <c r="B14298" s="513" t="s">
        <v>153</v>
      </c>
      <c r="C14298" s="513" t="s">
        <v>17</v>
      </c>
      <c r="D14298" s="513" t="s">
        <v>467</v>
      </c>
      <c r="E14298" s="514">
        <v>0.03</v>
      </c>
      <c r="F14298" s="513">
        <v>75</v>
      </c>
      <c r="G14298" s="515">
        <v>7.5819728703095635</v>
      </c>
      <c r="H14298" s="515">
        <v>3.6289225948902399</v>
      </c>
    </row>
    <row r="14299" spans="1:8">
      <c r="A14299" s="513" t="str">
        <f t="shared" si="223"/>
        <v>BelizeHombre2010-20150.0376</v>
      </c>
      <c r="B14299" s="513" t="s">
        <v>153</v>
      </c>
      <c r="C14299" s="513" t="s">
        <v>17</v>
      </c>
      <c r="D14299" s="513" t="s">
        <v>467</v>
      </c>
      <c r="E14299" s="514">
        <v>0.03</v>
      </c>
      <c r="F14299" s="513">
        <v>76</v>
      </c>
      <c r="G14299" s="515">
        <v>7.2729762216216285</v>
      </c>
      <c r="H14299" s="515">
        <v>3.5155357514959191</v>
      </c>
    </row>
    <row r="14300" spans="1:8">
      <c r="A14300" s="513" t="str">
        <f t="shared" si="223"/>
        <v>BelizeHombre2010-20150.0377</v>
      </c>
      <c r="B14300" s="513" t="s">
        <v>153</v>
      </c>
      <c r="C14300" s="513" t="s">
        <v>17</v>
      </c>
      <c r="D14300" s="513" t="s">
        <v>467</v>
      </c>
      <c r="E14300" s="514">
        <v>0.03</v>
      </c>
      <c r="F14300" s="513">
        <v>77</v>
      </c>
      <c r="G14300" s="515">
        <v>6.967989187247511</v>
      </c>
      <c r="H14300" s="515">
        <v>3.4045768279883166</v>
      </c>
    </row>
    <row r="14301" spans="1:8">
      <c r="A14301" s="513" t="str">
        <f t="shared" si="223"/>
        <v>BelizeHombre2010-20150.0378</v>
      </c>
      <c r="B14301" s="513" t="s">
        <v>153</v>
      </c>
      <c r="C14301" s="513" t="s">
        <v>17</v>
      </c>
      <c r="D14301" s="513" t="s">
        <v>467</v>
      </c>
      <c r="E14301" s="514">
        <v>0.03</v>
      </c>
      <c r="F14301" s="513">
        <v>78</v>
      </c>
      <c r="G14301" s="515">
        <v>6.664255007322609</v>
      </c>
      <c r="H14301" s="515">
        <v>3.2971907729364629</v>
      </c>
    </row>
    <row r="14302" spans="1:8">
      <c r="A14302" s="513" t="str">
        <f t="shared" si="223"/>
        <v>BelizeHombre2010-20150.0379</v>
      </c>
      <c r="B14302" s="513" t="s">
        <v>153</v>
      </c>
      <c r="C14302" s="513" t="s">
        <v>17</v>
      </c>
      <c r="D14302" s="513" t="s">
        <v>467</v>
      </c>
      <c r="E14302" s="514">
        <v>0.03</v>
      </c>
      <c r="F14302" s="513">
        <v>79</v>
      </c>
      <c r="G14302" s="515">
        <v>6.3676628797492718</v>
      </c>
      <c r="H14302" s="515">
        <v>3.1881459130487224</v>
      </c>
    </row>
    <row r="14303" spans="1:8">
      <c r="A14303" s="513" t="str">
        <f t="shared" si="223"/>
        <v>BelizeHombre2010-20150.0380</v>
      </c>
      <c r="B14303" s="513" t="s">
        <v>153</v>
      </c>
      <c r="C14303" s="513" t="s">
        <v>17</v>
      </c>
      <c r="D14303" s="513" t="s">
        <v>467</v>
      </c>
      <c r="E14303" s="514">
        <v>0.03</v>
      </c>
      <c r="F14303" s="513">
        <v>80</v>
      </c>
      <c r="G14303" s="515">
        <v>6.075134023923173</v>
      </c>
      <c r="H14303" s="515">
        <v>3.0787377147406043</v>
      </c>
    </row>
    <row r="14304" spans="1:8">
      <c r="A14304" s="513" t="str">
        <f t="shared" si="223"/>
        <v>BelizeHombre2010-20150.0381</v>
      </c>
      <c r="B14304" s="513" t="s">
        <v>153</v>
      </c>
      <c r="C14304" s="513" t="s">
        <v>17</v>
      </c>
      <c r="D14304" s="513" t="s">
        <v>467</v>
      </c>
      <c r="E14304" s="514">
        <v>0.03</v>
      </c>
      <c r="F14304" s="513">
        <v>81</v>
      </c>
      <c r="G14304" s="515">
        <v>5.7832432680261645</v>
      </c>
      <c r="H14304" s="515">
        <v>2.9706617188465017</v>
      </c>
    </row>
    <row r="14305" spans="1:8">
      <c r="A14305" s="513" t="str">
        <f t="shared" si="223"/>
        <v>BelizeHombre2010-20150.0382</v>
      </c>
      <c r="B14305" s="513" t="s">
        <v>153</v>
      </c>
      <c r="C14305" s="513" t="s">
        <v>17</v>
      </c>
      <c r="D14305" s="513" t="s">
        <v>467</v>
      </c>
      <c r="E14305" s="514">
        <v>0.03</v>
      </c>
      <c r="F14305" s="513">
        <v>82</v>
      </c>
      <c r="G14305" s="515">
        <v>5.4880738788875574</v>
      </c>
      <c r="H14305" s="515">
        <v>2.8719231253238395</v>
      </c>
    </row>
    <row r="14306" spans="1:8">
      <c r="A14306" s="513" t="str">
        <f t="shared" si="223"/>
        <v>BelizeHombre2010-20150.0383</v>
      </c>
      <c r="B14306" s="513" t="s">
        <v>153</v>
      </c>
      <c r="C14306" s="513" t="s">
        <v>17</v>
      </c>
      <c r="D14306" s="513" t="s">
        <v>467</v>
      </c>
      <c r="E14306" s="514">
        <v>0.03</v>
      </c>
      <c r="F14306" s="513">
        <v>83</v>
      </c>
      <c r="G14306" s="515">
        <v>5.1850329321350186</v>
      </c>
      <c r="H14306" s="515">
        <v>2.785227447161045</v>
      </c>
    </row>
    <row r="14307" spans="1:8">
      <c r="A14307" s="513" t="str">
        <f t="shared" si="223"/>
        <v>BelizeHombre2010-20150.0384</v>
      </c>
      <c r="B14307" s="513" t="s">
        <v>153</v>
      </c>
      <c r="C14307" s="513" t="s">
        <v>17</v>
      </c>
      <c r="D14307" s="513" t="s">
        <v>467</v>
      </c>
      <c r="E14307" s="514">
        <v>0.03</v>
      </c>
      <c r="F14307" s="513">
        <v>84</v>
      </c>
      <c r="G14307" s="515">
        <v>4.9224119397080015</v>
      </c>
      <c r="H14307" s="515">
        <v>2.674982014109144</v>
      </c>
    </row>
    <row r="14308" spans="1:8">
      <c r="A14308" s="513" t="str">
        <f t="shared" si="223"/>
        <v>BelizeHombre2010-20150.0385</v>
      </c>
      <c r="B14308" s="513" t="s">
        <v>153</v>
      </c>
      <c r="C14308" s="513" t="s">
        <v>17</v>
      </c>
      <c r="D14308" s="513" t="s">
        <v>467</v>
      </c>
      <c r="E14308" s="514">
        <v>0.03</v>
      </c>
      <c r="F14308" s="513">
        <v>85</v>
      </c>
      <c r="G14308" s="515">
        <v>4.6684745281281232</v>
      </c>
      <c r="H14308" s="515">
        <v>2.5614087899466238</v>
      </c>
    </row>
    <row r="14309" spans="1:8">
      <c r="A14309" s="513" t="str">
        <f t="shared" si="223"/>
        <v>BelizeHombre2010-20150.0386</v>
      </c>
      <c r="B14309" s="513" t="s">
        <v>153</v>
      </c>
      <c r="C14309" s="513" t="s">
        <v>17</v>
      </c>
      <c r="D14309" s="513" t="s">
        <v>467</v>
      </c>
      <c r="E14309" s="514">
        <v>0.03</v>
      </c>
      <c r="F14309" s="513">
        <v>86</v>
      </c>
      <c r="G14309" s="515">
        <v>4.423296777526212</v>
      </c>
      <c r="H14309" s="515">
        <v>2.4430545756080151</v>
      </c>
    </row>
    <row r="14310" spans="1:8">
      <c r="A14310" s="513" t="str">
        <f t="shared" si="223"/>
        <v>BelizeHombre2010-20150.0387</v>
      </c>
      <c r="B14310" s="513" t="s">
        <v>153</v>
      </c>
      <c r="C14310" s="513" t="s">
        <v>17</v>
      </c>
      <c r="D14310" s="513" t="s">
        <v>467</v>
      </c>
      <c r="E14310" s="514">
        <v>0.03</v>
      </c>
      <c r="F14310" s="513">
        <v>87</v>
      </c>
      <c r="G14310" s="515">
        <v>4.1869260250965521</v>
      </c>
      <c r="H14310" s="515">
        <v>2.321794385656113</v>
      </c>
    </row>
    <row r="14311" spans="1:8">
      <c r="A14311" s="513" t="str">
        <f t="shared" si="223"/>
        <v>BelizeHombre2010-20150.0388</v>
      </c>
      <c r="B14311" s="513" t="s">
        <v>153</v>
      </c>
      <c r="C14311" s="513" t="s">
        <v>17</v>
      </c>
      <c r="D14311" s="513" t="s">
        <v>467</v>
      </c>
      <c r="E14311" s="514">
        <v>0.03</v>
      </c>
      <c r="F14311" s="513">
        <v>88</v>
      </c>
      <c r="G14311" s="515">
        <v>3.959381144920012</v>
      </c>
      <c r="H14311" s="515">
        <v>2.2013416765355251</v>
      </c>
    </row>
    <row r="14312" spans="1:8">
      <c r="A14312" s="513" t="str">
        <f t="shared" si="223"/>
        <v>BelizeHombre2010-20150.0389</v>
      </c>
      <c r="B14312" s="513" t="s">
        <v>153</v>
      </c>
      <c r="C14312" s="513" t="s">
        <v>17</v>
      </c>
      <c r="D14312" s="513" t="s">
        <v>467</v>
      </c>
      <c r="E14312" s="514">
        <v>0.03</v>
      </c>
      <c r="F14312" s="513">
        <v>89</v>
      </c>
      <c r="G14312" s="515">
        <v>3.7406530724576004</v>
      </c>
      <c r="H14312" s="515">
        <v>2.0820548660912883</v>
      </c>
    </row>
    <row r="14313" spans="1:8">
      <c r="A14313" s="513" t="str">
        <f t="shared" si="223"/>
        <v>BelizeHombre2010-20150.0390</v>
      </c>
      <c r="B14313" s="513" t="s">
        <v>153</v>
      </c>
      <c r="C14313" s="513" t="s">
        <v>17</v>
      </c>
      <c r="D14313" s="513" t="s">
        <v>467</v>
      </c>
      <c r="E14313" s="514">
        <v>0.03</v>
      </c>
      <c r="F14313" s="513">
        <v>90</v>
      </c>
      <c r="G14313" s="515">
        <v>3.5307058967379397</v>
      </c>
      <c r="H14313" s="515">
        <v>1.9642695148870173</v>
      </c>
    </row>
    <row r="14314" spans="1:8">
      <c r="A14314" s="513" t="str">
        <f t="shared" si="223"/>
        <v>BelizeHombre2010-20150.0391</v>
      </c>
      <c r="B14314" s="513" t="s">
        <v>153</v>
      </c>
      <c r="C14314" s="513" t="s">
        <v>17</v>
      </c>
      <c r="D14314" s="513" t="s">
        <v>467</v>
      </c>
      <c r="E14314" s="514">
        <v>0.03</v>
      </c>
      <c r="F14314" s="513">
        <v>91</v>
      </c>
      <c r="G14314" s="515">
        <v>3.3294775728516361</v>
      </c>
      <c r="H14314" s="515">
        <v>1.8482954384451216</v>
      </c>
    </row>
    <row r="14315" spans="1:8">
      <c r="A14315" s="513" t="str">
        <f t="shared" si="223"/>
        <v>BelizeHombre2010-20150.0392</v>
      </c>
      <c r="B14315" s="513" t="s">
        <v>153</v>
      </c>
      <c r="C14315" s="513" t="s">
        <v>17</v>
      </c>
      <c r="D14315" s="513" t="s">
        <v>467</v>
      </c>
      <c r="E14315" s="514">
        <v>0.03</v>
      </c>
      <c r="F14315" s="513">
        <v>92</v>
      </c>
      <c r="G14315" s="515">
        <v>3.1368813702224618</v>
      </c>
      <c r="H14315" s="515">
        <v>1.7344136984641447</v>
      </c>
    </row>
    <row r="14316" spans="1:8">
      <c r="A14316" s="513" t="str">
        <f t="shared" si="223"/>
        <v>BelizeHombre2010-20150.0393</v>
      </c>
      <c r="B14316" s="513" t="s">
        <v>153</v>
      </c>
      <c r="C14316" s="513" t="s">
        <v>17</v>
      </c>
      <c r="D14316" s="513" t="s">
        <v>467</v>
      </c>
      <c r="E14316" s="514">
        <v>0.03</v>
      </c>
      <c r="F14316" s="513">
        <v>93</v>
      </c>
      <c r="G14316" s="515">
        <v>2.9528070317341473</v>
      </c>
      <c r="H14316" s="515">
        <v>1.6228741513953295</v>
      </c>
    </row>
    <row r="14317" spans="1:8">
      <c r="A14317" s="513" t="str">
        <f t="shared" si="223"/>
        <v>BelizeHombre2010-20150.0394</v>
      </c>
      <c r="B14317" s="513" t="s">
        <v>153</v>
      </c>
      <c r="C14317" s="513" t="s">
        <v>17</v>
      </c>
      <c r="D14317" s="513" t="s">
        <v>467</v>
      </c>
      <c r="E14317" s="514">
        <v>0.03</v>
      </c>
      <c r="F14317" s="513">
        <v>94</v>
      </c>
      <c r="G14317" s="515">
        <v>2.7771225696963029</v>
      </c>
      <c r="H14317" s="515">
        <v>1.5138927980166466</v>
      </c>
    </row>
    <row r="14318" spans="1:8">
      <c r="A14318" s="513" t="str">
        <f t="shared" si="223"/>
        <v>BelizeHombre2010-20150.0395</v>
      </c>
      <c r="B14318" s="513" t="s">
        <v>153</v>
      </c>
      <c r="C14318" s="513" t="s">
        <v>17</v>
      </c>
      <c r="D14318" s="513" t="s">
        <v>467</v>
      </c>
      <c r="E14318" s="514">
        <v>0.03</v>
      </c>
      <c r="F14318" s="513">
        <v>95</v>
      </c>
      <c r="G14318" s="515">
        <v>2.6096756405067092</v>
      </c>
      <c r="H14318" s="515">
        <v>1.4076499107792335</v>
      </c>
    </row>
    <row r="14319" spans="1:8">
      <c r="A14319" s="513" t="str">
        <f t="shared" si="223"/>
        <v>BelizeHombre2010-20150.0396</v>
      </c>
      <c r="B14319" s="513" t="s">
        <v>153</v>
      </c>
      <c r="C14319" s="513" t="s">
        <v>17</v>
      </c>
      <c r="D14319" s="513" t="s">
        <v>467</v>
      </c>
      <c r="E14319" s="514">
        <v>0.03</v>
      </c>
      <c r="F14319" s="513">
        <v>96</v>
      </c>
      <c r="G14319" s="515">
        <v>2.4502953886542955</v>
      </c>
      <c r="H14319" s="515">
        <v>1.3042878356718985</v>
      </c>
    </row>
    <row r="14320" spans="1:8">
      <c r="A14320" s="513" t="str">
        <f t="shared" si="223"/>
        <v>BelizeHombre2010-20150.0397</v>
      </c>
      <c r="B14320" s="513" t="s">
        <v>153</v>
      </c>
      <c r="C14320" s="513" t="s">
        <v>17</v>
      </c>
      <c r="D14320" s="513" t="s">
        <v>467</v>
      </c>
      <c r="E14320" s="514">
        <v>0.03</v>
      </c>
      <c r="F14320" s="513">
        <v>97</v>
      </c>
      <c r="G14320" s="515">
        <v>2.2987942341306931</v>
      </c>
      <c r="H14320" s="515">
        <v>1.2039090030061381</v>
      </c>
    </row>
    <row r="14321" spans="1:8">
      <c r="A14321" s="513" t="str">
        <f t="shared" si="223"/>
        <v>BelizeHombre2010-20150.0398</v>
      </c>
      <c r="B14321" s="513" t="s">
        <v>153</v>
      </c>
      <c r="C14321" s="513" t="s">
        <v>17</v>
      </c>
      <c r="D14321" s="513" t="s">
        <v>467</v>
      </c>
      <c r="E14321" s="514">
        <v>0.03</v>
      </c>
      <c r="F14321" s="513">
        <v>98</v>
      </c>
      <c r="G14321" s="515">
        <v>2.1549696544001571</v>
      </c>
      <c r="H14321" s="515">
        <v>1.1065738739554345</v>
      </c>
    </row>
    <row r="14322" spans="1:8">
      <c r="A14322" s="513" t="str">
        <f t="shared" si="223"/>
        <v>BelizeHombre2010-20150.0399</v>
      </c>
      <c r="B14322" s="513" t="s">
        <v>153</v>
      </c>
      <c r="C14322" s="513" t="s">
        <v>17</v>
      </c>
      <c r="D14322" s="513" t="s">
        <v>467</v>
      </c>
      <c r="E14322" s="514">
        <v>0.03</v>
      </c>
      <c r="F14322" s="513">
        <v>99</v>
      </c>
      <c r="G14322" s="515">
        <v>2.0186062236107487</v>
      </c>
      <c r="H14322" s="515">
        <v>1.0122984155047445</v>
      </c>
    </row>
    <row r="14323" spans="1:8">
      <c r="A14323" s="513" t="str">
        <f t="shared" si="223"/>
        <v>BelizeHombre2010-20150.03100</v>
      </c>
      <c r="B14323" s="513" t="s">
        <v>153</v>
      </c>
      <c r="C14323" s="513" t="s">
        <v>17</v>
      </c>
      <c r="D14323" s="513" t="s">
        <v>467</v>
      </c>
      <c r="E14323" s="514">
        <v>0.03</v>
      </c>
      <c r="F14323" s="513">
        <v>100</v>
      </c>
      <c r="G14323" s="515">
        <v>1.8894773121437156</v>
      </c>
      <c r="H14323" s="515">
        <v>0.92105105250464581</v>
      </c>
    </row>
    <row r="14324" spans="1:8">
      <c r="A14324" s="513" t="str">
        <f t="shared" si="223"/>
        <v>BelizeHombre2010-20150.03101</v>
      </c>
      <c r="B14324" s="513" t="s">
        <v>153</v>
      </c>
      <c r="C14324" s="513" t="s">
        <v>17</v>
      </c>
      <c r="D14324" s="513" t="s">
        <v>467</v>
      </c>
      <c r="E14324" s="514">
        <v>0.03</v>
      </c>
      <c r="F14324" s="513">
        <v>101</v>
      </c>
      <c r="G14324" s="515">
        <v>1.7673470994063154</v>
      </c>
      <c r="H14324" s="515">
        <v>0.83274851869876221</v>
      </c>
    </row>
    <row r="14325" spans="1:8">
      <c r="A14325" s="513" t="str">
        <f t="shared" si="223"/>
        <v>BelizeHombre2010-20150.03102</v>
      </c>
      <c r="B14325" s="513" t="s">
        <v>153</v>
      </c>
      <c r="C14325" s="513" t="s">
        <v>17</v>
      </c>
      <c r="D14325" s="513" t="s">
        <v>467</v>
      </c>
      <c r="E14325" s="514">
        <v>0.03</v>
      </c>
      <c r="F14325" s="513">
        <v>102</v>
      </c>
      <c r="G14325" s="515">
        <v>1.6519722475541057</v>
      </c>
      <c r="H14325" s="515">
        <v>0.74725007662767695</v>
      </c>
    </row>
    <row r="14326" spans="1:8">
      <c r="A14326" s="513" t="str">
        <f t="shared" si="223"/>
        <v>BelizeHombre2010-20150.03103</v>
      </c>
      <c r="B14326" s="513" t="s">
        <v>153</v>
      </c>
      <c r="C14326" s="513" t="s">
        <v>17</v>
      </c>
      <c r="D14326" s="513" t="s">
        <v>467</v>
      </c>
      <c r="E14326" s="514">
        <v>0.03</v>
      </c>
      <c r="F14326" s="513">
        <v>103</v>
      </c>
      <c r="G14326" s="515">
        <v>1.543103789023468</v>
      </c>
      <c r="H14326" s="515">
        <v>0.66434872738170447</v>
      </c>
    </row>
    <row r="14327" spans="1:8">
      <c r="A14327" s="513" t="str">
        <f t="shared" si="223"/>
        <v>BelizeHombre2010-20150.03104</v>
      </c>
      <c r="B14327" s="513" t="s">
        <v>153</v>
      </c>
      <c r="C14327" s="513" t="s">
        <v>17</v>
      </c>
      <c r="D14327" s="513" t="s">
        <v>467</v>
      </c>
      <c r="E14327" s="514">
        <v>0.03</v>
      </c>
      <c r="F14327" s="513">
        <v>104</v>
      </c>
      <c r="G14327" s="515">
        <v>1.4404889626728841</v>
      </c>
      <c r="H14327" s="515">
        <v>0.58375857180014334</v>
      </c>
    </row>
    <row r="14328" spans="1:8">
      <c r="A14328" s="513" t="str">
        <f t="shared" si="223"/>
        <v>BelizeHombre2010-20150.03105</v>
      </c>
      <c r="B14328" s="513" t="s">
        <v>153</v>
      </c>
      <c r="C14328" s="513" t="s">
        <v>17</v>
      </c>
      <c r="D14328" s="513" t="s">
        <v>467</v>
      </c>
      <c r="E14328" s="514">
        <v>0.03</v>
      </c>
      <c r="F14328" s="513">
        <v>105</v>
      </c>
      <c r="G14328" s="515">
        <v>1.343872588367818</v>
      </c>
      <c r="H14328" s="515">
        <v>0.50509543404325752</v>
      </c>
    </row>
    <row r="14329" spans="1:8">
      <c r="A14329" s="513" t="str">
        <f t="shared" si="223"/>
        <v>BelizeHombre2010-20150.03106</v>
      </c>
      <c r="B14329" s="513" t="s">
        <v>153</v>
      </c>
      <c r="C14329" s="513" t="s">
        <v>17</v>
      </c>
      <c r="D14329" s="513" t="s">
        <v>467</v>
      </c>
      <c r="E14329" s="514">
        <v>0.03</v>
      </c>
      <c r="F14329" s="513">
        <v>106</v>
      </c>
      <c r="G14329" s="515">
        <v>1.2529992717436107</v>
      </c>
      <c r="H14329" s="515">
        <v>0.42784672242597488</v>
      </c>
    </row>
    <row r="14330" spans="1:8">
      <c r="A14330" s="513" t="str">
        <f t="shared" si="223"/>
        <v>BelizeHombre2010-20150.03107</v>
      </c>
      <c r="B14330" s="513" t="s">
        <v>153</v>
      </c>
      <c r="C14330" s="513" t="s">
        <v>17</v>
      </c>
      <c r="D14330" s="513" t="s">
        <v>467</v>
      </c>
      <c r="E14330" s="514">
        <v>0.03</v>
      </c>
      <c r="F14330" s="513">
        <v>107</v>
      </c>
      <c r="G14330" s="515">
        <v>1.1676185830248396</v>
      </c>
      <c r="H14330" s="515">
        <v>0.35132323318845848</v>
      </c>
    </row>
    <row r="14331" spans="1:8">
      <c r="A14331" s="513" t="str">
        <f t="shared" si="223"/>
        <v>BelizeHombre2010-20150.03108</v>
      </c>
      <c r="B14331" s="513" t="s">
        <v>153</v>
      </c>
      <c r="C14331" s="513" t="s">
        <v>17</v>
      </c>
      <c r="D14331" s="513" t="s">
        <v>467</v>
      </c>
      <c r="E14331" s="514">
        <v>0.03</v>
      </c>
      <c r="F14331" s="513">
        <v>108</v>
      </c>
      <c r="G14331" s="515">
        <v>1.0875177845989832</v>
      </c>
      <c r="H14331" s="515">
        <v>0.27458093346130652</v>
      </c>
    </row>
    <row r="14332" spans="1:8">
      <c r="A14332" s="513" t="str">
        <f t="shared" si="223"/>
        <v>BelizeHombre2010-20150.03109</v>
      </c>
      <c r="B14332" s="513" t="s">
        <v>153</v>
      </c>
      <c r="C14332" s="513" t="s">
        <v>17</v>
      </c>
      <c r="D14332" s="513" t="s">
        <v>467</v>
      </c>
      <c r="E14332" s="514">
        <v>0.03</v>
      </c>
      <c r="F14332" s="513">
        <v>109</v>
      </c>
      <c r="G14332" s="515">
        <v>1.0130357094181395</v>
      </c>
      <c r="H14332" s="515">
        <v>0.19627535250622546</v>
      </c>
    </row>
    <row r="14333" spans="1:8">
      <c r="A14333" s="513" t="str">
        <f t="shared" si="223"/>
        <v>BelizeHombre2010-20150.03110</v>
      </c>
      <c r="B14333" s="513" t="s">
        <v>153</v>
      </c>
      <c r="C14333" s="513" t="s">
        <v>17</v>
      </c>
      <c r="D14333" s="513" t="s">
        <v>467</v>
      </c>
      <c r="E14333" s="514">
        <v>0.03</v>
      </c>
      <c r="F14333" s="513">
        <v>110</v>
      </c>
      <c r="G14333" s="515">
        <v>1</v>
      </c>
      <c r="H14333" s="515">
        <v>0.10740143352840625</v>
      </c>
    </row>
    <row r="14334" spans="1:8">
      <c r="A14334" s="513" t="str">
        <f t="shared" si="223"/>
        <v>BelizeHombre2010-20150.03111</v>
      </c>
      <c r="B14334" s="513" t="s">
        <v>153</v>
      </c>
      <c r="C14334" s="513" t="s">
        <v>17</v>
      </c>
      <c r="D14334" s="513" t="s">
        <v>467</v>
      </c>
      <c r="E14334" s="514">
        <v>0.03</v>
      </c>
      <c r="F14334" s="513">
        <v>111</v>
      </c>
      <c r="G14334" s="515">
        <v>1</v>
      </c>
      <c r="H14334" s="515">
        <v>2.3456800331189794E-2</v>
      </c>
    </row>
    <row r="14335" spans="1:8">
      <c r="A14335" s="513" t="str">
        <f t="shared" si="223"/>
        <v>BelizeHombre2010-20150.03112</v>
      </c>
      <c r="B14335" s="513" t="s">
        <v>153</v>
      </c>
      <c r="C14335" s="513" t="s">
        <v>17</v>
      </c>
      <c r="D14335" s="513" t="s">
        <v>467</v>
      </c>
      <c r="E14335" s="514">
        <v>0.03</v>
      </c>
      <c r="F14335" s="513">
        <v>112</v>
      </c>
      <c r="G14335" s="515">
        <v>1</v>
      </c>
      <c r="H14335" s="515">
        <v>0</v>
      </c>
    </row>
    <row r="14336" spans="1:8">
      <c r="A14336" s="513" t="str">
        <f t="shared" si="223"/>
        <v>BelizeHombre2010-20150.03113</v>
      </c>
      <c r="B14336" s="513" t="s">
        <v>153</v>
      </c>
      <c r="C14336" s="513" t="s">
        <v>17</v>
      </c>
      <c r="D14336" s="513" t="s">
        <v>467</v>
      </c>
      <c r="E14336" s="514">
        <v>0.03</v>
      </c>
      <c r="F14336" s="513">
        <v>113</v>
      </c>
      <c r="G14336" s="515">
        <v>1</v>
      </c>
      <c r="H14336" s="515">
        <v>0</v>
      </c>
    </row>
    <row r="14337" spans="1:8">
      <c r="A14337" s="513" t="str">
        <f t="shared" si="223"/>
        <v>BelizeHombre2010-20150.03114</v>
      </c>
      <c r="B14337" s="513" t="s">
        <v>153</v>
      </c>
      <c r="C14337" s="513" t="s">
        <v>17</v>
      </c>
      <c r="D14337" s="513" t="s">
        <v>467</v>
      </c>
      <c r="E14337" s="514">
        <v>0.03</v>
      </c>
      <c r="F14337" s="513">
        <v>114</v>
      </c>
      <c r="G14337" s="515">
        <v>1</v>
      </c>
      <c r="H14337" s="515">
        <v>0</v>
      </c>
    </row>
    <row r="14338" spans="1:8">
      <c r="A14338" s="513" t="str">
        <f t="shared" si="223"/>
        <v>BelizeHombre2010-20150.03115</v>
      </c>
      <c r="B14338" s="513" t="s">
        <v>153</v>
      </c>
      <c r="C14338" s="513" t="s">
        <v>17</v>
      </c>
      <c r="D14338" s="513" t="s">
        <v>467</v>
      </c>
      <c r="E14338" s="514">
        <v>0.03</v>
      </c>
      <c r="F14338" s="513">
        <v>115</v>
      </c>
      <c r="G14338" s="515">
        <v>1</v>
      </c>
      <c r="H14338" s="515">
        <v>0</v>
      </c>
    </row>
    <row r="14339" spans="1:8">
      <c r="A14339" s="513" t="str">
        <f t="shared" ref="A14339:A14402" si="224">B14339&amp;C14339&amp;D14339&amp;E14339&amp;F14339</f>
        <v>BelizeHombre2010-20150.03116</v>
      </c>
      <c r="B14339" s="513" t="s">
        <v>153</v>
      </c>
      <c r="C14339" s="513" t="s">
        <v>17</v>
      </c>
      <c r="D14339" s="513" t="s">
        <v>467</v>
      </c>
      <c r="E14339" s="514">
        <v>0.03</v>
      </c>
      <c r="F14339" s="513">
        <v>116</v>
      </c>
      <c r="G14339" s="515">
        <v>1</v>
      </c>
      <c r="H14339" s="515">
        <v>0</v>
      </c>
    </row>
    <row r="14340" spans="1:8">
      <c r="A14340" s="513" t="str">
        <f t="shared" si="224"/>
        <v>BelizeHombre2010-20150.0450</v>
      </c>
      <c r="B14340" s="513" t="s">
        <v>153</v>
      </c>
      <c r="C14340" s="513" t="s">
        <v>17</v>
      </c>
      <c r="D14340" s="513" t="s">
        <v>467</v>
      </c>
      <c r="E14340" s="514">
        <v>0.04</v>
      </c>
      <c r="F14340" s="513">
        <v>50</v>
      </c>
      <c r="G14340" s="515">
        <v>15.07988817113486</v>
      </c>
      <c r="H14340" s="515">
        <v>3.7287344296139557</v>
      </c>
    </row>
    <row r="14341" spans="1:8">
      <c r="A14341" s="513" t="str">
        <f t="shared" si="224"/>
        <v>BelizeHombre2010-20150.0451</v>
      </c>
      <c r="B14341" s="513" t="s">
        <v>153</v>
      </c>
      <c r="C14341" s="513" t="s">
        <v>17</v>
      </c>
      <c r="D14341" s="513" t="s">
        <v>467</v>
      </c>
      <c r="E14341" s="514">
        <v>0.04</v>
      </c>
      <c r="F14341" s="513">
        <v>51</v>
      </c>
      <c r="G14341" s="515">
        <v>14.776116034256532</v>
      </c>
      <c r="H14341" s="515">
        <v>3.7748397166467011</v>
      </c>
    </row>
    <row r="14342" spans="1:8">
      <c r="A14342" s="513" t="str">
        <f t="shared" si="224"/>
        <v>BelizeHombre2010-20150.0452</v>
      </c>
      <c r="B14342" s="513" t="s">
        <v>153</v>
      </c>
      <c r="C14342" s="513" t="s">
        <v>17</v>
      </c>
      <c r="D14342" s="513" t="s">
        <v>467</v>
      </c>
      <c r="E14342" s="514">
        <v>0.04</v>
      </c>
      <c r="F14342" s="513">
        <v>52</v>
      </c>
      <c r="G14342" s="515">
        <v>14.46754798553196</v>
      </c>
      <c r="H14342" s="515">
        <v>3.8185045503778401</v>
      </c>
    </row>
    <row r="14343" spans="1:8">
      <c r="A14343" s="513" t="str">
        <f t="shared" si="224"/>
        <v>BelizeHombre2010-20150.0453</v>
      </c>
      <c r="B14343" s="513" t="s">
        <v>153</v>
      </c>
      <c r="C14343" s="513" t="s">
        <v>17</v>
      </c>
      <c r="D14343" s="513" t="s">
        <v>467</v>
      </c>
      <c r="E14343" s="514">
        <v>0.04</v>
      </c>
      <c r="F14343" s="513">
        <v>53</v>
      </c>
      <c r="G14343" s="515">
        <v>14.153502950481863</v>
      </c>
      <c r="H14343" s="515">
        <v>3.860159387614762</v>
      </c>
    </row>
    <row r="14344" spans="1:8">
      <c r="A14344" s="513" t="str">
        <f t="shared" si="224"/>
        <v>BelizeHombre2010-20150.0454</v>
      </c>
      <c r="B14344" s="513" t="s">
        <v>153</v>
      </c>
      <c r="C14344" s="513" t="s">
        <v>17</v>
      </c>
      <c r="D14344" s="513" t="s">
        <v>467</v>
      </c>
      <c r="E14344" s="514">
        <v>0.04</v>
      </c>
      <c r="F14344" s="513">
        <v>54</v>
      </c>
      <c r="G14344" s="515">
        <v>13.838727538190666</v>
      </c>
      <c r="H14344" s="515">
        <v>3.8954272048149368</v>
      </c>
    </row>
    <row r="14345" spans="1:8">
      <c r="A14345" s="513" t="str">
        <f t="shared" si="224"/>
        <v>BelizeHombre2010-20150.0455</v>
      </c>
      <c r="B14345" s="513" t="s">
        <v>153</v>
      </c>
      <c r="C14345" s="513" t="s">
        <v>17</v>
      </c>
      <c r="D14345" s="513" t="s">
        <v>467</v>
      </c>
      <c r="E14345" s="514">
        <v>0.04</v>
      </c>
      <c r="F14345" s="513">
        <v>55</v>
      </c>
      <c r="G14345" s="515">
        <v>13.522486872793397</v>
      </c>
      <c r="H14345" s="515">
        <v>3.9247890282321185</v>
      </c>
    </row>
    <row r="14346" spans="1:8">
      <c r="A14346" s="513" t="str">
        <f t="shared" si="224"/>
        <v>BelizeHombre2010-20150.0456</v>
      </c>
      <c r="B14346" s="513" t="s">
        <v>153</v>
      </c>
      <c r="C14346" s="513" t="s">
        <v>17</v>
      </c>
      <c r="D14346" s="513" t="s">
        <v>467</v>
      </c>
      <c r="E14346" s="514">
        <v>0.04</v>
      </c>
      <c r="F14346" s="513">
        <v>56</v>
      </c>
      <c r="G14346" s="515">
        <v>13.204001219142</v>
      </c>
      <c r="H14346" s="515">
        <v>3.9487587090858471</v>
      </c>
    </row>
    <row r="14347" spans="1:8">
      <c r="A14347" s="513" t="str">
        <f t="shared" si="224"/>
        <v>BelizeHombre2010-20150.0457</v>
      </c>
      <c r="B14347" s="513" t="s">
        <v>153</v>
      </c>
      <c r="C14347" s="513" t="s">
        <v>17</v>
      </c>
      <c r="D14347" s="513" t="s">
        <v>467</v>
      </c>
      <c r="E14347" s="514">
        <v>0.04</v>
      </c>
      <c r="F14347" s="513">
        <v>57</v>
      </c>
      <c r="G14347" s="515">
        <v>12.882440033334664</v>
      </c>
      <c r="H14347" s="515">
        <v>3.968760472286041</v>
      </c>
    </row>
    <row r="14348" spans="1:8">
      <c r="A14348" s="513" t="str">
        <f t="shared" si="224"/>
        <v>BelizeHombre2010-20150.0458</v>
      </c>
      <c r="B14348" s="513" t="s">
        <v>153</v>
      </c>
      <c r="C14348" s="513" t="s">
        <v>17</v>
      </c>
      <c r="D14348" s="513" t="s">
        <v>467</v>
      </c>
      <c r="E14348" s="514">
        <v>0.04</v>
      </c>
      <c r="F14348" s="513">
        <v>58</v>
      </c>
      <c r="G14348" s="515">
        <v>12.556915417521441</v>
      </c>
      <c r="H14348" s="515">
        <v>3.9854071703006064</v>
      </c>
    </row>
    <row r="14349" spans="1:8">
      <c r="A14349" s="513" t="str">
        <f t="shared" si="224"/>
        <v>BelizeHombre2010-20150.0459</v>
      </c>
      <c r="B14349" s="513" t="s">
        <v>153</v>
      </c>
      <c r="C14349" s="513" t="s">
        <v>17</v>
      </c>
      <c r="D14349" s="513" t="s">
        <v>467</v>
      </c>
      <c r="E14349" s="514">
        <v>0.04</v>
      </c>
      <c r="F14349" s="513">
        <v>59</v>
      </c>
      <c r="G14349" s="515">
        <v>12.232935670992225</v>
      </c>
      <c r="H14349" s="515">
        <v>3.9937830258425455</v>
      </c>
    </row>
    <row r="14350" spans="1:8">
      <c r="A14350" s="513" t="str">
        <f t="shared" si="224"/>
        <v>BelizeHombre2010-20150.0460</v>
      </c>
      <c r="B14350" s="513" t="s">
        <v>153</v>
      </c>
      <c r="C14350" s="513" t="s">
        <v>17</v>
      </c>
      <c r="D14350" s="513" t="s">
        <v>467</v>
      </c>
      <c r="E14350" s="514">
        <v>0.04</v>
      </c>
      <c r="F14350" s="513">
        <v>60</v>
      </c>
      <c r="G14350" s="515">
        <v>11.909529806702075</v>
      </c>
      <c r="H14350" s="515">
        <v>3.9945768184500738</v>
      </c>
    </row>
    <row r="14351" spans="1:8">
      <c r="A14351" s="513" t="str">
        <f t="shared" si="224"/>
        <v>BelizeHombre2010-20150.0461</v>
      </c>
      <c r="B14351" s="513" t="s">
        <v>153</v>
      </c>
      <c r="C14351" s="513" t="s">
        <v>17</v>
      </c>
      <c r="D14351" s="513" t="s">
        <v>467</v>
      </c>
      <c r="E14351" s="514">
        <v>0.04</v>
      </c>
      <c r="F14351" s="513">
        <v>61</v>
      </c>
      <c r="G14351" s="515">
        <v>11.585669490596448</v>
      </c>
      <c r="H14351" s="515">
        <v>3.9885230846701623</v>
      </c>
    </row>
    <row r="14352" spans="1:8">
      <c r="A14352" s="513" t="str">
        <f t="shared" si="224"/>
        <v>BelizeHombre2010-20150.0462</v>
      </c>
      <c r="B14352" s="513" t="s">
        <v>153</v>
      </c>
      <c r="C14352" s="513" t="s">
        <v>17</v>
      </c>
      <c r="D14352" s="513" t="s">
        <v>467</v>
      </c>
      <c r="E14352" s="514">
        <v>0.04</v>
      </c>
      <c r="F14352" s="513">
        <v>62</v>
      </c>
      <c r="G14352" s="515">
        <v>11.260258610153921</v>
      </c>
      <c r="H14352" s="515">
        <v>3.9781943770415156</v>
      </c>
    </row>
    <row r="14353" spans="1:8">
      <c r="A14353" s="513" t="str">
        <f t="shared" si="224"/>
        <v>BelizeHombre2010-20150.0463</v>
      </c>
      <c r="B14353" s="513" t="s">
        <v>153</v>
      </c>
      <c r="C14353" s="513" t="s">
        <v>17</v>
      </c>
      <c r="D14353" s="513" t="s">
        <v>467</v>
      </c>
      <c r="E14353" s="514">
        <v>0.04</v>
      </c>
      <c r="F14353" s="513">
        <v>63</v>
      </c>
      <c r="G14353" s="515">
        <v>10.932121579730488</v>
      </c>
      <c r="H14353" s="515">
        <v>3.9644389145879795</v>
      </c>
    </row>
    <row r="14354" spans="1:8">
      <c r="A14354" s="513" t="str">
        <f t="shared" si="224"/>
        <v>BelizeHombre2010-20150.0464</v>
      </c>
      <c r="B14354" s="513" t="s">
        <v>153</v>
      </c>
      <c r="C14354" s="513" t="s">
        <v>17</v>
      </c>
      <c r="D14354" s="513" t="s">
        <v>467</v>
      </c>
      <c r="E14354" s="514">
        <v>0.04</v>
      </c>
      <c r="F14354" s="513">
        <v>64</v>
      </c>
      <c r="G14354" s="515">
        <v>10.60812429386119</v>
      </c>
      <c r="H14354" s="515">
        <v>3.9413603446081087</v>
      </c>
    </row>
    <row r="14355" spans="1:8">
      <c r="A14355" s="513" t="str">
        <f t="shared" si="224"/>
        <v>BelizeHombre2010-20150.0465</v>
      </c>
      <c r="B14355" s="513" t="s">
        <v>153</v>
      </c>
      <c r="C14355" s="513" t="s">
        <v>17</v>
      </c>
      <c r="D14355" s="513" t="s">
        <v>467</v>
      </c>
      <c r="E14355" s="514">
        <v>0.04</v>
      </c>
      <c r="F14355" s="513">
        <v>65</v>
      </c>
      <c r="G14355" s="515">
        <v>10.286986237313778</v>
      </c>
      <c r="H14355" s="515">
        <v>3.9098931742303411</v>
      </c>
    </row>
    <row r="14356" spans="1:8">
      <c r="A14356" s="513" t="str">
        <f t="shared" si="224"/>
        <v>BelizeHombre2010-20150.0466</v>
      </c>
      <c r="B14356" s="513" t="s">
        <v>153</v>
      </c>
      <c r="C14356" s="513" t="s">
        <v>17</v>
      </c>
      <c r="D14356" s="513" t="s">
        <v>467</v>
      </c>
      <c r="E14356" s="514">
        <v>0.04</v>
      </c>
      <c r="F14356" s="513">
        <v>66</v>
      </c>
      <c r="G14356" s="515">
        <v>9.9673539569152503</v>
      </c>
      <c r="H14356" s="515">
        <v>3.8710333625991469</v>
      </c>
    </row>
    <row r="14357" spans="1:8">
      <c r="A14357" s="513" t="str">
        <f t="shared" si="224"/>
        <v>BelizeHombre2010-20150.0467</v>
      </c>
      <c r="B14357" s="513" t="s">
        <v>153</v>
      </c>
      <c r="C14357" s="513" t="s">
        <v>17</v>
      </c>
      <c r="D14357" s="513" t="s">
        <v>467</v>
      </c>
      <c r="E14357" s="514">
        <v>0.04</v>
      </c>
      <c r="F14357" s="513">
        <v>67</v>
      </c>
      <c r="G14357" s="515">
        <v>9.6477823395656745</v>
      </c>
      <c r="H14357" s="515">
        <v>3.8290127271451859</v>
      </c>
    </row>
    <row r="14358" spans="1:8">
      <c r="A14358" s="513" t="str">
        <f t="shared" si="224"/>
        <v>BelizeHombre2010-20150.0468</v>
      </c>
      <c r="B14358" s="513" t="s">
        <v>153</v>
      </c>
      <c r="C14358" s="513" t="s">
        <v>17</v>
      </c>
      <c r="D14358" s="513" t="s">
        <v>467</v>
      </c>
      <c r="E14358" s="514">
        <v>0.04</v>
      </c>
      <c r="F14358" s="513">
        <v>68</v>
      </c>
      <c r="G14358" s="515">
        <v>9.3267132425697916</v>
      </c>
      <c r="H14358" s="515">
        <v>3.784915760976967</v>
      </c>
    </row>
    <row r="14359" spans="1:8">
      <c r="A14359" s="513" t="str">
        <f t="shared" si="224"/>
        <v>BelizeHombre2010-20150.0469</v>
      </c>
      <c r="B14359" s="513" t="s">
        <v>153</v>
      </c>
      <c r="C14359" s="513" t="s">
        <v>17</v>
      </c>
      <c r="D14359" s="513" t="s">
        <v>467</v>
      </c>
      <c r="E14359" s="514">
        <v>0.04</v>
      </c>
      <c r="F14359" s="513">
        <v>69</v>
      </c>
      <c r="G14359" s="515">
        <v>9.0132001543348963</v>
      </c>
      <c r="H14359" s="515">
        <v>3.7312394116998679</v>
      </c>
    </row>
    <row r="14360" spans="1:8">
      <c r="A14360" s="513" t="str">
        <f t="shared" si="224"/>
        <v>BelizeHombre2010-20150.0470</v>
      </c>
      <c r="B14360" s="513" t="s">
        <v>153</v>
      </c>
      <c r="C14360" s="513" t="s">
        <v>17</v>
      </c>
      <c r="D14360" s="513" t="s">
        <v>467</v>
      </c>
      <c r="E14360" s="514">
        <v>0.04</v>
      </c>
      <c r="F14360" s="513">
        <v>70</v>
      </c>
      <c r="G14360" s="515">
        <v>8.7056000440912733</v>
      </c>
      <c r="H14360" s="515">
        <v>3.6690948180637135</v>
      </c>
    </row>
    <row r="14361" spans="1:8">
      <c r="A14361" s="513" t="str">
        <f t="shared" si="224"/>
        <v>BelizeHombre2010-20150.0471</v>
      </c>
      <c r="B14361" s="513" t="s">
        <v>153</v>
      </c>
      <c r="C14361" s="513" t="s">
        <v>17</v>
      </c>
      <c r="D14361" s="513" t="s">
        <v>467</v>
      </c>
      <c r="E14361" s="514">
        <v>0.04</v>
      </c>
      <c r="F14361" s="513">
        <v>71</v>
      </c>
      <c r="G14361" s="515">
        <v>8.4021865428157287</v>
      </c>
      <c r="H14361" s="515">
        <v>3.5996604425059746</v>
      </c>
    </row>
    <row r="14362" spans="1:8">
      <c r="A14362" s="513" t="str">
        <f t="shared" si="224"/>
        <v>BelizeHombre2010-20150.0472</v>
      </c>
      <c r="B14362" s="513" t="s">
        <v>153</v>
      </c>
      <c r="C14362" s="513" t="s">
        <v>17</v>
      </c>
      <c r="D14362" s="513" t="s">
        <v>467</v>
      </c>
      <c r="E14362" s="514">
        <v>0.04</v>
      </c>
      <c r="F14362" s="513">
        <v>72</v>
      </c>
      <c r="G14362" s="515">
        <v>8.1011166025559227</v>
      </c>
      <c r="H14362" s="515">
        <v>3.5286937443933399</v>
      </c>
    </row>
    <row r="14363" spans="1:8">
      <c r="A14363" s="513" t="str">
        <f t="shared" si="224"/>
        <v>BelizeHombre2010-20150.0473</v>
      </c>
      <c r="B14363" s="513" t="s">
        <v>153</v>
      </c>
      <c r="C14363" s="513" t="s">
        <v>17</v>
      </c>
      <c r="D14363" s="513" t="s">
        <v>467</v>
      </c>
      <c r="E14363" s="514">
        <v>0.04</v>
      </c>
      <c r="F14363" s="513">
        <v>73</v>
      </c>
      <c r="G14363" s="515">
        <v>7.8003917126759781</v>
      </c>
      <c r="H14363" s="515">
        <v>3.457373270299374</v>
      </c>
    </row>
    <row r="14364" spans="1:8">
      <c r="A14364" s="513" t="str">
        <f t="shared" si="224"/>
        <v>BelizeHombre2010-20150.0474</v>
      </c>
      <c r="B14364" s="513" t="s">
        <v>153</v>
      </c>
      <c r="C14364" s="513" t="s">
        <v>17</v>
      </c>
      <c r="D14364" s="513" t="s">
        <v>467</v>
      </c>
      <c r="E14364" s="514">
        <v>0.04</v>
      </c>
      <c r="F14364" s="513">
        <v>74</v>
      </c>
      <c r="G14364" s="515">
        <v>7.5087243206581578</v>
      </c>
      <c r="H14364" s="515">
        <v>3.3785362780716115</v>
      </c>
    </row>
    <row r="14365" spans="1:8">
      <c r="A14365" s="513" t="str">
        <f t="shared" si="224"/>
        <v>BelizeHombre2010-20150.0475</v>
      </c>
      <c r="B14365" s="513" t="s">
        <v>153</v>
      </c>
      <c r="C14365" s="513" t="s">
        <v>17</v>
      </c>
      <c r="D14365" s="513" t="s">
        <v>467</v>
      </c>
      <c r="E14365" s="514">
        <v>0.04</v>
      </c>
      <c r="F14365" s="513">
        <v>75</v>
      </c>
      <c r="G14365" s="515">
        <v>7.2240743733432398</v>
      </c>
      <c r="H14365" s="515">
        <v>3.2932621851736923</v>
      </c>
    </row>
    <row r="14366" spans="1:8">
      <c r="A14366" s="513" t="str">
        <f t="shared" si="224"/>
        <v>BelizeHombre2010-20150.0476</v>
      </c>
      <c r="B14366" s="513" t="s">
        <v>153</v>
      </c>
      <c r="C14366" s="513" t="s">
        <v>17</v>
      </c>
      <c r="D14366" s="513" t="s">
        <v>467</v>
      </c>
      <c r="E14366" s="514">
        <v>0.04</v>
      </c>
      <c r="F14366" s="513">
        <v>76</v>
      </c>
      <c r="G14366" s="515">
        <v>6.9442759104153629</v>
      </c>
      <c r="H14366" s="515">
        <v>3.2027318456068934</v>
      </c>
    </row>
    <row r="14367" spans="1:8">
      <c r="A14367" s="513" t="str">
        <f t="shared" si="224"/>
        <v>BelizeHombre2010-20150.0477</v>
      </c>
      <c r="B14367" s="513" t="s">
        <v>153</v>
      </c>
      <c r="C14367" s="513" t="s">
        <v>17</v>
      </c>
      <c r="D14367" s="513" t="s">
        <v>467</v>
      </c>
      <c r="E14367" s="514">
        <v>0.04</v>
      </c>
      <c r="F14367" s="513">
        <v>77</v>
      </c>
      <c r="G14367" s="515">
        <v>6.666976140054599</v>
      </c>
      <c r="H14367" s="515">
        <v>3.1134503653750194</v>
      </c>
    </row>
    <row r="14368" spans="1:8">
      <c r="A14368" s="513" t="str">
        <f t="shared" si="224"/>
        <v>BelizeHombre2010-20150.0478</v>
      </c>
      <c r="B14368" s="513" t="s">
        <v>153</v>
      </c>
      <c r="C14368" s="513" t="s">
        <v>17</v>
      </c>
      <c r="D14368" s="513" t="s">
        <v>467</v>
      </c>
      <c r="E14368" s="514">
        <v>0.04</v>
      </c>
      <c r="F14368" s="513">
        <v>78</v>
      </c>
      <c r="G14368" s="515">
        <v>6.3895618450277496</v>
      </c>
      <c r="H14368" s="515">
        <v>3.026620818976836</v>
      </c>
    </row>
    <row r="14369" spans="1:8">
      <c r="A14369" s="513" t="str">
        <f t="shared" si="224"/>
        <v>BelizeHombre2010-20150.0479</v>
      </c>
      <c r="B14369" s="513" t="s">
        <v>153</v>
      </c>
      <c r="C14369" s="513" t="s">
        <v>17</v>
      </c>
      <c r="D14369" s="513" t="s">
        <v>467</v>
      </c>
      <c r="E14369" s="514">
        <v>0.04</v>
      </c>
      <c r="F14369" s="513">
        <v>79</v>
      </c>
      <c r="G14369" s="515">
        <v>6.1176811748433551</v>
      </c>
      <c r="H14369" s="515">
        <v>2.9372713276341198</v>
      </c>
    </row>
    <row r="14370" spans="1:8">
      <c r="A14370" s="513" t="str">
        <f t="shared" si="224"/>
        <v>BelizeHombre2010-20150.0480</v>
      </c>
      <c r="B14370" s="513" t="s">
        <v>153</v>
      </c>
      <c r="C14370" s="513" t="s">
        <v>17</v>
      </c>
      <c r="D14370" s="513" t="s">
        <v>467</v>
      </c>
      <c r="E14370" s="514">
        <v>0.04</v>
      </c>
      <c r="F14370" s="513">
        <v>80</v>
      </c>
      <c r="G14370" s="515">
        <v>5.848439108075457</v>
      </c>
      <c r="H14370" s="515">
        <v>2.8466992603788785</v>
      </c>
    </row>
    <row r="14371" spans="1:8">
      <c r="A14371" s="513" t="str">
        <f t="shared" si="224"/>
        <v>BelizeHombre2010-20150.0481</v>
      </c>
      <c r="B14371" s="513" t="s">
        <v>153</v>
      </c>
      <c r="C14371" s="513" t="s">
        <v>17</v>
      </c>
      <c r="D14371" s="513" t="s">
        <v>467</v>
      </c>
      <c r="E14371" s="514">
        <v>0.04</v>
      </c>
      <c r="F14371" s="513">
        <v>81</v>
      </c>
      <c r="G14371" s="515">
        <v>5.578558679108756</v>
      </c>
      <c r="H14371" s="515">
        <v>2.7566095552505883</v>
      </c>
    </row>
    <row r="14372" spans="1:8">
      <c r="A14372" s="513" t="str">
        <f t="shared" si="224"/>
        <v>BelizeHombre2010-20150.0482</v>
      </c>
      <c r="B14372" s="513" t="s">
        <v>153</v>
      </c>
      <c r="C14372" s="513" t="s">
        <v>17</v>
      </c>
      <c r="D14372" s="513" t="s">
        <v>467</v>
      </c>
      <c r="E14372" s="514">
        <v>0.04</v>
      </c>
      <c r="F14372" s="513">
        <v>82</v>
      </c>
      <c r="G14372" s="515">
        <v>5.3042303873985608</v>
      </c>
      <c r="H14372" s="515">
        <v>2.6746436069736625</v>
      </c>
    </row>
    <row r="14373" spans="1:8">
      <c r="A14373" s="513" t="str">
        <f t="shared" si="224"/>
        <v>BelizeHombre2010-20150.0483</v>
      </c>
      <c r="B14373" s="513" t="s">
        <v>153</v>
      </c>
      <c r="C14373" s="513" t="s">
        <v>17</v>
      </c>
      <c r="D14373" s="513" t="s">
        <v>467</v>
      </c>
      <c r="E14373" s="514">
        <v>0.04</v>
      </c>
      <c r="F14373" s="513">
        <v>83</v>
      </c>
      <c r="G14373" s="515">
        <v>5.0209181961731293</v>
      </c>
      <c r="H14373" s="515">
        <v>2.6036454266814175</v>
      </c>
    </row>
    <row r="14374" spans="1:8">
      <c r="A14374" s="513" t="str">
        <f t="shared" si="224"/>
        <v>BelizeHombre2010-20150.0484</v>
      </c>
      <c r="B14374" s="513" t="s">
        <v>153</v>
      </c>
      <c r="C14374" s="513" t="s">
        <v>17</v>
      </c>
      <c r="D14374" s="513" t="s">
        <v>467</v>
      </c>
      <c r="E14374" s="514">
        <v>0.04</v>
      </c>
      <c r="F14374" s="513">
        <v>84</v>
      </c>
      <c r="G14374" s="515">
        <v>4.7752974419428424</v>
      </c>
      <c r="H14374" s="515">
        <v>2.5090308205507013</v>
      </c>
    </row>
    <row r="14375" spans="1:8">
      <c r="A14375" s="513" t="str">
        <f t="shared" si="224"/>
        <v>BelizeHombre2010-20150.0485</v>
      </c>
      <c r="B14375" s="513" t="s">
        <v>153</v>
      </c>
      <c r="C14375" s="513" t="s">
        <v>17</v>
      </c>
      <c r="D14375" s="513" t="s">
        <v>467</v>
      </c>
      <c r="E14375" s="514">
        <v>0.04</v>
      </c>
      <c r="F14375" s="513">
        <v>85</v>
      </c>
      <c r="G14375" s="515">
        <v>4.5370031390437253</v>
      </c>
      <c r="H14375" s="515">
        <v>2.4104111408876654</v>
      </c>
    </row>
    <row r="14376" spans="1:8">
      <c r="A14376" s="513" t="str">
        <f t="shared" si="224"/>
        <v>BelizeHombre2010-20150.0486</v>
      </c>
      <c r="B14376" s="513" t="s">
        <v>153</v>
      </c>
      <c r="C14376" s="513" t="s">
        <v>17</v>
      </c>
      <c r="D14376" s="513" t="s">
        <v>467</v>
      </c>
      <c r="E14376" s="514">
        <v>0.04</v>
      </c>
      <c r="F14376" s="513">
        <v>86</v>
      </c>
      <c r="G14376" s="515">
        <v>4.3061795177151154</v>
      </c>
      <c r="H14376" s="515">
        <v>2.3063924726462544</v>
      </c>
    </row>
    <row r="14377" spans="1:8">
      <c r="A14377" s="513" t="str">
        <f t="shared" si="224"/>
        <v>BelizeHombre2010-20150.0487</v>
      </c>
      <c r="B14377" s="513" t="s">
        <v>153</v>
      </c>
      <c r="C14377" s="513" t="s">
        <v>17</v>
      </c>
      <c r="D14377" s="513" t="s">
        <v>467</v>
      </c>
      <c r="E14377" s="514">
        <v>0.04</v>
      </c>
      <c r="F14377" s="513">
        <v>87</v>
      </c>
      <c r="G14377" s="515">
        <v>4.082942672674637</v>
      </c>
      <c r="H14377" s="515">
        <v>2.1987236889711901</v>
      </c>
    </row>
    <row r="14378" spans="1:8">
      <c r="A14378" s="513" t="str">
        <f t="shared" si="224"/>
        <v>BelizeHombre2010-20150.0488</v>
      </c>
      <c r="B14378" s="513" t="s">
        <v>153</v>
      </c>
      <c r="C14378" s="513" t="s">
        <v>17</v>
      </c>
      <c r="D14378" s="513" t="s">
        <v>467</v>
      </c>
      <c r="E14378" s="514">
        <v>0.04</v>
      </c>
      <c r="F14378" s="513">
        <v>88</v>
      </c>
      <c r="G14378" s="515">
        <v>3.8673803968134348</v>
      </c>
      <c r="H14378" s="515">
        <v>2.0909325270661108</v>
      </c>
    </row>
    <row r="14379" spans="1:8">
      <c r="A14379" s="513" t="str">
        <f t="shared" si="224"/>
        <v>BelizeHombre2010-20150.0489</v>
      </c>
      <c r="B14379" s="513" t="s">
        <v>153</v>
      </c>
      <c r="C14379" s="513" t="s">
        <v>17</v>
      </c>
      <c r="D14379" s="513" t="s">
        <v>467</v>
      </c>
      <c r="E14379" s="514">
        <v>0.04</v>
      </c>
      <c r="F14379" s="513">
        <v>89</v>
      </c>
      <c r="G14379" s="515">
        <v>3.6595522754481395</v>
      </c>
      <c r="H14379" s="515">
        <v>1.9833940330938293</v>
      </c>
    </row>
    <row r="14380" spans="1:8">
      <c r="A14380" s="513" t="str">
        <f t="shared" si="224"/>
        <v>BelizeHombre2010-20150.0490</v>
      </c>
      <c r="B14380" s="513" t="s">
        <v>153</v>
      </c>
      <c r="C14380" s="513" t="s">
        <v>17</v>
      </c>
      <c r="D14380" s="513" t="s">
        <v>467</v>
      </c>
      <c r="E14380" s="514">
        <v>0.04</v>
      </c>
      <c r="F14380" s="513">
        <v>90</v>
      </c>
      <c r="G14380" s="515">
        <v>3.4594903624344933</v>
      </c>
      <c r="H14380" s="515">
        <v>1.8764656342246206</v>
      </c>
    </row>
    <row r="14381" spans="1:8">
      <c r="A14381" s="513" t="str">
        <f t="shared" si="224"/>
        <v>BelizeHombre2010-20150.0491</v>
      </c>
      <c r="B14381" s="513" t="s">
        <v>153</v>
      </c>
      <c r="C14381" s="513" t="s">
        <v>17</v>
      </c>
      <c r="D14381" s="513" t="s">
        <v>467</v>
      </c>
      <c r="E14381" s="514">
        <v>0.04</v>
      </c>
      <c r="F14381" s="513">
        <v>91</v>
      </c>
      <c r="G14381" s="515">
        <v>3.2671995194818337</v>
      </c>
      <c r="H14381" s="515">
        <v>1.7704837255311896</v>
      </c>
    </row>
    <row r="14382" spans="1:8">
      <c r="A14382" s="513" t="str">
        <f t="shared" si="224"/>
        <v>BelizeHombre2010-20150.0492</v>
      </c>
      <c r="B14382" s="513" t="s">
        <v>153</v>
      </c>
      <c r="C14382" s="513" t="s">
        <v>17</v>
      </c>
      <c r="D14382" s="513" t="s">
        <v>467</v>
      </c>
      <c r="E14382" s="514">
        <v>0.04</v>
      </c>
      <c r="F14382" s="513">
        <v>92</v>
      </c>
      <c r="G14382" s="515">
        <v>3.082658507053416</v>
      </c>
      <c r="H14382" s="515">
        <v>1.6657601041865171</v>
      </c>
    </row>
    <row r="14383" spans="1:8">
      <c r="A14383" s="513" t="str">
        <f t="shared" si="224"/>
        <v>BelizeHombre2010-20150.0493</v>
      </c>
      <c r="B14383" s="513" t="s">
        <v>153</v>
      </c>
      <c r="C14383" s="513" t="s">
        <v>17</v>
      </c>
      <c r="D14383" s="513" t="s">
        <v>467</v>
      </c>
      <c r="E14383" s="514">
        <v>0.04</v>
      </c>
      <c r="F14383" s="513">
        <v>93</v>
      </c>
      <c r="G14383" s="515">
        <v>2.9058208313471616</v>
      </c>
      <c r="H14383" s="515">
        <v>1.562578928174122</v>
      </c>
    </row>
    <row r="14384" spans="1:8">
      <c r="A14384" s="513" t="str">
        <f t="shared" si="224"/>
        <v>BelizeHombre2010-20150.0494</v>
      </c>
      <c r="B14384" s="513" t="s">
        <v>153</v>
      </c>
      <c r="C14384" s="513" t="s">
        <v>17</v>
      </c>
      <c r="D14384" s="513" t="s">
        <v>467</v>
      </c>
      <c r="E14384" s="514">
        <v>0.04</v>
      </c>
      <c r="F14384" s="513">
        <v>94</v>
      </c>
      <c r="G14384" s="515">
        <v>2.7366162532167602</v>
      </c>
      <c r="H14384" s="515">
        <v>1.4611934701879643</v>
      </c>
    </row>
    <row r="14385" spans="1:8">
      <c r="A14385" s="513" t="str">
        <f t="shared" si="224"/>
        <v>BelizeHombre2010-20150.0495</v>
      </c>
      <c r="B14385" s="513" t="s">
        <v>153</v>
      </c>
      <c r="C14385" s="513" t="s">
        <v>17</v>
      </c>
      <c r="D14385" s="513" t="s">
        <v>467</v>
      </c>
      <c r="E14385" s="514">
        <v>0.04</v>
      </c>
      <c r="F14385" s="513">
        <v>95</v>
      </c>
      <c r="G14385" s="515">
        <v>2.5749519255411109</v>
      </c>
      <c r="H14385" s="515">
        <v>1.3618236325733322</v>
      </c>
    </row>
    <row r="14386" spans="1:8">
      <c r="A14386" s="513" t="str">
        <f t="shared" si="224"/>
        <v>BelizeHombre2010-20150.0496</v>
      </c>
      <c r="B14386" s="513" t="s">
        <v>153</v>
      </c>
      <c r="C14386" s="513" t="s">
        <v>17</v>
      </c>
      <c r="D14386" s="513" t="s">
        <v>467</v>
      </c>
      <c r="E14386" s="514">
        <v>0.04</v>
      </c>
      <c r="F14386" s="513">
        <v>96</v>
      </c>
      <c r="G14386" s="515">
        <v>2.4207140295176455</v>
      </c>
      <c r="H14386" s="515">
        <v>1.2646531588072185</v>
      </c>
    </row>
    <row r="14387" spans="1:8">
      <c r="A14387" s="513" t="str">
        <f t="shared" si="224"/>
        <v>BelizeHombre2010-20150.0497</v>
      </c>
      <c r="B14387" s="513" t="s">
        <v>153</v>
      </c>
      <c r="C14387" s="513" t="s">
        <v>17</v>
      </c>
      <c r="D14387" s="513" t="s">
        <v>467</v>
      </c>
      <c r="E14387" s="514">
        <v>0.04</v>
      </c>
      <c r="F14387" s="513">
        <v>97</v>
      </c>
      <c r="G14387" s="515">
        <v>2.2737693961348038</v>
      </c>
      <c r="H14387" s="515">
        <v>1.1698270692538522</v>
      </c>
    </row>
    <row r="14388" spans="1:8">
      <c r="A14388" s="513" t="str">
        <f t="shared" si="224"/>
        <v>BelizeHombre2010-20150.0498</v>
      </c>
      <c r="B14388" s="513" t="s">
        <v>153</v>
      </c>
      <c r="C14388" s="513" t="s">
        <v>17</v>
      </c>
      <c r="D14388" s="513" t="s">
        <v>467</v>
      </c>
      <c r="E14388" s="514">
        <v>0.04</v>
      </c>
      <c r="F14388" s="513">
        <v>98</v>
      </c>
      <c r="G14388" s="515">
        <v>2.1339671604932589</v>
      </c>
      <c r="H14388" s="515">
        <v>1.0774490638248564</v>
      </c>
    </row>
    <row r="14389" spans="1:8">
      <c r="A14389" s="513" t="str">
        <f t="shared" si="224"/>
        <v>BelizeHombre2010-20150.0499</v>
      </c>
      <c r="B14389" s="513" t="s">
        <v>153</v>
      </c>
      <c r="C14389" s="513" t="s">
        <v>17</v>
      </c>
      <c r="D14389" s="513" t="s">
        <v>467</v>
      </c>
      <c r="E14389" s="514">
        <v>0.04</v>
      </c>
      <c r="F14389" s="513">
        <v>99</v>
      </c>
      <c r="G14389" s="515">
        <v>2.0011407067903577</v>
      </c>
      <c r="H14389" s="515">
        <v>0.98757849613072479</v>
      </c>
    </row>
    <row r="14390" spans="1:8">
      <c r="A14390" s="513" t="str">
        <f t="shared" si="224"/>
        <v>BelizeHombre2010-20150.04100</v>
      </c>
      <c r="B14390" s="513" t="s">
        <v>153</v>
      </c>
      <c r="C14390" s="513" t="s">
        <v>17</v>
      </c>
      <c r="D14390" s="513" t="s">
        <v>467</v>
      </c>
      <c r="E14390" s="514">
        <v>0.04</v>
      </c>
      <c r="F14390" s="513">
        <v>100</v>
      </c>
      <c r="G14390" s="515">
        <v>1.8751093141020352</v>
      </c>
      <c r="H14390" s="515">
        <v>0.90022687454885841</v>
      </c>
    </row>
    <row r="14391" spans="1:8">
      <c r="A14391" s="513" t="str">
        <f t="shared" si="224"/>
        <v>BelizeHombre2010-20150.04101</v>
      </c>
      <c r="B14391" s="513" t="s">
        <v>153</v>
      </c>
      <c r="C14391" s="513" t="s">
        <v>17</v>
      </c>
      <c r="D14391" s="513" t="s">
        <v>467</v>
      </c>
      <c r="E14391" s="514">
        <v>0.04</v>
      </c>
      <c r="F14391" s="513">
        <v>101</v>
      </c>
      <c r="G14391" s="515">
        <v>1.7556801430460878</v>
      </c>
      <c r="H14391" s="515">
        <v>0.81535331962435742</v>
      </c>
    </row>
    <row r="14392" spans="1:8">
      <c r="A14392" s="513" t="str">
        <f t="shared" si="224"/>
        <v>BelizeHombre2010-20150.04102</v>
      </c>
      <c r="B14392" s="513" t="s">
        <v>153</v>
      </c>
      <c r="C14392" s="513" t="s">
        <v>17</v>
      </c>
      <c r="D14392" s="513" t="s">
        <v>467</v>
      </c>
      <c r="E14392" s="514">
        <v>0.04</v>
      </c>
      <c r="F14392" s="513">
        <v>102</v>
      </c>
      <c r="G14392" s="515">
        <v>1.6426499178717131</v>
      </c>
      <c r="H14392" s="515">
        <v>0.73285845886399581</v>
      </c>
    </row>
    <row r="14393" spans="1:8">
      <c r="A14393" s="513" t="str">
        <f t="shared" si="224"/>
        <v>BelizeHombre2010-20150.04103</v>
      </c>
      <c r="B14393" s="513" t="s">
        <v>153</v>
      </c>
      <c r="C14393" s="513" t="s">
        <v>17</v>
      </c>
      <c r="D14393" s="513" t="s">
        <v>467</v>
      </c>
      <c r="E14393" s="514">
        <v>0.04</v>
      </c>
      <c r="F14393" s="513">
        <v>103</v>
      </c>
      <c r="G14393" s="515">
        <v>1.5358068456773479</v>
      </c>
      <c r="H14393" s="515">
        <v>0.6525753936862414</v>
      </c>
    </row>
    <row r="14394" spans="1:8">
      <c r="A14394" s="513" t="str">
        <f t="shared" si="224"/>
        <v>BelizeHombre2010-20150.04104</v>
      </c>
      <c r="B14394" s="513" t="s">
        <v>153</v>
      </c>
      <c r="C14394" s="513" t="s">
        <v>17</v>
      </c>
      <c r="D14394" s="513" t="s">
        <v>467</v>
      </c>
      <c r="E14394" s="514">
        <v>0.04</v>
      </c>
      <c r="F14394" s="513">
        <v>104</v>
      </c>
      <c r="G14394" s="515">
        <v>1.4349325091893603</v>
      </c>
      <c r="H14394" s="515">
        <v>0.57425690438644883</v>
      </c>
    </row>
    <row r="14395" spans="1:8">
      <c r="A14395" s="513" t="str">
        <f t="shared" si="224"/>
        <v>BelizeHombre2010-20150.04105</v>
      </c>
      <c r="B14395" s="513" t="s">
        <v>153</v>
      </c>
      <c r="C14395" s="513" t="s">
        <v>17</v>
      </c>
      <c r="D14395" s="513" t="s">
        <v>467</v>
      </c>
      <c r="E14395" s="514">
        <v>0.04</v>
      </c>
      <c r="F14395" s="513">
        <v>105</v>
      </c>
      <c r="G14395" s="515">
        <v>1.3398033202520134</v>
      </c>
      <c r="H14395" s="515">
        <v>0.4975560395739535</v>
      </c>
    </row>
    <row r="14396" spans="1:8">
      <c r="A14396" s="513" t="str">
        <f t="shared" si="224"/>
        <v>BelizeHombre2010-20150.04106</v>
      </c>
      <c r="B14396" s="513" t="s">
        <v>153</v>
      </c>
      <c r="C14396" s="513" t="s">
        <v>17</v>
      </c>
      <c r="D14396" s="513" t="s">
        <v>467</v>
      </c>
      <c r="E14396" s="514">
        <v>0.04</v>
      </c>
      <c r="F14396" s="513">
        <v>106</v>
      </c>
      <c r="G14396" s="515">
        <v>1.2501928005834546</v>
      </c>
      <c r="H14396" s="515">
        <v>0.42199610434026252</v>
      </c>
    </row>
    <row r="14397" spans="1:8">
      <c r="A14397" s="513" t="str">
        <f t="shared" si="224"/>
        <v>BelizeHombre2010-20150.04107</v>
      </c>
      <c r="B14397" s="513" t="s">
        <v>153</v>
      </c>
      <c r="C14397" s="513" t="s">
        <v>17</v>
      </c>
      <c r="D14397" s="513" t="s">
        <v>467</v>
      </c>
      <c r="E14397" s="514">
        <v>0.04</v>
      </c>
      <c r="F14397" s="513">
        <v>107</v>
      </c>
      <c r="G14397" s="515">
        <v>1.1658767733267048</v>
      </c>
      <c r="H14397" s="515">
        <v>0.3469228391828042</v>
      </c>
    </row>
    <row r="14398" spans="1:8">
      <c r="A14398" s="513" t="str">
        <f t="shared" si="224"/>
        <v>BelizeHombre2010-20150.04108</v>
      </c>
      <c r="B14398" s="513" t="s">
        <v>153</v>
      </c>
      <c r="C14398" s="513" t="s">
        <v>17</v>
      </c>
      <c r="D14398" s="513" t="s">
        <v>467</v>
      </c>
      <c r="E14398" s="514">
        <v>0.04</v>
      </c>
      <c r="F14398" s="513">
        <v>108</v>
      </c>
      <c r="G14398" s="515">
        <v>1.0866655429461798</v>
      </c>
      <c r="H14398" s="515">
        <v>0.27142698433040879</v>
      </c>
    </row>
    <row r="14399" spans="1:8">
      <c r="A14399" s="513" t="str">
        <f t="shared" si="224"/>
        <v>BelizeHombre2010-20150.04109</v>
      </c>
      <c r="B14399" s="513" t="s">
        <v>153</v>
      </c>
      <c r="C14399" s="513" t="s">
        <v>17</v>
      </c>
      <c r="D14399" s="513" t="s">
        <v>467</v>
      </c>
      <c r="E14399" s="514">
        <v>0.04</v>
      </c>
      <c r="F14399" s="513">
        <v>109</v>
      </c>
      <c r="G14399" s="515">
        <v>1.0129103660583496</v>
      </c>
      <c r="H14399" s="515">
        <v>0.1942004229460787</v>
      </c>
    </row>
    <row r="14400" spans="1:8">
      <c r="A14400" s="513" t="str">
        <f t="shared" si="224"/>
        <v>BelizeHombre2010-20150.04110</v>
      </c>
      <c r="B14400" s="513" t="s">
        <v>153</v>
      </c>
      <c r="C14400" s="513" t="s">
        <v>17</v>
      </c>
      <c r="D14400" s="513" t="s">
        <v>467</v>
      </c>
      <c r="E14400" s="514">
        <v>0.04</v>
      </c>
      <c r="F14400" s="513">
        <v>110</v>
      </c>
      <c r="G14400" s="515">
        <v>1</v>
      </c>
      <c r="H14400" s="515">
        <v>0.10634528623468263</v>
      </c>
    </row>
    <row r="14401" spans="1:8">
      <c r="A14401" s="513" t="str">
        <f t="shared" si="224"/>
        <v>BelizeHombre2010-20150.04111</v>
      </c>
      <c r="B14401" s="513" t="s">
        <v>153</v>
      </c>
      <c r="C14401" s="513" t="s">
        <v>17</v>
      </c>
      <c r="D14401" s="513" t="s">
        <v>467</v>
      </c>
      <c r="E14401" s="514">
        <v>0.04</v>
      </c>
      <c r="F14401" s="513">
        <v>111</v>
      </c>
      <c r="G14401" s="515">
        <v>1</v>
      </c>
      <c r="H14401" s="515">
        <v>2.3231254174159121E-2</v>
      </c>
    </row>
    <row r="14402" spans="1:8">
      <c r="A14402" s="513" t="str">
        <f t="shared" si="224"/>
        <v>BelizeHombre2010-20150.04112</v>
      </c>
      <c r="B14402" s="513" t="s">
        <v>153</v>
      </c>
      <c r="C14402" s="513" t="s">
        <v>17</v>
      </c>
      <c r="D14402" s="513" t="s">
        <v>467</v>
      </c>
      <c r="E14402" s="514">
        <v>0.04</v>
      </c>
      <c r="F14402" s="513">
        <v>112</v>
      </c>
      <c r="G14402" s="515">
        <v>1</v>
      </c>
      <c r="H14402" s="515">
        <v>0</v>
      </c>
    </row>
    <row r="14403" spans="1:8">
      <c r="A14403" s="513" t="str">
        <f t="shared" ref="A14403:A14466" si="225">B14403&amp;C14403&amp;D14403&amp;E14403&amp;F14403</f>
        <v>BelizeHombre2010-20150.04113</v>
      </c>
      <c r="B14403" s="513" t="s">
        <v>153</v>
      </c>
      <c r="C14403" s="513" t="s">
        <v>17</v>
      </c>
      <c r="D14403" s="513" t="s">
        <v>467</v>
      </c>
      <c r="E14403" s="514">
        <v>0.04</v>
      </c>
      <c r="F14403" s="513">
        <v>113</v>
      </c>
      <c r="G14403" s="515">
        <v>1</v>
      </c>
      <c r="H14403" s="515">
        <v>0</v>
      </c>
    </row>
    <row r="14404" spans="1:8">
      <c r="A14404" s="513" t="str">
        <f t="shared" si="225"/>
        <v>BelizeHombre2010-20150.04114</v>
      </c>
      <c r="B14404" s="513" t="s">
        <v>153</v>
      </c>
      <c r="C14404" s="513" t="s">
        <v>17</v>
      </c>
      <c r="D14404" s="513" t="s">
        <v>467</v>
      </c>
      <c r="E14404" s="514">
        <v>0.04</v>
      </c>
      <c r="F14404" s="513">
        <v>114</v>
      </c>
      <c r="G14404" s="515">
        <v>1</v>
      </c>
      <c r="H14404" s="515">
        <v>0</v>
      </c>
    </row>
    <row r="14405" spans="1:8">
      <c r="A14405" s="513" t="str">
        <f t="shared" si="225"/>
        <v>BelizeHombre2010-20150.04115</v>
      </c>
      <c r="B14405" s="513" t="s">
        <v>153</v>
      </c>
      <c r="C14405" s="513" t="s">
        <v>17</v>
      </c>
      <c r="D14405" s="513" t="s">
        <v>467</v>
      </c>
      <c r="E14405" s="514">
        <v>0.04</v>
      </c>
      <c r="F14405" s="513">
        <v>115</v>
      </c>
      <c r="G14405" s="515">
        <v>1</v>
      </c>
      <c r="H14405" s="515">
        <v>0</v>
      </c>
    </row>
    <row r="14406" spans="1:8">
      <c r="A14406" s="513" t="str">
        <f t="shared" si="225"/>
        <v>BelizeHombre2010-20150.04116</v>
      </c>
      <c r="B14406" s="513" t="s">
        <v>153</v>
      </c>
      <c r="C14406" s="513" t="s">
        <v>17</v>
      </c>
      <c r="D14406" s="513" t="s">
        <v>467</v>
      </c>
      <c r="E14406" s="514">
        <v>0.04</v>
      </c>
      <c r="F14406" s="513">
        <v>116</v>
      </c>
      <c r="G14406" s="515">
        <v>1</v>
      </c>
      <c r="H14406" s="515">
        <v>0</v>
      </c>
    </row>
    <row r="14407" spans="1:8">
      <c r="A14407" s="513" t="str">
        <f t="shared" si="225"/>
        <v>BelizeHombre2010-20150.0550</v>
      </c>
      <c r="B14407" s="513" t="s">
        <v>153</v>
      </c>
      <c r="C14407" s="513" t="s">
        <v>17</v>
      </c>
      <c r="D14407" s="513" t="s">
        <v>467</v>
      </c>
      <c r="E14407" s="514">
        <v>0.05</v>
      </c>
      <c r="F14407" s="513">
        <v>50</v>
      </c>
      <c r="G14407" s="515">
        <v>13.657699455216399</v>
      </c>
      <c r="H14407" s="515">
        <v>3.0135937392478702</v>
      </c>
    </row>
    <row r="14408" spans="1:8">
      <c r="A14408" s="513" t="str">
        <f t="shared" si="225"/>
        <v>BelizeHombre2010-20150.0551</v>
      </c>
      <c r="B14408" s="513" t="s">
        <v>153</v>
      </c>
      <c r="C14408" s="513" t="s">
        <v>17</v>
      </c>
      <c r="D14408" s="513" t="s">
        <v>467</v>
      </c>
      <c r="E14408" s="514">
        <v>0.05</v>
      </c>
      <c r="F14408" s="513">
        <v>51</v>
      </c>
      <c r="G14408" s="515">
        <v>13.411329315693372</v>
      </c>
      <c r="H14408" s="515">
        <v>3.0680471931427729</v>
      </c>
    </row>
    <row r="14409" spans="1:8">
      <c r="A14409" s="513" t="str">
        <f t="shared" si="225"/>
        <v>BelizeHombre2010-20150.0552</v>
      </c>
      <c r="B14409" s="513" t="s">
        <v>153</v>
      </c>
      <c r="C14409" s="513" t="s">
        <v>17</v>
      </c>
      <c r="D14409" s="513" t="s">
        <v>467</v>
      </c>
      <c r="E14409" s="514">
        <v>0.05</v>
      </c>
      <c r="F14409" s="513">
        <v>52</v>
      </c>
      <c r="G14409" s="515">
        <v>13.159591200908814</v>
      </c>
      <c r="H14409" s="515">
        <v>3.120931633046899</v>
      </c>
    </row>
    <row r="14410" spans="1:8">
      <c r="A14410" s="513" t="str">
        <f t="shared" si="225"/>
        <v>BelizeHombre2010-20150.0553</v>
      </c>
      <c r="B14410" s="513" t="s">
        <v>153</v>
      </c>
      <c r="C14410" s="513" t="s">
        <v>17</v>
      </c>
      <c r="D14410" s="513" t="s">
        <v>467</v>
      </c>
      <c r="E14410" s="514">
        <v>0.05</v>
      </c>
      <c r="F14410" s="513">
        <v>53</v>
      </c>
      <c r="G14410" s="515">
        <v>12.901801100360647</v>
      </c>
      <c r="H14410" s="515">
        <v>3.1726434807901649</v>
      </c>
    </row>
    <row r="14411" spans="1:8">
      <c r="A14411" s="513" t="str">
        <f t="shared" si="225"/>
        <v>BelizeHombre2010-20150.0554</v>
      </c>
      <c r="B14411" s="513" t="s">
        <v>153</v>
      </c>
      <c r="C14411" s="513" t="s">
        <v>17</v>
      </c>
      <c r="D14411" s="513" t="s">
        <v>467</v>
      </c>
      <c r="E14411" s="514">
        <v>0.05</v>
      </c>
      <c r="F14411" s="513">
        <v>54</v>
      </c>
      <c r="G14411" s="515">
        <v>12.642221065835111</v>
      </c>
      <c r="H14411" s="515">
        <v>3.2191447132644186</v>
      </c>
    </row>
    <row r="14412" spans="1:8">
      <c r="A14412" s="513" t="str">
        <f t="shared" si="225"/>
        <v>BelizeHombre2010-20150.0555</v>
      </c>
      <c r="B14412" s="513" t="s">
        <v>153</v>
      </c>
      <c r="C14412" s="513" t="s">
        <v>17</v>
      </c>
      <c r="D14412" s="513" t="s">
        <v>467</v>
      </c>
      <c r="E14412" s="514">
        <v>0.05</v>
      </c>
      <c r="F14412" s="513">
        <v>55</v>
      </c>
      <c r="G14412" s="515">
        <v>12.380163703157615</v>
      </c>
      <c r="H14412" s="515">
        <v>3.2608307484219519</v>
      </c>
    </row>
    <row r="14413" spans="1:8">
      <c r="A14413" s="513" t="str">
        <f t="shared" si="225"/>
        <v>BelizeHombre2010-20150.0556</v>
      </c>
      <c r="B14413" s="513" t="s">
        <v>153</v>
      </c>
      <c r="C14413" s="513" t="s">
        <v>17</v>
      </c>
      <c r="D14413" s="513" t="s">
        <v>467</v>
      </c>
      <c r="E14413" s="514">
        <v>0.05</v>
      </c>
      <c r="F14413" s="513">
        <v>56</v>
      </c>
      <c r="G14413" s="515">
        <v>12.114889013398354</v>
      </c>
      <c r="H14413" s="515">
        <v>3.2981345869705248</v>
      </c>
    </row>
    <row r="14414" spans="1:8">
      <c r="A14414" s="513" t="str">
        <f t="shared" si="225"/>
        <v>BelizeHombre2010-20150.0557</v>
      </c>
      <c r="B14414" s="513" t="s">
        <v>153</v>
      </c>
      <c r="C14414" s="513" t="s">
        <v>17</v>
      </c>
      <c r="D14414" s="513" t="s">
        <v>467</v>
      </c>
      <c r="E14414" s="514">
        <v>0.05</v>
      </c>
      <c r="F14414" s="513">
        <v>57</v>
      </c>
      <c r="G14414" s="515">
        <v>11.845597654990486</v>
      </c>
      <c r="H14414" s="515">
        <v>3.3322653664339286</v>
      </c>
    </row>
    <row r="14415" spans="1:8">
      <c r="A14415" s="513" t="str">
        <f t="shared" si="225"/>
        <v>BelizeHombre2010-20150.0558</v>
      </c>
      <c r="B14415" s="513" t="s">
        <v>153</v>
      </c>
      <c r="C14415" s="513" t="s">
        <v>17</v>
      </c>
      <c r="D14415" s="513" t="s">
        <v>467</v>
      </c>
      <c r="E14415" s="514">
        <v>0.05</v>
      </c>
      <c r="F14415" s="513">
        <v>58</v>
      </c>
      <c r="G14415" s="515">
        <v>11.571423447713848</v>
      </c>
      <c r="H14415" s="515">
        <v>3.3637757615592347</v>
      </c>
    </row>
    <row r="14416" spans="1:8">
      <c r="A14416" s="513" t="str">
        <f t="shared" si="225"/>
        <v>BelizeHombre2010-20150.0559</v>
      </c>
      <c r="B14416" s="513" t="s">
        <v>153</v>
      </c>
      <c r="C14416" s="513" t="s">
        <v>17</v>
      </c>
      <c r="D14416" s="513" t="s">
        <v>467</v>
      </c>
      <c r="E14416" s="514">
        <v>0.05</v>
      </c>
      <c r="F14416" s="513">
        <v>59</v>
      </c>
      <c r="G14416" s="515">
        <v>11.297391684017917</v>
      </c>
      <c r="H14416" s="515">
        <v>3.388063215945246</v>
      </c>
    </row>
    <row r="14417" spans="1:8">
      <c r="A14417" s="513" t="str">
        <f t="shared" si="225"/>
        <v>BelizeHombre2010-20150.0560</v>
      </c>
      <c r="B14417" s="513" t="s">
        <v>153</v>
      </c>
      <c r="C14417" s="513" t="s">
        <v>17</v>
      </c>
      <c r="D14417" s="513" t="s">
        <v>467</v>
      </c>
      <c r="E14417" s="514">
        <v>0.05</v>
      </c>
      <c r="F14417" s="513">
        <v>60</v>
      </c>
      <c r="G14417" s="515">
        <v>11.022612399623517</v>
      </c>
      <c r="H14417" s="515">
        <v>3.4056990500547939</v>
      </c>
    </row>
    <row r="14418" spans="1:8">
      <c r="A14418" s="513" t="str">
        <f t="shared" si="225"/>
        <v>BelizeHombre2010-20150.0561</v>
      </c>
      <c r="B14418" s="513" t="s">
        <v>153</v>
      </c>
      <c r="C14418" s="513" t="s">
        <v>17</v>
      </c>
      <c r="D14418" s="513" t="s">
        <v>467</v>
      </c>
      <c r="E14418" s="514">
        <v>0.05</v>
      </c>
      <c r="F14418" s="513">
        <v>61</v>
      </c>
      <c r="G14418" s="515">
        <v>10.746127696592916</v>
      </c>
      <c r="H14418" s="515">
        <v>3.4173076250342018</v>
      </c>
    </row>
    <row r="14419" spans="1:8">
      <c r="A14419" s="513" t="str">
        <f t="shared" si="225"/>
        <v>BelizeHombre2010-20150.0562</v>
      </c>
      <c r="B14419" s="513" t="s">
        <v>153</v>
      </c>
      <c r="C14419" s="513" t="s">
        <v>17</v>
      </c>
      <c r="D14419" s="513" t="s">
        <v>467</v>
      </c>
      <c r="E14419" s="514">
        <v>0.05</v>
      </c>
      <c r="F14419" s="513">
        <v>62</v>
      </c>
      <c r="G14419" s="515">
        <v>10.466900406573977</v>
      </c>
      <c r="H14419" s="515">
        <v>3.4251121752135667</v>
      </c>
    </row>
    <row r="14420" spans="1:8">
      <c r="A14420" s="513" t="str">
        <f t="shared" si="225"/>
        <v>BelizeHombre2010-20150.0563</v>
      </c>
      <c r="B14420" s="513" t="s">
        <v>153</v>
      </c>
      <c r="C14420" s="513" t="s">
        <v>17</v>
      </c>
      <c r="D14420" s="513" t="s">
        <v>467</v>
      </c>
      <c r="E14420" s="514">
        <v>0.05</v>
      </c>
      <c r="F14420" s="513">
        <v>63</v>
      </c>
      <c r="G14420" s="515">
        <v>10.183801222023771</v>
      </c>
      <c r="H14420" s="515">
        <v>3.4298917946281193</v>
      </c>
    </row>
    <row r="14421" spans="1:8">
      <c r="A14421" s="513" t="str">
        <f t="shared" si="225"/>
        <v>BelizeHombre2010-20150.0564</v>
      </c>
      <c r="B14421" s="513" t="s">
        <v>153</v>
      </c>
      <c r="C14421" s="513" t="s">
        <v>17</v>
      </c>
      <c r="D14421" s="513" t="s">
        <v>467</v>
      </c>
      <c r="E14421" s="514">
        <v>0.05</v>
      </c>
      <c r="F14421" s="513">
        <v>64</v>
      </c>
      <c r="G14421" s="515">
        <v>9.9031876285715388</v>
      </c>
      <c r="H14421" s="515">
        <v>3.4260692763868903</v>
      </c>
    </row>
    <row r="14422" spans="1:8">
      <c r="A14422" s="513" t="str">
        <f t="shared" si="225"/>
        <v>BelizeHombre2010-20150.0565</v>
      </c>
      <c r="B14422" s="513" t="s">
        <v>153</v>
      </c>
      <c r="C14422" s="513" t="s">
        <v>17</v>
      </c>
      <c r="D14422" s="513" t="s">
        <v>467</v>
      </c>
      <c r="E14422" s="514">
        <v>0.05</v>
      </c>
      <c r="F14422" s="513">
        <v>65</v>
      </c>
      <c r="G14422" s="515">
        <v>9.6238984534468663</v>
      </c>
      <c r="H14422" s="515">
        <v>3.4144446573526821</v>
      </c>
    </row>
    <row r="14423" spans="1:8">
      <c r="A14423" s="513" t="str">
        <f t="shared" si="225"/>
        <v>BelizeHombre2010-20150.0566</v>
      </c>
      <c r="B14423" s="513" t="s">
        <v>153</v>
      </c>
      <c r="C14423" s="513" t="s">
        <v>17</v>
      </c>
      <c r="D14423" s="513" t="s">
        <v>467</v>
      </c>
      <c r="E14423" s="514">
        <v>0.05</v>
      </c>
      <c r="F14423" s="513">
        <v>66</v>
      </c>
      <c r="G14423" s="515">
        <v>9.3446851414494994</v>
      </c>
      <c r="H14423" s="515">
        <v>3.3958901604610157</v>
      </c>
    </row>
    <row r="14424" spans="1:8">
      <c r="A14424" s="513" t="str">
        <f t="shared" si="225"/>
        <v>BelizeHombre2010-20150.0567</v>
      </c>
      <c r="B14424" s="513" t="s">
        <v>153</v>
      </c>
      <c r="C14424" s="513" t="s">
        <v>17</v>
      </c>
      <c r="D14424" s="513" t="s">
        <v>467</v>
      </c>
      <c r="E14424" s="514">
        <v>0.05</v>
      </c>
      <c r="F14424" s="513">
        <v>67</v>
      </c>
      <c r="G14424" s="515">
        <v>9.0641920553740416</v>
      </c>
      <c r="H14424" s="515">
        <v>3.3741518855271071</v>
      </c>
    </row>
    <row r="14425" spans="1:8">
      <c r="A14425" s="513" t="str">
        <f t="shared" si="225"/>
        <v>BelizeHombre2010-20150.0568</v>
      </c>
      <c r="B14425" s="513" t="s">
        <v>153</v>
      </c>
      <c r="C14425" s="513" t="s">
        <v>17</v>
      </c>
      <c r="D14425" s="513" t="s">
        <v>467</v>
      </c>
      <c r="E14425" s="514">
        <v>0.05</v>
      </c>
      <c r="F14425" s="513">
        <v>68</v>
      </c>
      <c r="G14425" s="515">
        <v>8.7809336626816279</v>
      </c>
      <c r="H14425" s="515">
        <v>3.3502635840664632</v>
      </c>
    </row>
    <row r="14426" spans="1:8">
      <c r="A14426" s="513" t="str">
        <f t="shared" si="225"/>
        <v>BelizeHombre2010-20150.0569</v>
      </c>
      <c r="B14426" s="513" t="s">
        <v>153</v>
      </c>
      <c r="C14426" s="513" t="s">
        <v>17</v>
      </c>
      <c r="D14426" s="513" t="s">
        <v>467</v>
      </c>
      <c r="E14426" s="514">
        <v>0.05</v>
      </c>
      <c r="F14426" s="513">
        <v>69</v>
      </c>
      <c r="G14426" s="515">
        <v>8.5034092140285544</v>
      </c>
      <c r="H14426" s="515">
        <v>3.3170815581347073</v>
      </c>
    </row>
    <row r="14427" spans="1:8">
      <c r="A14427" s="513" t="str">
        <f t="shared" si="225"/>
        <v>BelizeHombre2010-20150.0570</v>
      </c>
      <c r="B14427" s="513" t="s">
        <v>153</v>
      </c>
      <c r="C14427" s="513" t="s">
        <v>17</v>
      </c>
      <c r="D14427" s="513" t="s">
        <v>467</v>
      </c>
      <c r="E14427" s="514">
        <v>0.05</v>
      </c>
      <c r="F14427" s="513">
        <v>70</v>
      </c>
      <c r="G14427" s="515">
        <v>8.2301416896135766</v>
      </c>
      <c r="H14427" s="515">
        <v>3.2755883933211245</v>
      </c>
    </row>
    <row r="14428" spans="1:8">
      <c r="A14428" s="513" t="str">
        <f t="shared" si="225"/>
        <v>BelizeHombre2010-20150.0571</v>
      </c>
      <c r="B14428" s="513" t="s">
        <v>153</v>
      </c>
      <c r="C14428" s="513" t="s">
        <v>17</v>
      </c>
      <c r="D14428" s="513" t="s">
        <v>467</v>
      </c>
      <c r="E14428" s="514">
        <v>0.05</v>
      </c>
      <c r="F14428" s="513">
        <v>71</v>
      </c>
      <c r="G14428" s="515">
        <v>7.9595519944652633</v>
      </c>
      <c r="H14428" s="515">
        <v>3.2268470570139738</v>
      </c>
    </row>
    <row r="14429" spans="1:8">
      <c r="A14429" s="513" t="str">
        <f t="shared" si="225"/>
        <v>BelizeHombre2010-20150.0572</v>
      </c>
      <c r="B14429" s="513" t="s">
        <v>153</v>
      </c>
      <c r="C14429" s="513" t="s">
        <v>17</v>
      </c>
      <c r="D14429" s="513" t="s">
        <v>467</v>
      </c>
      <c r="E14429" s="514">
        <v>0.05</v>
      </c>
      <c r="F14429" s="513">
        <v>72</v>
      </c>
      <c r="G14429" s="515">
        <v>7.6899249473747888</v>
      </c>
      <c r="H14429" s="515">
        <v>3.1760681127484598</v>
      </c>
    </row>
    <row r="14430" spans="1:8">
      <c r="A14430" s="513" t="str">
        <f t="shared" si="225"/>
        <v>BelizeHombre2010-20150.0573</v>
      </c>
      <c r="B14430" s="513" t="s">
        <v>153</v>
      </c>
      <c r="C14430" s="513" t="s">
        <v>17</v>
      </c>
      <c r="D14430" s="513" t="s">
        <v>467</v>
      </c>
      <c r="E14430" s="514">
        <v>0.05</v>
      </c>
      <c r="F14430" s="513">
        <v>73</v>
      </c>
      <c r="G14430" s="515">
        <v>7.4193690422439857</v>
      </c>
      <c r="H14430" s="515">
        <v>3.1244155926865718</v>
      </c>
    </row>
    <row r="14431" spans="1:8">
      <c r="A14431" s="513" t="str">
        <f t="shared" si="225"/>
        <v>BelizeHombre2010-20150.0574</v>
      </c>
      <c r="B14431" s="513" t="s">
        <v>153</v>
      </c>
      <c r="C14431" s="513" t="s">
        <v>17</v>
      </c>
      <c r="D14431" s="513" t="s">
        <v>467</v>
      </c>
      <c r="E14431" s="514">
        <v>0.05</v>
      </c>
      <c r="F14431" s="513">
        <v>74</v>
      </c>
      <c r="G14431" s="515">
        <v>7.1561680974393331</v>
      </c>
      <c r="H14431" s="515">
        <v>3.0650352351045482</v>
      </c>
    </row>
    <row r="14432" spans="1:8">
      <c r="A14432" s="513" t="str">
        <f t="shared" si="225"/>
        <v>BelizeHombre2010-20150.0575</v>
      </c>
      <c r="B14432" s="513" t="s">
        <v>153</v>
      </c>
      <c r="C14432" s="513" t="s">
        <v>17</v>
      </c>
      <c r="D14432" s="513" t="s">
        <v>467</v>
      </c>
      <c r="E14432" s="514">
        <v>0.05</v>
      </c>
      <c r="F14432" s="513">
        <v>75</v>
      </c>
      <c r="G14432" s="515">
        <v>6.8984696982357994</v>
      </c>
      <c r="H14432" s="515">
        <v>2.9989235725867376</v>
      </c>
    </row>
    <row r="14433" spans="1:8">
      <c r="A14433" s="513" t="str">
        <f t="shared" si="225"/>
        <v>BelizeHombre2010-20150.0576</v>
      </c>
      <c r="B14433" s="513" t="s">
        <v>153</v>
      </c>
      <c r="C14433" s="513" t="s">
        <v>17</v>
      </c>
      <c r="D14433" s="513" t="s">
        <v>467</v>
      </c>
      <c r="E14433" s="514">
        <v>0.05</v>
      </c>
      <c r="F14433" s="513">
        <v>76</v>
      </c>
      <c r="G14433" s="515">
        <v>6.6442735877170218</v>
      </c>
      <c r="H14433" s="515">
        <v>2.9271887536280916</v>
      </c>
    </row>
    <row r="14434" spans="1:8">
      <c r="A14434" s="513" t="str">
        <f t="shared" si="225"/>
        <v>BelizeHombre2010-20150.0577</v>
      </c>
      <c r="B14434" s="513" t="s">
        <v>153</v>
      </c>
      <c r="C14434" s="513" t="s">
        <v>17</v>
      </c>
      <c r="D14434" s="513" t="s">
        <v>467</v>
      </c>
      <c r="E14434" s="514">
        <v>0.05</v>
      </c>
      <c r="F14434" s="513">
        <v>77</v>
      </c>
      <c r="G14434" s="515">
        <v>6.3913699691912358</v>
      </c>
      <c r="H14434" s="515">
        <v>2.8558508319025591</v>
      </c>
    </row>
    <row r="14435" spans="1:8">
      <c r="A14435" s="513" t="str">
        <f t="shared" si="225"/>
        <v>BelizeHombre2010-20150.0578</v>
      </c>
      <c r="B14435" s="513" t="s">
        <v>153</v>
      </c>
      <c r="C14435" s="513" t="s">
        <v>17</v>
      </c>
      <c r="D14435" s="513" t="s">
        <v>467</v>
      </c>
      <c r="E14435" s="514">
        <v>0.05</v>
      </c>
      <c r="F14435" s="513">
        <v>78</v>
      </c>
      <c r="G14435" s="515">
        <v>6.1372637693463101</v>
      </c>
      <c r="H14435" s="515">
        <v>2.7861452133865114</v>
      </c>
    </row>
    <row r="14436" spans="1:8">
      <c r="A14436" s="513" t="str">
        <f t="shared" si="225"/>
        <v>BelizeHombre2010-20150.0579</v>
      </c>
      <c r="B14436" s="513" t="s">
        <v>153</v>
      </c>
      <c r="C14436" s="513" t="s">
        <v>17</v>
      </c>
      <c r="D14436" s="513" t="s">
        <v>467</v>
      </c>
      <c r="E14436" s="514">
        <v>0.05</v>
      </c>
      <c r="F14436" s="513">
        <v>79</v>
      </c>
      <c r="G14436" s="515">
        <v>5.887368293743851</v>
      </c>
      <c r="H14436" s="515">
        <v>2.7133235643278333</v>
      </c>
    </row>
    <row r="14437" spans="1:8">
      <c r="A14437" s="513" t="str">
        <f t="shared" si="225"/>
        <v>BelizeHombre2010-20150.0580</v>
      </c>
      <c r="B14437" s="513" t="s">
        <v>153</v>
      </c>
      <c r="C14437" s="513" t="s">
        <v>17</v>
      </c>
      <c r="D14437" s="513" t="s">
        <v>467</v>
      </c>
      <c r="E14437" s="514">
        <v>0.05</v>
      </c>
      <c r="F14437" s="513">
        <v>80</v>
      </c>
      <c r="G14437" s="515">
        <v>5.6389438874465405</v>
      </c>
      <c r="H14437" s="515">
        <v>2.6386684936515503</v>
      </c>
    </row>
    <row r="14438" spans="1:8">
      <c r="A14438" s="513" t="str">
        <f t="shared" si="225"/>
        <v>BelizeHombre2010-20150.0581</v>
      </c>
      <c r="B14438" s="513" t="s">
        <v>153</v>
      </c>
      <c r="C14438" s="513" t="s">
        <v>17</v>
      </c>
      <c r="D14438" s="513" t="s">
        <v>467</v>
      </c>
      <c r="E14438" s="514">
        <v>0.05</v>
      </c>
      <c r="F14438" s="513">
        <v>81</v>
      </c>
      <c r="G14438" s="515">
        <v>5.3888381382164958</v>
      </c>
      <c r="H14438" s="515">
        <v>2.5638783769661586</v>
      </c>
    </row>
    <row r="14439" spans="1:8">
      <c r="A14439" s="513" t="str">
        <f t="shared" si="225"/>
        <v>BelizeHombre2010-20150.0582</v>
      </c>
      <c r="B14439" s="513" t="s">
        <v>153</v>
      </c>
      <c r="C14439" s="513" t="s">
        <v>17</v>
      </c>
      <c r="D14439" s="513" t="s">
        <v>467</v>
      </c>
      <c r="E14439" s="514">
        <v>0.05</v>
      </c>
      <c r="F14439" s="513">
        <v>82</v>
      </c>
      <c r="G14439" s="515">
        <v>5.1333292271266622</v>
      </c>
      <c r="H14439" s="515">
        <v>2.4962526054211991</v>
      </c>
    </row>
    <row r="14440" spans="1:8">
      <c r="A14440" s="513" t="str">
        <f t="shared" si="225"/>
        <v>BelizeHombre2010-20150.0583</v>
      </c>
      <c r="B14440" s="513" t="s">
        <v>153</v>
      </c>
      <c r="C14440" s="513" t="s">
        <v>17</v>
      </c>
      <c r="D14440" s="513" t="s">
        <v>467</v>
      </c>
      <c r="E14440" s="514">
        <v>0.05</v>
      </c>
      <c r="F14440" s="513">
        <v>83</v>
      </c>
      <c r="G14440" s="515">
        <v>4.867921824835963</v>
      </c>
      <c r="H14440" s="515">
        <v>2.4387464966188044</v>
      </c>
    </row>
    <row r="14441" spans="1:8">
      <c r="A14441" s="513" t="str">
        <f t="shared" si="225"/>
        <v>BelizeHombre2010-20150.0584</v>
      </c>
      <c r="B14441" s="513" t="s">
        <v>153</v>
      </c>
      <c r="C14441" s="513" t="s">
        <v>17</v>
      </c>
      <c r="D14441" s="513" t="s">
        <v>467</v>
      </c>
      <c r="E14441" s="514">
        <v>0.05</v>
      </c>
      <c r="F14441" s="513">
        <v>84</v>
      </c>
      <c r="G14441" s="515">
        <v>4.6377660594511108</v>
      </c>
      <c r="H14441" s="515">
        <v>2.3577170538672476</v>
      </c>
    </row>
    <row r="14442" spans="1:8">
      <c r="A14442" s="513" t="str">
        <f t="shared" si="225"/>
        <v>BelizeHombre2010-20150.0585</v>
      </c>
      <c r="B14442" s="513" t="s">
        <v>153</v>
      </c>
      <c r="C14442" s="513" t="s">
        <v>17</v>
      </c>
      <c r="D14442" s="513" t="s">
        <v>467</v>
      </c>
      <c r="E14442" s="514">
        <v>0.05</v>
      </c>
      <c r="F14442" s="513">
        <v>85</v>
      </c>
      <c r="G14442" s="515">
        <v>4.4137591650007408</v>
      </c>
      <c r="H14442" s="515">
        <v>2.2721867515259477</v>
      </c>
    </row>
    <row r="14443" spans="1:8">
      <c r="A14443" s="513" t="str">
        <f t="shared" si="225"/>
        <v>BelizeHombre2010-20150.0586</v>
      </c>
      <c r="B14443" s="513" t="s">
        <v>153</v>
      </c>
      <c r="C14443" s="513" t="s">
        <v>17</v>
      </c>
      <c r="D14443" s="513" t="s">
        <v>467</v>
      </c>
      <c r="E14443" s="514">
        <v>0.05</v>
      </c>
      <c r="F14443" s="513">
        <v>86</v>
      </c>
      <c r="G14443" s="515">
        <v>4.1960970525526733</v>
      </c>
      <c r="H14443" s="515">
        <v>2.1808064862747436</v>
      </c>
    </row>
    <row r="14444" spans="1:8">
      <c r="A14444" s="513" t="str">
        <f t="shared" si="225"/>
        <v>BelizeHombre2010-20150.0587</v>
      </c>
      <c r="B14444" s="513" t="s">
        <v>153</v>
      </c>
      <c r="C14444" s="513" t="s">
        <v>17</v>
      </c>
      <c r="D14444" s="513" t="s">
        <v>467</v>
      </c>
      <c r="E14444" s="514">
        <v>0.05</v>
      </c>
      <c r="F14444" s="513">
        <v>87</v>
      </c>
      <c r="G14444" s="515">
        <v>3.9849490175992939</v>
      </c>
      <c r="H14444" s="515">
        <v>2.0851996607355523</v>
      </c>
    </row>
    <row r="14445" spans="1:8">
      <c r="A14445" s="513" t="str">
        <f t="shared" si="225"/>
        <v>BelizeHombre2010-20150.0588</v>
      </c>
      <c r="B14445" s="513" t="s">
        <v>153</v>
      </c>
      <c r="C14445" s="513" t="s">
        <v>17</v>
      </c>
      <c r="D14445" s="513" t="s">
        <v>467</v>
      </c>
      <c r="E14445" s="514">
        <v>0.05</v>
      </c>
      <c r="F14445" s="513">
        <v>88</v>
      </c>
      <c r="G14445" s="515">
        <v>3.7804571516241734</v>
      </c>
      <c r="H14445" s="515">
        <v>1.9887117098994995</v>
      </c>
    </row>
    <row r="14446" spans="1:8">
      <c r="A14446" s="513" t="str">
        <f t="shared" si="225"/>
        <v>BelizeHombre2010-20150.0589</v>
      </c>
      <c r="B14446" s="513" t="s">
        <v>153</v>
      </c>
      <c r="C14446" s="513" t="s">
        <v>17</v>
      </c>
      <c r="D14446" s="513" t="s">
        <v>467</v>
      </c>
      <c r="E14446" s="514">
        <v>0.05</v>
      </c>
      <c r="F14446" s="513">
        <v>89</v>
      </c>
      <c r="G14446" s="515">
        <v>3.5827360196241913</v>
      </c>
      <c r="H14446" s="515">
        <v>1.8917211322706342</v>
      </c>
    </row>
    <row r="14447" spans="1:8">
      <c r="A14447" s="513" t="str">
        <f t="shared" si="225"/>
        <v>BelizeHombre2010-20150.0590</v>
      </c>
      <c r="B14447" s="513" t="s">
        <v>153</v>
      </c>
      <c r="C14447" s="513" t="s">
        <v>17</v>
      </c>
      <c r="D14447" s="513" t="s">
        <v>467</v>
      </c>
      <c r="E14447" s="514">
        <v>0.05</v>
      </c>
      <c r="F14447" s="513">
        <v>90</v>
      </c>
      <c r="G14447" s="515">
        <v>3.3918729239476093</v>
      </c>
      <c r="H14447" s="515">
        <v>1.7945942221942617</v>
      </c>
    </row>
    <row r="14448" spans="1:8">
      <c r="A14448" s="513" t="str">
        <f t="shared" si="225"/>
        <v>BelizeHombre2010-20150.0591</v>
      </c>
      <c r="B14448" s="513" t="s">
        <v>153</v>
      </c>
      <c r="C14448" s="513" t="s">
        <v>17</v>
      </c>
      <c r="D14448" s="513" t="s">
        <v>467</v>
      </c>
      <c r="E14448" s="514">
        <v>0.05</v>
      </c>
      <c r="F14448" s="513">
        <v>91</v>
      </c>
      <c r="G14448" s="515">
        <v>3.2079278638763067</v>
      </c>
      <c r="H14448" s="515">
        <v>1.6976812541006938</v>
      </c>
    </row>
    <row r="14449" spans="1:8">
      <c r="A14449" s="513" t="str">
        <f t="shared" si="225"/>
        <v>BelizeHombre2010-20150.0592</v>
      </c>
      <c r="B14449" s="513" t="s">
        <v>153</v>
      </c>
      <c r="C14449" s="513" t="s">
        <v>17</v>
      </c>
      <c r="D14449" s="513" t="s">
        <v>467</v>
      </c>
      <c r="E14449" s="514">
        <v>0.05</v>
      </c>
      <c r="F14449" s="513">
        <v>92</v>
      </c>
      <c r="G14449" s="515">
        <v>3.0309342546555338</v>
      </c>
      <c r="H14449" s="515">
        <v>1.6013124678839139</v>
      </c>
    </row>
    <row r="14450" spans="1:8">
      <c r="A14450" s="513" t="str">
        <f t="shared" si="225"/>
        <v>BelizeHombre2010-20150.0593</v>
      </c>
      <c r="B14450" s="513" t="s">
        <v>153</v>
      </c>
      <c r="C14450" s="513" t="s">
        <v>17</v>
      </c>
      <c r="D14450" s="513" t="s">
        <v>467</v>
      </c>
      <c r="E14450" s="514">
        <v>0.05</v>
      </c>
      <c r="F14450" s="513">
        <v>93</v>
      </c>
      <c r="G14450" s="515">
        <v>2.8608994393934957</v>
      </c>
      <c r="H14450" s="515">
        <v>1.5057945309386347</v>
      </c>
    </row>
    <row r="14451" spans="1:8">
      <c r="A14451" s="513" t="str">
        <f t="shared" si="225"/>
        <v>BelizeHombre2010-20150.0594</v>
      </c>
      <c r="B14451" s="513" t="s">
        <v>153</v>
      </c>
      <c r="C14451" s="513" t="s">
        <v>17</v>
      </c>
      <c r="D14451" s="513" t="s">
        <v>467</v>
      </c>
      <c r="E14451" s="514">
        <v>0.05</v>
      </c>
      <c r="F14451" s="513">
        <v>94</v>
      </c>
      <c r="G14451" s="515">
        <v>2.6978058816055337</v>
      </c>
      <c r="H14451" s="515">
        <v>1.4114067733290603</v>
      </c>
    </row>
    <row r="14452" spans="1:8">
      <c r="A14452" s="513" t="str">
        <f t="shared" si="225"/>
        <v>BelizeHombre2010-20150.0595</v>
      </c>
      <c r="B14452" s="513" t="s">
        <v>153</v>
      </c>
      <c r="C14452" s="513" t="s">
        <v>17</v>
      </c>
      <c r="D14452" s="513" t="s">
        <v>467</v>
      </c>
      <c r="E14452" s="514">
        <v>0.05</v>
      </c>
      <c r="F14452" s="513">
        <v>95</v>
      </c>
      <c r="G14452" s="515">
        <v>2.5416120295243494</v>
      </c>
      <c r="H14452" s="515">
        <v>1.318398151910011</v>
      </c>
    </row>
    <row r="14453" spans="1:8">
      <c r="A14453" s="513" t="str">
        <f t="shared" si="225"/>
        <v>BelizeHombre2010-20150.0596</v>
      </c>
      <c r="B14453" s="513" t="s">
        <v>153</v>
      </c>
      <c r="C14453" s="513" t="s">
        <v>17</v>
      </c>
      <c r="D14453" s="513" t="s">
        <v>467</v>
      </c>
      <c r="E14453" s="514">
        <v>0.05</v>
      </c>
      <c r="F14453" s="513">
        <v>96</v>
      </c>
      <c r="G14453" s="515">
        <v>2.3922537044532124</v>
      </c>
      <c r="H14453" s="515">
        <v>1.2269839165104257</v>
      </c>
    </row>
    <row r="14454" spans="1:8">
      <c r="A14454" s="513" t="str">
        <f t="shared" si="225"/>
        <v>BelizeHombre2010-20150.0597</v>
      </c>
      <c r="B14454" s="513" t="s">
        <v>153</v>
      </c>
      <c r="C14454" s="513" t="s">
        <v>17</v>
      </c>
      <c r="D14454" s="513" t="s">
        <v>467</v>
      </c>
      <c r="E14454" s="514">
        <v>0.05</v>
      </c>
      <c r="F14454" s="513">
        <v>97</v>
      </c>
      <c r="G14454" s="515">
        <v>2.2496455120877661</v>
      </c>
      <c r="H14454" s="515">
        <v>1.1373425007634561</v>
      </c>
    </row>
    <row r="14455" spans="1:8">
      <c r="A14455" s="513" t="str">
        <f t="shared" si="225"/>
        <v>BelizeHombre2010-20150.0598</v>
      </c>
      <c r="B14455" s="513" t="s">
        <v>153</v>
      </c>
      <c r="C14455" s="513" t="s">
        <v>17</v>
      </c>
      <c r="D14455" s="513" t="s">
        <v>467</v>
      </c>
      <c r="E14455" s="514">
        <v>0.05</v>
      </c>
      <c r="F14455" s="513">
        <v>98</v>
      </c>
      <c r="G14455" s="515">
        <v>2.1136823221467385</v>
      </c>
      <c r="H14455" s="515">
        <v>1.0496123966020718</v>
      </c>
    </row>
    <row r="14456" spans="1:8">
      <c r="A14456" s="513" t="str">
        <f t="shared" si="225"/>
        <v>BelizeHombre2010-20150.0599</v>
      </c>
      <c r="B14456" s="513" t="s">
        <v>153</v>
      </c>
      <c r="C14456" s="513" t="s">
        <v>17</v>
      </c>
      <c r="D14456" s="513" t="s">
        <v>467</v>
      </c>
      <c r="E14456" s="514">
        <v>0.05</v>
      </c>
      <c r="F14456" s="513">
        <v>99</v>
      </c>
      <c r="G14456" s="515">
        <v>1.9842410703284918</v>
      </c>
      <c r="H14456" s="515">
        <v>0.96388863004810854</v>
      </c>
    </row>
    <row r="14457" spans="1:8">
      <c r="A14457" s="513" t="str">
        <f t="shared" si="225"/>
        <v>BelizeHombre2010-20150.05100</v>
      </c>
      <c r="B14457" s="513" t="s">
        <v>153</v>
      </c>
      <c r="C14457" s="513" t="s">
        <v>17</v>
      </c>
      <c r="D14457" s="513" t="s">
        <v>467</v>
      </c>
      <c r="E14457" s="514">
        <v>0.05</v>
      </c>
      <c r="F14457" s="513">
        <v>100</v>
      </c>
      <c r="G14457" s="515">
        <v>1.861182300374798</v>
      </c>
      <c r="H14457" s="515">
        <v>0.88021880185592027</v>
      </c>
    </row>
    <row r="14458" spans="1:8">
      <c r="A14458" s="513" t="str">
        <f t="shared" si="225"/>
        <v>BelizeHombre2010-20150.05101</v>
      </c>
      <c r="B14458" s="513" t="s">
        <v>153</v>
      </c>
      <c r="C14458" s="513" t="s">
        <v>17</v>
      </c>
      <c r="D14458" s="513" t="s">
        <v>467</v>
      </c>
      <c r="E14458" s="514">
        <v>0.05</v>
      </c>
      <c r="F14458" s="513">
        <v>101</v>
      </c>
      <c r="G14458" s="515">
        <v>1.7443520746751879</v>
      </c>
      <c r="H14458" s="515">
        <v>0.79859813160212711</v>
      </c>
    </row>
    <row r="14459" spans="1:8">
      <c r="A14459" s="513" t="str">
        <f t="shared" si="225"/>
        <v>BelizeHombre2010-20150.05102</v>
      </c>
      <c r="B14459" s="513" t="s">
        <v>153</v>
      </c>
      <c r="C14459" s="513" t="s">
        <v>17</v>
      </c>
      <c r="D14459" s="513" t="s">
        <v>467</v>
      </c>
      <c r="E14459" s="514">
        <v>0.05</v>
      </c>
      <c r="F14459" s="513">
        <v>102</v>
      </c>
      <c r="G14459" s="515">
        <v>1.6335836152469698</v>
      </c>
      <c r="H14459" s="515">
        <v>0.71896299882144377</v>
      </c>
    </row>
    <row r="14460" spans="1:8">
      <c r="A14460" s="513" t="str">
        <f t="shared" si="225"/>
        <v>BelizeHombre2010-20150.05103</v>
      </c>
      <c r="B14460" s="513" t="s">
        <v>153</v>
      </c>
      <c r="C14460" s="513" t="s">
        <v>17</v>
      </c>
      <c r="D14460" s="513" t="s">
        <v>467</v>
      </c>
      <c r="E14460" s="514">
        <v>0.05</v>
      </c>
      <c r="F14460" s="513">
        <v>103</v>
      </c>
      <c r="G14460" s="515">
        <v>1.5286992064962226</v>
      </c>
      <c r="H14460" s="515">
        <v>0.6411816312484957</v>
      </c>
    </row>
    <row r="14461" spans="1:8">
      <c r="A14461" s="513" t="str">
        <f t="shared" si="225"/>
        <v>BelizeHombre2010-20150.05104</v>
      </c>
      <c r="B14461" s="513" t="s">
        <v>153</v>
      </c>
      <c r="C14461" s="513" t="s">
        <v>17</v>
      </c>
      <c r="D14461" s="513" t="s">
        <v>467</v>
      </c>
      <c r="E14461" s="514">
        <v>0.05</v>
      </c>
      <c r="F14461" s="513">
        <v>104</v>
      </c>
      <c r="G14461" s="515">
        <v>1.429512098220342</v>
      </c>
      <c r="H14461" s="515">
        <v>0.5650411120172294</v>
      </c>
    </row>
    <row r="14462" spans="1:8">
      <c r="A14462" s="513" t="str">
        <f t="shared" si="225"/>
        <v>BelizeHombre2010-20150.05105</v>
      </c>
      <c r="B14462" s="513" t="s">
        <v>153</v>
      </c>
      <c r="C14462" s="513" t="s">
        <v>17</v>
      </c>
      <c r="D14462" s="513" t="s">
        <v>467</v>
      </c>
      <c r="E14462" s="514">
        <v>0.05</v>
      </c>
      <c r="F14462" s="513">
        <v>105</v>
      </c>
      <c r="G14462" s="515">
        <v>1.3358279938261932</v>
      </c>
      <c r="H14462" s="515">
        <v>0.49022788849792376</v>
      </c>
    </row>
    <row r="14463" spans="1:8">
      <c r="A14463" s="513" t="str">
        <f t="shared" si="225"/>
        <v>BelizeHombre2010-20150.05106</v>
      </c>
      <c r="B14463" s="513" t="s">
        <v>153</v>
      </c>
      <c r="C14463" s="513" t="s">
        <v>17</v>
      </c>
      <c r="D14463" s="513" t="s">
        <v>467</v>
      </c>
      <c r="E14463" s="514">
        <v>0.05</v>
      </c>
      <c r="F14463" s="513">
        <v>106</v>
      </c>
      <c r="G14463" s="515">
        <v>1.2474473661216776</v>
      </c>
      <c r="H14463" s="515">
        <v>0.41629783722152996</v>
      </c>
    </row>
    <row r="14464" spans="1:8">
      <c r="A14464" s="513" t="str">
        <f t="shared" si="225"/>
        <v>BelizeHombre2010-20150.05107</v>
      </c>
      <c r="B14464" s="513" t="s">
        <v>153</v>
      </c>
      <c r="C14464" s="513" t="s">
        <v>17</v>
      </c>
      <c r="D14464" s="513" t="s">
        <v>467</v>
      </c>
      <c r="E14464" s="514">
        <v>0.05</v>
      </c>
      <c r="F14464" s="513">
        <v>107</v>
      </c>
      <c r="G14464" s="515">
        <v>1.1641706259011109</v>
      </c>
      <c r="H14464" s="515">
        <v>0.34262876276271342</v>
      </c>
    </row>
    <row r="14465" spans="1:8">
      <c r="A14465" s="513" t="str">
        <f t="shared" si="225"/>
        <v>BelizeHombre2010-20150.05108</v>
      </c>
      <c r="B14465" s="513" t="s">
        <v>153</v>
      </c>
      <c r="C14465" s="513" t="s">
        <v>17</v>
      </c>
      <c r="D14465" s="513" t="s">
        <v>467</v>
      </c>
      <c r="E14465" s="514">
        <v>0.05</v>
      </c>
      <c r="F14465" s="513">
        <v>108</v>
      </c>
      <c r="G14465" s="515">
        <v>1.0858297367982901</v>
      </c>
      <c r="H14465" s="515">
        <v>0.26834368133683723</v>
      </c>
    </row>
    <row r="14466" spans="1:8">
      <c r="A14466" s="513" t="str">
        <f t="shared" si="225"/>
        <v>BelizeHombre2010-20150.05109</v>
      </c>
      <c r="B14466" s="513" t="s">
        <v>153</v>
      </c>
      <c r="C14466" s="513" t="s">
        <v>17</v>
      </c>
      <c r="D14466" s="513" t="s">
        <v>467</v>
      </c>
      <c r="E14466" s="514">
        <v>0.05</v>
      </c>
      <c r="F14466" s="513">
        <v>109</v>
      </c>
      <c r="G14466" s="515">
        <v>1.0127874101911272</v>
      </c>
      <c r="H14466" s="515">
        <v>0.19216863424528199</v>
      </c>
    </row>
    <row r="14467" spans="1:8">
      <c r="A14467" s="513" t="str">
        <f t="shared" ref="A14467:A14530" si="226">B14467&amp;C14467&amp;D14467&amp;E14467&amp;F14467</f>
        <v>BelizeHombre2010-20150.05110</v>
      </c>
      <c r="B14467" s="513" t="s">
        <v>153</v>
      </c>
      <c r="C14467" s="513" t="s">
        <v>17</v>
      </c>
      <c r="D14467" s="513" t="s">
        <v>467</v>
      </c>
      <c r="E14467" s="514">
        <v>0.05</v>
      </c>
      <c r="F14467" s="513">
        <v>110</v>
      </c>
      <c r="G14467" s="515">
        <v>1</v>
      </c>
      <c r="H14467" s="515">
        <v>0.10530969827898347</v>
      </c>
    </row>
    <row r="14468" spans="1:8">
      <c r="A14468" s="513" t="str">
        <f t="shared" si="226"/>
        <v>BelizeHombre2010-20150.05111</v>
      </c>
      <c r="B14468" s="513" t="s">
        <v>153</v>
      </c>
      <c r="C14468" s="513" t="s">
        <v>17</v>
      </c>
      <c r="D14468" s="513" t="s">
        <v>467</v>
      </c>
      <c r="E14468" s="514">
        <v>0.05</v>
      </c>
      <c r="F14468" s="513">
        <v>111</v>
      </c>
      <c r="G14468" s="515">
        <v>1</v>
      </c>
      <c r="H14468" s="515">
        <v>2.3010004134405227E-2</v>
      </c>
    </row>
    <row r="14469" spans="1:8">
      <c r="A14469" s="513" t="str">
        <f t="shared" si="226"/>
        <v>BelizeHombre2010-20150.05112</v>
      </c>
      <c r="B14469" s="513" t="s">
        <v>153</v>
      </c>
      <c r="C14469" s="513" t="s">
        <v>17</v>
      </c>
      <c r="D14469" s="513" t="s">
        <v>467</v>
      </c>
      <c r="E14469" s="514">
        <v>0.05</v>
      </c>
      <c r="F14469" s="513">
        <v>112</v>
      </c>
      <c r="G14469" s="515">
        <v>1</v>
      </c>
      <c r="H14469" s="515">
        <v>0</v>
      </c>
    </row>
    <row r="14470" spans="1:8">
      <c r="A14470" s="513" t="str">
        <f t="shared" si="226"/>
        <v>BelizeHombre2010-20150.05113</v>
      </c>
      <c r="B14470" s="513" t="s">
        <v>153</v>
      </c>
      <c r="C14470" s="513" t="s">
        <v>17</v>
      </c>
      <c r="D14470" s="513" t="s">
        <v>467</v>
      </c>
      <c r="E14470" s="514">
        <v>0.05</v>
      </c>
      <c r="F14470" s="513">
        <v>113</v>
      </c>
      <c r="G14470" s="515">
        <v>1</v>
      </c>
      <c r="H14470" s="515">
        <v>0</v>
      </c>
    </row>
    <row r="14471" spans="1:8">
      <c r="A14471" s="513" t="str">
        <f t="shared" si="226"/>
        <v>BelizeHombre2010-20150.05114</v>
      </c>
      <c r="B14471" s="513" t="s">
        <v>153</v>
      </c>
      <c r="C14471" s="513" t="s">
        <v>17</v>
      </c>
      <c r="D14471" s="513" t="s">
        <v>467</v>
      </c>
      <c r="E14471" s="514">
        <v>0.05</v>
      </c>
      <c r="F14471" s="513">
        <v>114</v>
      </c>
      <c r="G14471" s="515">
        <v>1</v>
      </c>
      <c r="H14471" s="515">
        <v>0</v>
      </c>
    </row>
    <row r="14472" spans="1:8">
      <c r="A14472" s="513" t="str">
        <f t="shared" si="226"/>
        <v>BelizeHombre2010-20150.05115</v>
      </c>
      <c r="B14472" s="513" t="s">
        <v>153</v>
      </c>
      <c r="C14472" s="513" t="s">
        <v>17</v>
      </c>
      <c r="D14472" s="513" t="s">
        <v>467</v>
      </c>
      <c r="E14472" s="514">
        <v>0.05</v>
      </c>
      <c r="F14472" s="513">
        <v>115</v>
      </c>
      <c r="G14472" s="515">
        <v>1</v>
      </c>
      <c r="H14472" s="515">
        <v>0</v>
      </c>
    </row>
    <row r="14473" spans="1:8">
      <c r="A14473" s="513" t="str">
        <f t="shared" si="226"/>
        <v>BelizeHombre2010-20150.05116</v>
      </c>
      <c r="B14473" s="513" t="s">
        <v>153</v>
      </c>
      <c r="C14473" s="513" t="s">
        <v>17</v>
      </c>
      <c r="D14473" s="513" t="s">
        <v>467</v>
      </c>
      <c r="E14473" s="514">
        <v>0.05</v>
      </c>
      <c r="F14473" s="513">
        <v>116</v>
      </c>
      <c r="G14473" s="515">
        <v>1</v>
      </c>
      <c r="H14473" s="515">
        <v>0</v>
      </c>
    </row>
    <row r="14474" spans="1:8">
      <c r="A14474" s="513" t="str">
        <f t="shared" si="226"/>
        <v>BelizeHombre2010-20150.0650</v>
      </c>
      <c r="B14474" s="513" t="s">
        <v>153</v>
      </c>
      <c r="C14474" s="513" t="s">
        <v>17</v>
      </c>
      <c r="D14474" s="513" t="s">
        <v>467</v>
      </c>
      <c r="E14474" s="514">
        <v>0.06</v>
      </c>
      <c r="F14474" s="513">
        <v>50</v>
      </c>
      <c r="G14474" s="515">
        <v>12.461449663625736</v>
      </c>
      <c r="H14474" s="515">
        <v>2.4619079679351521</v>
      </c>
    </row>
    <row r="14475" spans="1:8">
      <c r="A14475" s="513" t="str">
        <f t="shared" si="226"/>
        <v>BelizeHombre2010-20150.0651</v>
      </c>
      <c r="B14475" s="513" t="s">
        <v>153</v>
      </c>
      <c r="C14475" s="513" t="s">
        <v>17</v>
      </c>
      <c r="D14475" s="513" t="s">
        <v>467</v>
      </c>
      <c r="E14475" s="514">
        <v>0.06</v>
      </c>
      <c r="F14475" s="513">
        <v>51</v>
      </c>
      <c r="G14475" s="515">
        <v>12.259511484204452</v>
      </c>
      <c r="H14475" s="515">
        <v>2.5194990160996027</v>
      </c>
    </row>
    <row r="14476" spans="1:8">
      <c r="A14476" s="513" t="str">
        <f t="shared" si="226"/>
        <v>BelizeHombre2010-20150.0652</v>
      </c>
      <c r="B14476" s="513" t="s">
        <v>153</v>
      </c>
      <c r="C14476" s="513" t="s">
        <v>17</v>
      </c>
      <c r="D14476" s="513" t="s">
        <v>467</v>
      </c>
      <c r="E14476" s="514">
        <v>0.06</v>
      </c>
      <c r="F14476" s="513">
        <v>52</v>
      </c>
      <c r="G14476" s="515">
        <v>12.052030263512384</v>
      </c>
      <c r="H14476" s="515">
        <v>2.5762828481567324</v>
      </c>
    </row>
    <row r="14477" spans="1:8">
      <c r="A14477" s="513" t="str">
        <f t="shared" si="226"/>
        <v>BelizeHombre2010-20150.0653</v>
      </c>
      <c r="B14477" s="513" t="s">
        <v>153</v>
      </c>
      <c r="C14477" s="513" t="s">
        <v>17</v>
      </c>
      <c r="D14477" s="513" t="s">
        <v>467</v>
      </c>
      <c r="E14477" s="514">
        <v>0.06</v>
      </c>
      <c r="F14477" s="513">
        <v>53</v>
      </c>
      <c r="G14477" s="515">
        <v>11.838317939865236</v>
      </c>
      <c r="H14477" s="515">
        <v>2.632638107583539</v>
      </c>
    </row>
    <row r="14478" spans="1:8">
      <c r="A14478" s="513" t="str">
        <f t="shared" si="226"/>
        <v>BelizeHombre2010-20150.0654</v>
      </c>
      <c r="B14478" s="513" t="s">
        <v>153</v>
      </c>
      <c r="C14478" s="513" t="s">
        <v>17</v>
      </c>
      <c r="D14478" s="513" t="s">
        <v>467</v>
      </c>
      <c r="E14478" s="514">
        <v>0.06</v>
      </c>
      <c r="F14478" s="513">
        <v>54</v>
      </c>
      <c r="G14478" s="515">
        <v>11.622221419262793</v>
      </c>
      <c r="H14478" s="515">
        <v>2.6848330245080598</v>
      </c>
    </row>
    <row r="14479" spans="1:8">
      <c r="A14479" s="513" t="str">
        <f t="shared" si="226"/>
        <v>BelizeHombre2010-20150.0655</v>
      </c>
      <c r="B14479" s="513" t="s">
        <v>153</v>
      </c>
      <c r="C14479" s="513" t="s">
        <v>17</v>
      </c>
      <c r="D14479" s="513" t="s">
        <v>467</v>
      </c>
      <c r="E14479" s="514">
        <v>0.06</v>
      </c>
      <c r="F14479" s="513">
        <v>55</v>
      </c>
      <c r="G14479" s="515">
        <v>11.403087637585935</v>
      </c>
      <c r="H14479" s="515">
        <v>2.7332034871022275</v>
      </c>
    </row>
    <row r="14480" spans="1:8">
      <c r="A14480" s="513" t="str">
        <f t="shared" si="226"/>
        <v>BelizeHombre2010-20150.0656</v>
      </c>
      <c r="B14480" s="513" t="s">
        <v>153</v>
      </c>
      <c r="C14480" s="513" t="s">
        <v>17</v>
      </c>
      <c r="D14480" s="513" t="s">
        <v>467</v>
      </c>
      <c r="E14480" s="514">
        <v>0.06</v>
      </c>
      <c r="F14480" s="513">
        <v>56</v>
      </c>
      <c r="G14480" s="515">
        <v>11.180204662065824</v>
      </c>
      <c r="H14480" s="515">
        <v>2.7781263081455831</v>
      </c>
    </row>
    <row r="14481" spans="1:8">
      <c r="A14481" s="513" t="str">
        <f t="shared" si="226"/>
        <v>BelizeHombre2010-20150.0657</v>
      </c>
      <c r="B14481" s="513" t="s">
        <v>153</v>
      </c>
      <c r="C14481" s="513" t="s">
        <v>17</v>
      </c>
      <c r="D14481" s="513" t="s">
        <v>467</v>
      </c>
      <c r="E14481" s="514">
        <v>0.06</v>
      </c>
      <c r="F14481" s="513">
        <v>57</v>
      </c>
      <c r="G14481" s="515">
        <v>10.952794068477974</v>
      </c>
      <c r="H14481" s="515">
        <v>2.8206462216198651</v>
      </c>
    </row>
    <row r="14482" spans="1:8">
      <c r="A14482" s="513" t="str">
        <f t="shared" si="226"/>
        <v>BelizeHombre2010-20150.0658</v>
      </c>
      <c r="B14482" s="513" t="s">
        <v>153</v>
      </c>
      <c r="C14482" s="513" t="s">
        <v>17</v>
      </c>
      <c r="D14482" s="513" t="s">
        <v>467</v>
      </c>
      <c r="E14482" s="514">
        <v>0.06</v>
      </c>
      <c r="F14482" s="513">
        <v>58</v>
      </c>
      <c r="G14482" s="515">
        <v>10.720002382264427</v>
      </c>
      <c r="H14482" s="515">
        <v>2.8612740476399265</v>
      </c>
    </row>
    <row r="14483" spans="1:8">
      <c r="A14483" s="513" t="str">
        <f t="shared" si="226"/>
        <v>BelizeHombre2010-20150.0659</v>
      </c>
      <c r="B14483" s="513" t="s">
        <v>153</v>
      </c>
      <c r="C14483" s="513" t="s">
        <v>17</v>
      </c>
      <c r="D14483" s="513" t="s">
        <v>467</v>
      </c>
      <c r="E14483" s="514">
        <v>0.06</v>
      </c>
      <c r="F14483" s="513">
        <v>59</v>
      </c>
      <c r="G14483" s="515">
        <v>10.486429814675564</v>
      </c>
      <c r="H14483" s="515">
        <v>2.895694839107867</v>
      </c>
    </row>
    <row r="14484" spans="1:8">
      <c r="A14484" s="513" t="str">
        <f t="shared" si="226"/>
        <v>BelizeHombre2010-20150.0660</v>
      </c>
      <c r="B14484" s="513" t="s">
        <v>153</v>
      </c>
      <c r="C14484" s="513" t="s">
        <v>17</v>
      </c>
      <c r="D14484" s="513" t="s">
        <v>467</v>
      </c>
      <c r="E14484" s="514">
        <v>0.06</v>
      </c>
      <c r="F14484" s="513">
        <v>60</v>
      </c>
      <c r="G14484" s="515">
        <v>10.251246292336829</v>
      </c>
      <c r="H14484" s="515">
        <v>2.924389608747691</v>
      </c>
    </row>
    <row r="14485" spans="1:8">
      <c r="A14485" s="513" t="str">
        <f t="shared" si="226"/>
        <v>BelizeHombre2010-20150.0661</v>
      </c>
      <c r="B14485" s="513" t="s">
        <v>153</v>
      </c>
      <c r="C14485" s="513" t="s">
        <v>17</v>
      </c>
      <c r="D14485" s="513" t="s">
        <v>467</v>
      </c>
      <c r="E14485" s="514">
        <v>0.06</v>
      </c>
      <c r="F14485" s="513">
        <v>61</v>
      </c>
      <c r="G14485" s="515">
        <v>10.013545394863389</v>
      </c>
      <c r="H14485" s="515">
        <v>2.9478975283112376</v>
      </c>
    </row>
    <row r="14486" spans="1:8">
      <c r="A14486" s="513" t="str">
        <f t="shared" si="226"/>
        <v>BelizeHombre2010-20150.0662</v>
      </c>
      <c r="B14486" s="513" t="s">
        <v>153</v>
      </c>
      <c r="C14486" s="513" t="s">
        <v>17</v>
      </c>
      <c r="D14486" s="513" t="s">
        <v>467</v>
      </c>
      <c r="E14486" s="514">
        <v>0.06</v>
      </c>
      <c r="F14486" s="513">
        <v>62</v>
      </c>
      <c r="G14486" s="515">
        <v>9.7723319542560585</v>
      </c>
      <c r="H14486" s="515">
        <v>2.9681583936667959</v>
      </c>
    </row>
    <row r="14487" spans="1:8">
      <c r="A14487" s="513" t="str">
        <f t="shared" si="226"/>
        <v>BelizeHombre2010-20150.0663</v>
      </c>
      <c r="B14487" s="513" t="s">
        <v>153</v>
      </c>
      <c r="C14487" s="513" t="s">
        <v>17</v>
      </c>
      <c r="D14487" s="513" t="s">
        <v>467</v>
      </c>
      <c r="E14487" s="514">
        <v>0.06</v>
      </c>
      <c r="F14487" s="513">
        <v>63</v>
      </c>
      <c r="G14487" s="515">
        <v>9.5265078377247576</v>
      </c>
      <c r="H14487" s="515">
        <v>2.9858958115417051</v>
      </c>
    </row>
    <row r="14488" spans="1:8">
      <c r="A14488" s="513" t="str">
        <f t="shared" si="226"/>
        <v>BelizeHombre2010-20150.0664</v>
      </c>
      <c r="B14488" s="513" t="s">
        <v>153</v>
      </c>
      <c r="C14488" s="513" t="s">
        <v>17</v>
      </c>
      <c r="D14488" s="513" t="s">
        <v>467</v>
      </c>
      <c r="E14488" s="514">
        <v>0.06</v>
      </c>
      <c r="F14488" s="513">
        <v>64</v>
      </c>
      <c r="G14488" s="515">
        <v>9.2819728569200599</v>
      </c>
      <c r="H14488" s="515">
        <v>2.9958252447734219</v>
      </c>
    </row>
    <row r="14489" spans="1:8">
      <c r="A14489" s="513" t="str">
        <f t="shared" si="226"/>
        <v>BelizeHombre2010-20150.0665</v>
      </c>
      <c r="B14489" s="513" t="s">
        <v>153</v>
      </c>
      <c r="C14489" s="513" t="s">
        <v>17</v>
      </c>
      <c r="D14489" s="513" t="s">
        <v>467</v>
      </c>
      <c r="E14489" s="514">
        <v>0.06</v>
      </c>
      <c r="F14489" s="513">
        <v>65</v>
      </c>
      <c r="G14489" s="515">
        <v>9.0376574195391264</v>
      </c>
      <c r="H14489" s="515">
        <v>2.9986344453897207</v>
      </c>
    </row>
    <row r="14490" spans="1:8">
      <c r="A14490" s="513" t="str">
        <f t="shared" si="226"/>
        <v>BelizeHombre2010-20150.0666</v>
      </c>
      <c r="B14490" s="513" t="s">
        <v>153</v>
      </c>
      <c r="C14490" s="513" t="s">
        <v>17</v>
      </c>
      <c r="D14490" s="513" t="s">
        <v>467</v>
      </c>
      <c r="E14490" s="514">
        <v>0.06</v>
      </c>
      <c r="F14490" s="513">
        <v>66</v>
      </c>
      <c r="G14490" s="515">
        <v>8.7923931013261143</v>
      </c>
      <c r="H14490" s="515">
        <v>2.9950914131826667</v>
      </c>
    </row>
    <row r="14491" spans="1:8">
      <c r="A14491" s="513" t="str">
        <f t="shared" si="226"/>
        <v>BelizeHombre2010-20150.0667</v>
      </c>
      <c r="B14491" s="513" t="s">
        <v>153</v>
      </c>
      <c r="C14491" s="513" t="s">
        <v>17</v>
      </c>
      <c r="D14491" s="513" t="s">
        <v>467</v>
      </c>
      <c r="E14491" s="514">
        <v>0.06</v>
      </c>
      <c r="F14491" s="513">
        <v>67</v>
      </c>
      <c r="G14491" s="515">
        <v>8.5448917177330745</v>
      </c>
      <c r="H14491" s="515">
        <v>2.9885304242415507</v>
      </c>
    </row>
    <row r="14492" spans="1:8">
      <c r="A14492" s="513" t="str">
        <f t="shared" si="226"/>
        <v>BelizeHombre2010-20150.0668</v>
      </c>
      <c r="B14492" s="513" t="s">
        <v>153</v>
      </c>
      <c r="C14492" s="513" t="s">
        <v>17</v>
      </c>
      <c r="D14492" s="513" t="s">
        <v>467</v>
      </c>
      <c r="E14492" s="514">
        <v>0.06</v>
      </c>
      <c r="F14492" s="513">
        <v>68</v>
      </c>
      <c r="G14492" s="515">
        <v>8.2937208037046801</v>
      </c>
      <c r="H14492" s="515">
        <v>2.9799373185669307</v>
      </c>
    </row>
    <row r="14493" spans="1:8">
      <c r="A14493" s="513" t="str">
        <f t="shared" si="226"/>
        <v>BelizeHombre2010-20150.0669</v>
      </c>
      <c r="B14493" s="513" t="s">
        <v>153</v>
      </c>
      <c r="C14493" s="513" t="s">
        <v>17</v>
      </c>
      <c r="D14493" s="513" t="s">
        <v>467</v>
      </c>
      <c r="E14493" s="514">
        <v>0.06</v>
      </c>
      <c r="F14493" s="513">
        <v>69</v>
      </c>
      <c r="G14493" s="515">
        <v>8.0468715303153786</v>
      </c>
      <c r="H14493" s="515">
        <v>2.9624944845602945</v>
      </c>
    </row>
    <row r="14494" spans="1:8">
      <c r="A14494" s="513" t="str">
        <f t="shared" si="226"/>
        <v>BelizeHombre2010-20150.0670</v>
      </c>
      <c r="B14494" s="513" t="s">
        <v>153</v>
      </c>
      <c r="C14494" s="513" t="s">
        <v>17</v>
      </c>
      <c r="D14494" s="513" t="s">
        <v>467</v>
      </c>
      <c r="E14494" s="514">
        <v>0.06</v>
      </c>
      <c r="F14494" s="513">
        <v>70</v>
      </c>
      <c r="G14494" s="515">
        <v>7.8029998769907118</v>
      </c>
      <c r="H14494" s="515">
        <v>2.9370682857424844</v>
      </c>
    </row>
    <row r="14495" spans="1:8">
      <c r="A14495" s="513" t="str">
        <f t="shared" si="226"/>
        <v>BelizeHombre2010-20150.0671</v>
      </c>
      <c r="B14495" s="513" t="s">
        <v>153</v>
      </c>
      <c r="C14495" s="513" t="s">
        <v>17</v>
      </c>
      <c r="D14495" s="513" t="s">
        <v>467</v>
      </c>
      <c r="E14495" s="514">
        <v>0.06</v>
      </c>
      <c r="F14495" s="513">
        <v>71</v>
      </c>
      <c r="G14495" s="515">
        <v>7.5606449694389699</v>
      </c>
      <c r="H14495" s="515">
        <v>2.9046159730958032</v>
      </c>
    </row>
    <row r="14496" spans="1:8">
      <c r="A14496" s="513" t="str">
        <f t="shared" si="226"/>
        <v>BelizeHombre2010-20150.0672</v>
      </c>
      <c r="B14496" s="513" t="s">
        <v>153</v>
      </c>
      <c r="C14496" s="513" t="s">
        <v>17</v>
      </c>
      <c r="D14496" s="513" t="s">
        <v>467</v>
      </c>
      <c r="E14496" s="514">
        <v>0.06</v>
      </c>
      <c r="F14496" s="513">
        <v>72</v>
      </c>
      <c r="G14496" s="515">
        <v>7.3181940322443069</v>
      </c>
      <c r="H14496" s="515">
        <v>2.869867297623967</v>
      </c>
    </row>
    <row r="14497" spans="1:8">
      <c r="A14497" s="513" t="str">
        <f t="shared" si="226"/>
        <v>BelizeHombre2010-20150.0673</v>
      </c>
      <c r="B14497" s="513" t="s">
        <v>153</v>
      </c>
      <c r="C14497" s="513" t="s">
        <v>17</v>
      </c>
      <c r="D14497" s="513" t="s">
        <v>467</v>
      </c>
      <c r="E14497" s="514">
        <v>0.06</v>
      </c>
      <c r="F14497" s="513">
        <v>73</v>
      </c>
      <c r="G14497" s="515">
        <v>7.0738403379414345</v>
      </c>
      <c r="H14497" s="515">
        <v>2.8339626703674616</v>
      </c>
    </row>
    <row r="14498" spans="1:8">
      <c r="A14498" s="513" t="str">
        <f t="shared" si="226"/>
        <v>BelizeHombre2010-20150.0674</v>
      </c>
      <c r="B14498" s="513" t="s">
        <v>153</v>
      </c>
      <c r="C14498" s="513" t="s">
        <v>17</v>
      </c>
      <c r="D14498" s="513" t="s">
        <v>467</v>
      </c>
      <c r="E14498" s="514">
        <v>0.06</v>
      </c>
      <c r="F14498" s="513">
        <v>74</v>
      </c>
      <c r="G14498" s="515">
        <v>6.8354660046642612</v>
      </c>
      <c r="H14498" s="515">
        <v>2.7903238934439107</v>
      </c>
    </row>
    <row r="14499" spans="1:8">
      <c r="A14499" s="513" t="str">
        <f t="shared" si="226"/>
        <v>BelizeHombre2010-20150.0675</v>
      </c>
      <c r="B14499" s="513" t="s">
        <v>153</v>
      </c>
      <c r="C14499" s="513" t="s">
        <v>17</v>
      </c>
      <c r="D14499" s="513" t="s">
        <v>467</v>
      </c>
      <c r="E14499" s="514">
        <v>0.06</v>
      </c>
      <c r="F14499" s="513">
        <v>75</v>
      </c>
      <c r="G14499" s="515">
        <v>6.6013749458246798</v>
      </c>
      <c r="H14499" s="515">
        <v>2.7398639604253514</v>
      </c>
    </row>
    <row r="14500" spans="1:8">
      <c r="A14500" s="513" t="str">
        <f t="shared" si="226"/>
        <v>BelizeHombre2010-20150.0676</v>
      </c>
      <c r="B14500" s="513" t="s">
        <v>153</v>
      </c>
      <c r="C14500" s="513" t="s">
        <v>17</v>
      </c>
      <c r="D14500" s="513" t="s">
        <v>467</v>
      </c>
      <c r="E14500" s="514">
        <v>0.06</v>
      </c>
      <c r="F14500" s="513">
        <v>76</v>
      </c>
      <c r="G14500" s="515">
        <v>6.3697056681681783</v>
      </c>
      <c r="H14500" s="515">
        <v>2.683616325320286</v>
      </c>
    </row>
    <row r="14501" spans="1:8">
      <c r="A14501" s="513" t="str">
        <f t="shared" si="226"/>
        <v>BelizeHombre2010-20150.0677</v>
      </c>
      <c r="B14501" s="513" t="s">
        <v>153</v>
      </c>
      <c r="C14501" s="513" t="s">
        <v>17</v>
      </c>
      <c r="D14501" s="513" t="s">
        <v>467</v>
      </c>
      <c r="E14501" s="514">
        <v>0.06</v>
      </c>
      <c r="F14501" s="513">
        <v>77</v>
      </c>
      <c r="G14501" s="515">
        <v>6.1383683866016741</v>
      </c>
      <c r="H14501" s="515">
        <v>2.6271603416006677</v>
      </c>
    </row>
    <row r="14502" spans="1:8">
      <c r="A14502" s="513" t="str">
        <f t="shared" si="226"/>
        <v>BelizeHombre2010-20150.0678</v>
      </c>
      <c r="B14502" s="513" t="s">
        <v>153</v>
      </c>
      <c r="C14502" s="513" t="s">
        <v>17</v>
      </c>
      <c r="D14502" s="513" t="s">
        <v>467</v>
      </c>
      <c r="E14502" s="514">
        <v>0.06</v>
      </c>
      <c r="F14502" s="513">
        <v>78</v>
      </c>
      <c r="G14502" s="515">
        <v>5.9049667562409587</v>
      </c>
      <c r="H14502" s="515">
        <v>2.5717459813361851</v>
      </c>
    </row>
    <row r="14503" spans="1:8">
      <c r="A14503" s="513" t="str">
        <f t="shared" si="226"/>
        <v>BelizeHombre2010-20150.0679</v>
      </c>
      <c r="B14503" s="513" t="s">
        <v>153</v>
      </c>
      <c r="C14503" s="513" t="s">
        <v>17</v>
      </c>
      <c r="D14503" s="513" t="s">
        <v>467</v>
      </c>
      <c r="E14503" s="514">
        <v>0.06</v>
      </c>
      <c r="F14503" s="513">
        <v>79</v>
      </c>
      <c r="G14503" s="515">
        <v>5.6746878128210128</v>
      </c>
      <c r="H14503" s="515">
        <v>2.5128204664381637</v>
      </c>
    </row>
    <row r="14504" spans="1:8">
      <c r="A14504" s="513" t="str">
        <f t="shared" si="226"/>
        <v>BelizeHombre2010-20150.0680</v>
      </c>
      <c r="B14504" s="513" t="s">
        <v>153</v>
      </c>
      <c r="C14504" s="513" t="s">
        <v>17</v>
      </c>
      <c r="D14504" s="513" t="s">
        <v>467</v>
      </c>
      <c r="E14504" s="514">
        <v>0.06</v>
      </c>
      <c r="F14504" s="513">
        <v>80</v>
      </c>
      <c r="G14504" s="515">
        <v>5.4449247869617299</v>
      </c>
      <c r="H14504" s="515">
        <v>2.4516408731057004</v>
      </c>
    </row>
    <row r="14505" spans="1:8">
      <c r="A14505" s="513" t="str">
        <f t="shared" si="226"/>
        <v>BelizeHombre2010-20150.0681</v>
      </c>
      <c r="B14505" s="513" t="s">
        <v>153</v>
      </c>
      <c r="C14505" s="513" t="s">
        <v>17</v>
      </c>
      <c r="D14505" s="513" t="s">
        <v>467</v>
      </c>
      <c r="E14505" s="514">
        <v>0.06</v>
      </c>
      <c r="F14505" s="513">
        <v>81</v>
      </c>
      <c r="G14505" s="515">
        <v>5.2126312413479576</v>
      </c>
      <c r="H14505" s="515">
        <v>2.389888414749076</v>
      </c>
    </row>
    <row r="14506" spans="1:8">
      <c r="A14506" s="513" t="str">
        <f t="shared" si="226"/>
        <v>BelizeHombre2010-20150.0682</v>
      </c>
      <c r="B14506" s="513" t="s">
        <v>153</v>
      </c>
      <c r="C14506" s="513" t="s">
        <v>17</v>
      </c>
      <c r="D14506" s="513" t="s">
        <v>467</v>
      </c>
      <c r="E14506" s="514">
        <v>0.06</v>
      </c>
      <c r="F14506" s="513">
        <v>82</v>
      </c>
      <c r="G14506" s="515">
        <v>4.9741578711161276</v>
      </c>
      <c r="H14506" s="515">
        <v>2.3345428160559503</v>
      </c>
    </row>
    <row r="14507" spans="1:8">
      <c r="A14507" s="513" t="str">
        <f t="shared" si="226"/>
        <v>BelizeHombre2010-20150.0683</v>
      </c>
      <c r="B14507" s="513" t="s">
        <v>153</v>
      </c>
      <c r="C14507" s="513" t="s">
        <v>17</v>
      </c>
      <c r="D14507" s="513" t="s">
        <v>467</v>
      </c>
      <c r="E14507" s="514">
        <v>0.06</v>
      </c>
      <c r="F14507" s="513">
        <v>83</v>
      </c>
      <c r="G14507" s="515">
        <v>4.7250376954836835</v>
      </c>
      <c r="H14507" s="515">
        <v>2.2886498118548908</v>
      </c>
    </row>
    <row r="14508" spans="1:8">
      <c r="A14508" s="513" t="str">
        <f t="shared" si="226"/>
        <v>BelizeHombre2010-20150.0684</v>
      </c>
      <c r="B14508" s="513" t="s">
        <v>153</v>
      </c>
      <c r="C14508" s="513" t="s">
        <v>17</v>
      </c>
      <c r="D14508" s="513" t="s">
        <v>467</v>
      </c>
      <c r="E14508" s="514">
        <v>0.06</v>
      </c>
      <c r="F14508" s="513">
        <v>84</v>
      </c>
      <c r="G14508" s="515">
        <v>4.5089808225682875</v>
      </c>
      <c r="H14508" s="515">
        <v>2.2194488592971977</v>
      </c>
    </row>
    <row r="14509" spans="1:8">
      <c r="A14509" s="513" t="str">
        <f t="shared" si="226"/>
        <v>BelizeHombre2010-20150.0685</v>
      </c>
      <c r="B14509" s="513" t="s">
        <v>153</v>
      </c>
      <c r="C14509" s="513" t="s">
        <v>17</v>
      </c>
      <c r="D14509" s="513" t="s">
        <v>467</v>
      </c>
      <c r="E14509" s="514">
        <v>0.06</v>
      </c>
      <c r="F14509" s="513">
        <v>85</v>
      </c>
      <c r="G14509" s="515">
        <v>4.2980496358133662</v>
      </c>
      <c r="H14509" s="515">
        <v>2.1453967491546404</v>
      </c>
    </row>
    <row r="14510" spans="1:8">
      <c r="A14510" s="513" t="str">
        <f t="shared" si="226"/>
        <v>BelizeHombre2010-20150.0686</v>
      </c>
      <c r="B14510" s="513" t="s">
        <v>153</v>
      </c>
      <c r="C14510" s="513" t="s">
        <v>17</v>
      </c>
      <c r="D14510" s="513" t="s">
        <v>467</v>
      </c>
      <c r="E14510" s="514">
        <v>0.06</v>
      </c>
      <c r="F14510" s="513">
        <v>86</v>
      </c>
      <c r="G14510" s="515">
        <v>4.0924784305551931</v>
      </c>
      <c r="H14510" s="515">
        <v>2.0651785902808291</v>
      </c>
    </row>
    <row r="14511" spans="1:8">
      <c r="A14511" s="513" t="str">
        <f t="shared" si="226"/>
        <v>BelizeHombre2010-20150.0687</v>
      </c>
      <c r="B14511" s="513" t="s">
        <v>153</v>
      </c>
      <c r="C14511" s="513" t="s">
        <v>17</v>
      </c>
      <c r="D14511" s="513" t="s">
        <v>467</v>
      </c>
      <c r="E14511" s="514">
        <v>0.06</v>
      </c>
      <c r="F14511" s="513">
        <v>87</v>
      </c>
      <c r="G14511" s="515">
        <v>3.892477010919472</v>
      </c>
      <c r="H14511" s="515">
        <v>1.9802951279574004</v>
      </c>
    </row>
    <row r="14512" spans="1:8">
      <c r="A14512" s="513" t="str">
        <f t="shared" si="226"/>
        <v>BelizeHombre2010-20150.0688</v>
      </c>
      <c r="B14512" s="513" t="s">
        <v>153</v>
      </c>
      <c r="C14512" s="513" t="s">
        <v>17</v>
      </c>
      <c r="D14512" s="513" t="s">
        <v>467</v>
      </c>
      <c r="E14512" s="514">
        <v>0.06</v>
      </c>
      <c r="F14512" s="513">
        <v>88</v>
      </c>
      <c r="G14512" s="515">
        <v>3.6982297193300795</v>
      </c>
      <c r="H14512" s="515">
        <v>1.8939147649045101</v>
      </c>
    </row>
    <row r="14513" spans="1:8">
      <c r="A14513" s="513" t="str">
        <f t="shared" si="226"/>
        <v>BelizeHombre2010-20150.0689</v>
      </c>
      <c r="B14513" s="513" t="s">
        <v>153</v>
      </c>
      <c r="C14513" s="513" t="s">
        <v>17</v>
      </c>
      <c r="D14513" s="513" t="s">
        <v>467</v>
      </c>
      <c r="E14513" s="514">
        <v>0.06</v>
      </c>
      <c r="F14513" s="513">
        <v>89</v>
      </c>
      <c r="G14513" s="515">
        <v>3.5098947280455022</v>
      </c>
      <c r="H14513" s="515">
        <v>1.8064096183115665</v>
      </c>
    </row>
    <row r="14514" spans="1:8">
      <c r="A14514" s="513" t="str">
        <f t="shared" si="226"/>
        <v>BelizeHombre2010-20150.0690</v>
      </c>
      <c r="B14514" s="513" t="s">
        <v>153</v>
      </c>
      <c r="C14514" s="513" t="s">
        <v>17</v>
      </c>
      <c r="D14514" s="513" t="s">
        <v>467</v>
      </c>
      <c r="E14514" s="514">
        <v>0.06</v>
      </c>
      <c r="F14514" s="513">
        <v>90</v>
      </c>
      <c r="G14514" s="515">
        <v>3.3276039125621066</v>
      </c>
      <c r="H14514" s="515">
        <v>1.7181449323202971</v>
      </c>
    </row>
    <row r="14515" spans="1:8">
      <c r="A14515" s="513" t="str">
        <f t="shared" si="226"/>
        <v>BelizeHombre2010-20150.0691</v>
      </c>
      <c r="B14515" s="513" t="s">
        <v>153</v>
      </c>
      <c r="C14515" s="513" t="s">
        <v>17</v>
      </c>
      <c r="D14515" s="513" t="s">
        <v>467</v>
      </c>
      <c r="E14515" s="514">
        <v>0.06</v>
      </c>
      <c r="F14515" s="513">
        <v>91</v>
      </c>
      <c r="G14515" s="515">
        <v>3.1514624435351712</v>
      </c>
      <c r="H14515" s="515">
        <v>1.6294749806247122</v>
      </c>
    </row>
    <row r="14516" spans="1:8">
      <c r="A14516" s="513" t="str">
        <f t="shared" si="226"/>
        <v>BelizeHombre2010-20150.0692</v>
      </c>
      <c r="B14516" s="513" t="s">
        <v>153</v>
      </c>
      <c r="C14516" s="513" t="s">
        <v>17</v>
      </c>
      <c r="D14516" s="513" t="s">
        <v>467</v>
      </c>
      <c r="E14516" s="514">
        <v>0.06</v>
      </c>
      <c r="F14516" s="513">
        <v>92</v>
      </c>
      <c r="G14516" s="515">
        <v>2.9815491382185533</v>
      </c>
      <c r="H14516" s="515">
        <v>1.5407387135914854</v>
      </c>
    </row>
    <row r="14517" spans="1:8">
      <c r="A14517" s="513" t="str">
        <f t="shared" si="226"/>
        <v>BelizeHombre2010-20150.0693</v>
      </c>
      <c r="B14517" s="513" t="s">
        <v>153</v>
      </c>
      <c r="C14517" s="513" t="s">
        <v>17</v>
      </c>
      <c r="D14517" s="513" t="s">
        <v>467</v>
      </c>
      <c r="E14517" s="514">
        <v>0.06</v>
      </c>
      <c r="F14517" s="513">
        <v>93</v>
      </c>
      <c r="G14517" s="515">
        <v>2.8179166331032959</v>
      </c>
      <c r="H14517" s="515">
        <v>1.4522558227477163</v>
      </c>
    </row>
    <row r="14518" spans="1:8">
      <c r="A14518" s="513" t="str">
        <f t="shared" si="226"/>
        <v>BelizeHombre2010-20150.0694</v>
      </c>
      <c r="B14518" s="513" t="s">
        <v>153</v>
      </c>
      <c r="C14518" s="513" t="s">
        <v>17</v>
      </c>
      <c r="D14518" s="513" t="s">
        <v>467</v>
      </c>
      <c r="E14518" s="514">
        <v>0.06</v>
      </c>
      <c r="F14518" s="513">
        <v>94</v>
      </c>
      <c r="G14518" s="515">
        <v>2.6605922491577112</v>
      </c>
      <c r="H14518" s="515">
        <v>1.364322543208514</v>
      </c>
    </row>
    <row r="14519" spans="1:8">
      <c r="A14519" s="513" t="str">
        <f t="shared" si="226"/>
        <v>BelizeHombre2010-20150.0695</v>
      </c>
      <c r="B14519" s="513" t="s">
        <v>153</v>
      </c>
      <c r="C14519" s="513" t="s">
        <v>17</v>
      </c>
      <c r="D14519" s="513" t="s">
        <v>467</v>
      </c>
      <c r="E14519" s="514">
        <v>0.06</v>
      </c>
      <c r="F14519" s="513">
        <v>95</v>
      </c>
      <c r="G14519" s="515">
        <v>2.5095785652138329</v>
      </c>
      <c r="H14519" s="515">
        <v>1.2772081401336548</v>
      </c>
    </row>
    <row r="14520" spans="1:8">
      <c r="A14520" s="513" t="str">
        <f t="shared" si="226"/>
        <v>BelizeHombre2010-20150.0696</v>
      </c>
      <c r="B14520" s="513" t="s">
        <v>153</v>
      </c>
      <c r="C14520" s="513" t="s">
        <v>17</v>
      </c>
      <c r="D14520" s="513" t="s">
        <v>467</v>
      </c>
      <c r="E14520" s="514">
        <v>0.06</v>
      </c>
      <c r="F14520" s="513">
        <v>96</v>
      </c>
      <c r="G14520" s="515">
        <v>2.3648545353032961</v>
      </c>
      <c r="H14520" s="515">
        <v>1.191151088357455</v>
      </c>
    </row>
    <row r="14521" spans="1:8">
      <c r="A14521" s="513" t="str">
        <f t="shared" si="226"/>
        <v>BelizeHombre2010-20150.0697</v>
      </c>
      <c r="B14521" s="513" t="s">
        <v>153</v>
      </c>
      <c r="C14521" s="513" t="s">
        <v>17</v>
      </c>
      <c r="D14521" s="513" t="s">
        <v>467</v>
      </c>
      <c r="E14521" s="514">
        <v>0.06</v>
      </c>
      <c r="F14521" s="513">
        <v>97</v>
      </c>
      <c r="G14521" s="515">
        <v>2.226376661904911</v>
      </c>
      <c r="H14521" s="515">
        <v>1.1063554635481818</v>
      </c>
    </row>
    <row r="14522" spans="1:8">
      <c r="A14522" s="513" t="str">
        <f t="shared" si="226"/>
        <v>BelizeHombre2010-20150.0698</v>
      </c>
      <c r="B14522" s="513" t="s">
        <v>153</v>
      </c>
      <c r="C14522" s="513" t="s">
        <v>17</v>
      </c>
      <c r="D14522" s="513" t="s">
        <v>467</v>
      </c>
      <c r="E14522" s="514">
        <v>0.06</v>
      </c>
      <c r="F14522" s="513">
        <v>98</v>
      </c>
      <c r="G14522" s="515">
        <v>2.0940802691392264</v>
      </c>
      <c r="H14522" s="515">
        <v>1.0229873204203583</v>
      </c>
    </row>
    <row r="14523" spans="1:8">
      <c r="A14523" s="513" t="str">
        <f t="shared" si="226"/>
        <v>BelizeHombre2010-20150.0699</v>
      </c>
      <c r="B14523" s="513" t="s">
        <v>153</v>
      </c>
      <c r="C14523" s="513" t="s">
        <v>17</v>
      </c>
      <c r="D14523" s="513" t="s">
        <v>467</v>
      </c>
      <c r="E14523" s="514">
        <v>0.06</v>
      </c>
      <c r="F14523" s="513">
        <v>99</v>
      </c>
      <c r="G14523" s="515">
        <v>1.967881127111532</v>
      </c>
      <c r="H14523" s="515">
        <v>0.94117068931510972</v>
      </c>
    </row>
    <row r="14524" spans="1:8">
      <c r="A14524" s="513" t="str">
        <f t="shared" si="226"/>
        <v>BelizeHombre2010-20150.06100</v>
      </c>
      <c r="B14524" s="513" t="s">
        <v>153</v>
      </c>
      <c r="C14524" s="513" t="s">
        <v>17</v>
      </c>
      <c r="D14524" s="513" t="s">
        <v>467</v>
      </c>
      <c r="E14524" s="514">
        <v>0.06</v>
      </c>
      <c r="F14524" s="513">
        <v>100</v>
      </c>
      <c r="G14524" s="515">
        <v>1.8476768534033148</v>
      </c>
      <c r="H14524" s="515">
        <v>0.86098316382924955</v>
      </c>
    </row>
    <row r="14525" spans="1:8">
      <c r="A14525" s="513" t="str">
        <f t="shared" si="226"/>
        <v>BelizeHombre2010-20150.06101</v>
      </c>
      <c r="B14525" s="513" t="s">
        <v>153</v>
      </c>
      <c r="C14525" s="513" t="s">
        <v>17</v>
      </c>
      <c r="D14525" s="513" t="s">
        <v>467</v>
      </c>
      <c r="E14525" s="514">
        <v>0.06</v>
      </c>
      <c r="F14525" s="513">
        <v>101</v>
      </c>
      <c r="G14525" s="515">
        <v>1.7333487096245874</v>
      </c>
      <c r="H14525" s="515">
        <v>0.78245052851120733</v>
      </c>
    </row>
    <row r="14526" spans="1:8">
      <c r="A14526" s="513" t="str">
        <f t="shared" si="226"/>
        <v>BelizeHombre2010-20150.06102</v>
      </c>
      <c r="B14526" s="513" t="s">
        <v>153</v>
      </c>
      <c r="C14526" s="513" t="s">
        <v>17</v>
      </c>
      <c r="D14526" s="513" t="s">
        <v>467</v>
      </c>
      <c r="E14526" s="514">
        <v>0.06</v>
      </c>
      <c r="F14526" s="513">
        <v>102</v>
      </c>
      <c r="G14526" s="515">
        <v>1.6247631625994388</v>
      </c>
      <c r="H14526" s="515">
        <v>0.70553993385047786</v>
      </c>
    </row>
    <row r="14527" spans="1:8">
      <c r="A14527" s="513" t="str">
        <f t="shared" si="226"/>
        <v>BelizeHombre2010-20150.06103</v>
      </c>
      <c r="B14527" s="513" t="s">
        <v>153</v>
      </c>
      <c r="C14527" s="513" t="s">
        <v>17</v>
      </c>
      <c r="D14527" s="513" t="s">
        <v>467</v>
      </c>
      <c r="E14527" s="514">
        <v>0.06</v>
      </c>
      <c r="F14527" s="513">
        <v>103</v>
      </c>
      <c r="G14527" s="515">
        <v>1.5217737321876055</v>
      </c>
      <c r="H14527" s="515">
        <v>0.63015028517591154</v>
      </c>
    </row>
    <row r="14528" spans="1:8">
      <c r="A14528" s="513" t="str">
        <f t="shared" si="226"/>
        <v>BelizeHombre2010-20150.06104</v>
      </c>
      <c r="B14528" s="513" t="s">
        <v>153</v>
      </c>
      <c r="C14528" s="513" t="s">
        <v>17</v>
      </c>
      <c r="D14528" s="513" t="s">
        <v>467</v>
      </c>
      <c r="E14528" s="514">
        <v>0.06</v>
      </c>
      <c r="F14528" s="513">
        <v>104</v>
      </c>
      <c r="G14528" s="515">
        <v>1.4242228666721515</v>
      </c>
      <c r="H14528" s="515">
        <v>0.55609902483912033</v>
      </c>
    </row>
    <row r="14529" spans="1:8">
      <c r="A14529" s="513" t="str">
        <f t="shared" si="226"/>
        <v>BelizeHombre2010-20150.06105</v>
      </c>
      <c r="B14529" s="513" t="s">
        <v>153</v>
      </c>
      <c r="C14529" s="513" t="s">
        <v>17</v>
      </c>
      <c r="D14529" s="513" t="s">
        <v>467</v>
      </c>
      <c r="E14529" s="514">
        <v>0.06</v>
      </c>
      <c r="F14529" s="513">
        <v>105</v>
      </c>
      <c r="G14529" s="515">
        <v>1.3319434290699619</v>
      </c>
      <c r="H14529" s="515">
        <v>0.48310252717894736</v>
      </c>
    </row>
    <row r="14530" spans="1:8">
      <c r="A14530" s="513" t="str">
        <f t="shared" si="226"/>
        <v>BelizeHombre2010-20150.06106</v>
      </c>
      <c r="B14530" s="513" t="s">
        <v>153</v>
      </c>
      <c r="C14530" s="513" t="s">
        <v>17</v>
      </c>
      <c r="D14530" s="513" t="s">
        <v>467</v>
      </c>
      <c r="E14530" s="514">
        <v>0.06</v>
      </c>
      <c r="F14530" s="513">
        <v>106</v>
      </c>
      <c r="G14530" s="515">
        <v>1.2447610135504878</v>
      </c>
      <c r="H14530" s="515">
        <v>0.4107462016560125</v>
      </c>
    </row>
    <row r="14531" spans="1:8">
      <c r="A14531" s="513" t="str">
        <f t="shared" ref="A14531:A14594" si="227">B14531&amp;C14531&amp;D14531&amp;E14531&amp;F14531</f>
        <v>BelizeHombre2010-20150.06107</v>
      </c>
      <c r="B14531" s="513" t="s">
        <v>153</v>
      </c>
      <c r="C14531" s="513" t="s">
        <v>17</v>
      </c>
      <c r="D14531" s="513" t="s">
        <v>467</v>
      </c>
      <c r="E14531" s="514">
        <v>0.06</v>
      </c>
      <c r="F14531" s="513">
        <v>107</v>
      </c>
      <c r="G14531" s="515">
        <v>1.1624990609237764</v>
      </c>
      <c r="H14531" s="515">
        <v>0.33843726739063107</v>
      </c>
    </row>
    <row r="14532" spans="1:8">
      <c r="A14532" s="513" t="str">
        <f t="shared" si="227"/>
        <v>BelizeHombre2010-20150.06108</v>
      </c>
      <c r="B14532" s="513" t="s">
        <v>153</v>
      </c>
      <c r="C14532" s="513" t="s">
        <v>17</v>
      </c>
      <c r="D14532" s="513" t="s">
        <v>467</v>
      </c>
      <c r="E14532" s="514">
        <v>0.06</v>
      </c>
      <c r="F14532" s="513">
        <v>108</v>
      </c>
      <c r="G14532" s="515">
        <v>1.0850098953271996</v>
      </c>
      <c r="H14532" s="515">
        <v>0.26532870379275603</v>
      </c>
    </row>
    <row r="14533" spans="1:8">
      <c r="A14533" s="513" t="str">
        <f t="shared" si="227"/>
        <v>BelizeHombre2010-20150.06109</v>
      </c>
      <c r="B14533" s="513" t="s">
        <v>153</v>
      </c>
      <c r="C14533" s="513" t="s">
        <v>17</v>
      </c>
      <c r="D14533" s="513" t="s">
        <v>467</v>
      </c>
      <c r="E14533" s="514">
        <v>0.06</v>
      </c>
      <c r="F14533" s="513">
        <v>109</v>
      </c>
      <c r="G14533" s="515">
        <v>1.0126667742459279</v>
      </c>
      <c r="H14533" s="515">
        <v>0.19017866183342641</v>
      </c>
    </row>
    <row r="14534" spans="1:8">
      <c r="A14534" s="513" t="str">
        <f t="shared" si="227"/>
        <v>BelizeHombre2010-20150.06110</v>
      </c>
      <c r="B14534" s="513" t="s">
        <v>153</v>
      </c>
      <c r="C14534" s="513" t="s">
        <v>17</v>
      </c>
      <c r="D14534" s="513" t="s">
        <v>467</v>
      </c>
      <c r="E14534" s="514">
        <v>0.06</v>
      </c>
      <c r="F14534" s="513">
        <v>110</v>
      </c>
      <c r="G14534" s="515">
        <v>1</v>
      </c>
      <c r="H14534" s="515">
        <v>0.10429407539491439</v>
      </c>
    </row>
    <row r="14535" spans="1:8">
      <c r="A14535" s="513" t="str">
        <f t="shared" si="227"/>
        <v>BelizeHombre2010-20150.06111</v>
      </c>
      <c r="B14535" s="513" t="s">
        <v>153</v>
      </c>
      <c r="C14535" s="513" t="s">
        <v>17</v>
      </c>
      <c r="D14535" s="513" t="s">
        <v>467</v>
      </c>
      <c r="E14535" s="514">
        <v>0.06</v>
      </c>
      <c r="F14535" s="513">
        <v>111</v>
      </c>
      <c r="G14535" s="515">
        <v>1</v>
      </c>
      <c r="H14535" s="515">
        <v>2.2792928623703291E-2</v>
      </c>
    </row>
    <row r="14536" spans="1:8">
      <c r="A14536" s="513" t="str">
        <f t="shared" si="227"/>
        <v>BelizeHombre2010-20150.06112</v>
      </c>
      <c r="B14536" s="513" t="s">
        <v>153</v>
      </c>
      <c r="C14536" s="513" t="s">
        <v>17</v>
      </c>
      <c r="D14536" s="513" t="s">
        <v>467</v>
      </c>
      <c r="E14536" s="514">
        <v>0.06</v>
      </c>
      <c r="F14536" s="513">
        <v>112</v>
      </c>
      <c r="G14536" s="515">
        <v>1</v>
      </c>
      <c r="H14536" s="515">
        <v>0</v>
      </c>
    </row>
    <row r="14537" spans="1:8">
      <c r="A14537" s="513" t="str">
        <f t="shared" si="227"/>
        <v>BelizeHombre2010-20150.06113</v>
      </c>
      <c r="B14537" s="513" t="s">
        <v>153</v>
      </c>
      <c r="C14537" s="513" t="s">
        <v>17</v>
      </c>
      <c r="D14537" s="513" t="s">
        <v>467</v>
      </c>
      <c r="E14537" s="514">
        <v>0.06</v>
      </c>
      <c r="F14537" s="513">
        <v>113</v>
      </c>
      <c r="G14537" s="515">
        <v>1</v>
      </c>
      <c r="H14537" s="515">
        <v>0</v>
      </c>
    </row>
    <row r="14538" spans="1:8">
      <c r="A14538" s="513" t="str">
        <f t="shared" si="227"/>
        <v>BelizeHombre2010-20150.06114</v>
      </c>
      <c r="B14538" s="513" t="s">
        <v>153</v>
      </c>
      <c r="C14538" s="513" t="s">
        <v>17</v>
      </c>
      <c r="D14538" s="513" t="s">
        <v>467</v>
      </c>
      <c r="E14538" s="514">
        <v>0.06</v>
      </c>
      <c r="F14538" s="513">
        <v>114</v>
      </c>
      <c r="G14538" s="515">
        <v>1</v>
      </c>
      <c r="H14538" s="515">
        <v>0</v>
      </c>
    </row>
    <row r="14539" spans="1:8">
      <c r="A14539" s="513" t="str">
        <f t="shared" si="227"/>
        <v>BelizeHombre2010-20150.06115</v>
      </c>
      <c r="B14539" s="513" t="s">
        <v>153</v>
      </c>
      <c r="C14539" s="513" t="s">
        <v>17</v>
      </c>
      <c r="D14539" s="513" t="s">
        <v>467</v>
      </c>
      <c r="E14539" s="514">
        <v>0.06</v>
      </c>
      <c r="F14539" s="513">
        <v>115</v>
      </c>
      <c r="G14539" s="515">
        <v>1</v>
      </c>
      <c r="H14539" s="515">
        <v>0</v>
      </c>
    </row>
    <row r="14540" spans="1:8">
      <c r="A14540" s="513" t="str">
        <f t="shared" si="227"/>
        <v>BelizeHombre2010-20150.06116</v>
      </c>
      <c r="B14540" s="513" t="s">
        <v>153</v>
      </c>
      <c r="C14540" s="513" t="s">
        <v>17</v>
      </c>
      <c r="D14540" s="513" t="s">
        <v>467</v>
      </c>
      <c r="E14540" s="514">
        <v>0.06</v>
      </c>
      <c r="F14540" s="513">
        <v>116</v>
      </c>
      <c r="G14540" s="515">
        <v>1</v>
      </c>
      <c r="H14540" s="515">
        <v>0</v>
      </c>
    </row>
    <row r="14541" spans="1:8">
      <c r="A14541" s="513" t="str">
        <f t="shared" si="227"/>
        <v>BelizeMujer2010-2015050</v>
      </c>
      <c r="B14541" s="513" t="s">
        <v>153</v>
      </c>
      <c r="C14541" s="513" t="s">
        <v>18</v>
      </c>
      <c r="D14541" s="513" t="s">
        <v>467</v>
      </c>
      <c r="E14541" s="514">
        <v>0</v>
      </c>
      <c r="F14541" s="513">
        <v>50</v>
      </c>
      <c r="G14541" s="515">
        <v>27.880477876058226</v>
      </c>
      <c r="H14541" s="515">
        <v>3.6866222212964472</v>
      </c>
    </row>
    <row r="14542" spans="1:8">
      <c r="A14542" s="513" t="str">
        <f t="shared" si="227"/>
        <v>BelizeMujer2010-2015051</v>
      </c>
      <c r="B14542" s="513" t="s">
        <v>153</v>
      </c>
      <c r="C14542" s="513" t="s">
        <v>18</v>
      </c>
      <c r="D14542" s="513" t="s">
        <v>467</v>
      </c>
      <c r="E14542" s="514">
        <v>0</v>
      </c>
      <c r="F14542" s="513">
        <v>51</v>
      </c>
      <c r="G14542" s="515">
        <v>27.02511627971057</v>
      </c>
      <c r="H14542" s="515">
        <v>3.6342228426596055</v>
      </c>
    </row>
    <row r="14543" spans="1:8">
      <c r="A14543" s="513" t="str">
        <f t="shared" si="227"/>
        <v>BelizeMujer2010-2015052</v>
      </c>
      <c r="B14543" s="513" t="s">
        <v>153</v>
      </c>
      <c r="C14543" s="513" t="s">
        <v>18</v>
      </c>
      <c r="D14543" s="513" t="s">
        <v>467</v>
      </c>
      <c r="E14543" s="514">
        <v>0</v>
      </c>
      <c r="F14543" s="513">
        <v>52</v>
      </c>
      <c r="G14543" s="515">
        <v>26.175836725082505</v>
      </c>
      <c r="H14543" s="515">
        <v>3.5820085781783888</v>
      </c>
    </row>
    <row r="14544" spans="1:8">
      <c r="A14544" s="513" t="str">
        <f t="shared" si="227"/>
        <v>BelizeMujer2010-2015053</v>
      </c>
      <c r="B14544" s="513" t="s">
        <v>153</v>
      </c>
      <c r="C14544" s="513" t="s">
        <v>18</v>
      </c>
      <c r="D14544" s="513" t="s">
        <v>467</v>
      </c>
      <c r="E14544" s="514">
        <v>0</v>
      </c>
      <c r="F14544" s="513">
        <v>53</v>
      </c>
      <c r="G14544" s="515">
        <v>25.331983066269778</v>
      </c>
      <c r="H14544" s="515">
        <v>3.5303572145261626</v>
      </c>
    </row>
    <row r="14545" spans="1:8">
      <c r="A14545" s="513" t="str">
        <f t="shared" si="227"/>
        <v>BelizeMujer2010-2015054</v>
      </c>
      <c r="B14545" s="513" t="s">
        <v>153</v>
      </c>
      <c r="C14545" s="513" t="s">
        <v>18</v>
      </c>
      <c r="D14545" s="513" t="s">
        <v>467</v>
      </c>
      <c r="E14545" s="514">
        <v>0</v>
      </c>
      <c r="F14545" s="513">
        <v>54</v>
      </c>
      <c r="G14545" s="515">
        <v>24.498267506693644</v>
      </c>
      <c r="H14545" s="515">
        <v>3.4761937654031123</v>
      </c>
    </row>
    <row r="14546" spans="1:8">
      <c r="A14546" s="513" t="str">
        <f t="shared" si="227"/>
        <v>BelizeMujer2010-2015055</v>
      </c>
      <c r="B14546" s="513" t="s">
        <v>153</v>
      </c>
      <c r="C14546" s="513" t="s">
        <v>18</v>
      </c>
      <c r="D14546" s="513" t="s">
        <v>467</v>
      </c>
      <c r="E14546" s="514">
        <v>0</v>
      </c>
      <c r="F14546" s="513">
        <v>55</v>
      </c>
      <c r="G14546" s="515">
        <v>23.673718168858567</v>
      </c>
      <c r="H14546" s="515">
        <v>3.4201083052768548</v>
      </c>
    </row>
    <row r="14547" spans="1:8">
      <c r="A14547" s="513" t="str">
        <f t="shared" si="227"/>
        <v>BelizeMujer2010-2015056</v>
      </c>
      <c r="B14547" s="513" t="s">
        <v>153</v>
      </c>
      <c r="C14547" s="513" t="s">
        <v>18</v>
      </c>
      <c r="D14547" s="513" t="s">
        <v>467</v>
      </c>
      <c r="E14547" s="514">
        <v>0</v>
      </c>
      <c r="F14547" s="513">
        <v>56</v>
      </c>
      <c r="G14547" s="515">
        <v>22.857372590245053</v>
      </c>
      <c r="H14547" s="515">
        <v>3.3644631359575654</v>
      </c>
    </row>
    <row r="14548" spans="1:8">
      <c r="A14548" s="513" t="str">
        <f t="shared" si="227"/>
        <v>BelizeMujer2010-2015057</v>
      </c>
      <c r="B14548" s="513" t="s">
        <v>153</v>
      </c>
      <c r="C14548" s="513" t="s">
        <v>18</v>
      </c>
      <c r="D14548" s="513" t="s">
        <v>467</v>
      </c>
      <c r="E14548" s="514">
        <v>0</v>
      </c>
      <c r="F14548" s="513">
        <v>57</v>
      </c>
      <c r="G14548" s="515">
        <v>22.048275373448508</v>
      </c>
      <c r="H14548" s="515">
        <v>3.3097570489411581</v>
      </c>
    </row>
    <row r="14549" spans="1:8">
      <c r="A14549" s="513" t="str">
        <f t="shared" si="227"/>
        <v>BelizeMujer2010-2015058</v>
      </c>
      <c r="B14549" s="513" t="s">
        <v>153</v>
      </c>
      <c r="C14549" s="513" t="s">
        <v>18</v>
      </c>
      <c r="D14549" s="513" t="s">
        <v>467</v>
      </c>
      <c r="E14549" s="514">
        <v>0</v>
      </c>
      <c r="F14549" s="513">
        <v>58</v>
      </c>
      <c r="G14549" s="515">
        <v>21.245475888353628</v>
      </c>
      <c r="H14549" s="515">
        <v>3.2564947448089194</v>
      </c>
    </row>
    <row r="14550" spans="1:8">
      <c r="A14550" s="513" t="str">
        <f t="shared" si="227"/>
        <v>BelizeMujer2010-2015059</v>
      </c>
      <c r="B14550" s="513" t="s">
        <v>153</v>
      </c>
      <c r="C14550" s="513" t="s">
        <v>18</v>
      </c>
      <c r="D14550" s="513" t="s">
        <v>467</v>
      </c>
      <c r="E14550" s="514">
        <v>0</v>
      </c>
      <c r="F14550" s="513">
        <v>59</v>
      </c>
      <c r="G14550" s="515">
        <v>20.457158382373979</v>
      </c>
      <c r="H14550" s="515">
        <v>3.1995335110536653</v>
      </c>
    </row>
    <row r="14551" spans="1:8">
      <c r="A14551" s="513" t="str">
        <f t="shared" si="227"/>
        <v>BelizeMujer2010-2015060</v>
      </c>
      <c r="B14551" s="513" t="s">
        <v>153</v>
      </c>
      <c r="C14551" s="513" t="s">
        <v>18</v>
      </c>
      <c r="D14551" s="513" t="s">
        <v>467</v>
      </c>
      <c r="E14551" s="514">
        <v>0</v>
      </c>
      <c r="F14551" s="513">
        <v>60</v>
      </c>
      <c r="G14551" s="515">
        <v>19.681790591347678</v>
      </c>
      <c r="H14551" s="515">
        <v>3.139724901388651</v>
      </c>
    </row>
    <row r="14552" spans="1:8">
      <c r="A14552" s="513" t="str">
        <f t="shared" si="227"/>
        <v>BelizeMujer2010-2015061</v>
      </c>
      <c r="B14552" s="513" t="s">
        <v>153</v>
      </c>
      <c r="C14552" s="513" t="s">
        <v>18</v>
      </c>
      <c r="D14552" s="513" t="s">
        <v>467</v>
      </c>
      <c r="E14552" s="514">
        <v>0</v>
      </c>
      <c r="F14552" s="513">
        <v>61</v>
      </c>
      <c r="G14552" s="515">
        <v>18.917862809434588</v>
      </c>
      <c r="H14552" s="515">
        <v>3.0802761006850359</v>
      </c>
    </row>
    <row r="14553" spans="1:8">
      <c r="A14553" s="513" t="str">
        <f t="shared" si="227"/>
        <v>BelizeMujer2010-2015062</v>
      </c>
      <c r="B14553" s="513" t="s">
        <v>153</v>
      </c>
      <c r="C14553" s="513" t="s">
        <v>18</v>
      </c>
      <c r="D14553" s="513" t="s">
        <v>467</v>
      </c>
      <c r="E14553" s="514">
        <v>0</v>
      </c>
      <c r="F14553" s="513">
        <v>62</v>
      </c>
      <c r="G14553" s="515">
        <v>18.163881675527442</v>
      </c>
      <c r="H14553" s="515">
        <v>3.0219023255884561</v>
      </c>
    </row>
    <row r="14554" spans="1:8">
      <c r="A14554" s="513" t="str">
        <f t="shared" si="227"/>
        <v>BelizeMujer2010-2015063</v>
      </c>
      <c r="B14554" s="513" t="s">
        <v>153</v>
      </c>
      <c r="C14554" s="513" t="s">
        <v>18</v>
      </c>
      <c r="D14554" s="513" t="s">
        <v>467</v>
      </c>
      <c r="E14554" s="514">
        <v>0</v>
      </c>
      <c r="F14554" s="513">
        <v>63</v>
      </c>
      <c r="G14554" s="515">
        <v>17.418363972374799</v>
      </c>
      <c r="H14554" s="515">
        <v>2.9653354467002031</v>
      </c>
    </row>
    <row r="14555" spans="1:8">
      <c r="A14555" s="513" t="str">
        <f t="shared" si="227"/>
        <v>BelizeMujer2010-2015064</v>
      </c>
      <c r="B14555" s="513" t="s">
        <v>153</v>
      </c>
      <c r="C14555" s="513" t="s">
        <v>18</v>
      </c>
      <c r="D14555" s="513" t="s">
        <v>467</v>
      </c>
      <c r="E14555" s="514">
        <v>0</v>
      </c>
      <c r="F14555" s="513">
        <v>64</v>
      </c>
      <c r="G14555" s="515">
        <v>16.693526723990733</v>
      </c>
      <c r="H14555" s="515">
        <v>2.9031581690618093</v>
      </c>
    </row>
    <row r="14556" spans="1:8">
      <c r="A14556" s="513" t="str">
        <f t="shared" si="227"/>
        <v>BelizeMujer2010-2015065</v>
      </c>
      <c r="B14556" s="513" t="s">
        <v>153</v>
      </c>
      <c r="C14556" s="513" t="s">
        <v>18</v>
      </c>
      <c r="D14556" s="513" t="s">
        <v>467</v>
      </c>
      <c r="E14556" s="514">
        <v>0</v>
      </c>
      <c r="F14556" s="513">
        <v>65</v>
      </c>
      <c r="G14556" s="515">
        <v>15.986990336965574</v>
      </c>
      <c r="H14556" s="515">
        <v>2.8365459509862871</v>
      </c>
    </row>
    <row r="14557" spans="1:8">
      <c r="A14557" s="513" t="str">
        <f t="shared" si="227"/>
        <v>BelizeMujer2010-2015066</v>
      </c>
      <c r="B14557" s="513" t="s">
        <v>153</v>
      </c>
      <c r="C14557" s="513" t="s">
        <v>18</v>
      </c>
      <c r="D14557" s="513" t="s">
        <v>467</v>
      </c>
      <c r="E14557" s="514">
        <v>0</v>
      </c>
      <c r="F14557" s="513">
        <v>66</v>
      </c>
      <c r="G14557" s="515">
        <v>15.296431052740534</v>
      </c>
      <c r="H14557" s="515">
        <v>2.7699671547047018</v>
      </c>
    </row>
    <row r="14558" spans="1:8">
      <c r="A14558" s="513" t="str">
        <f t="shared" si="227"/>
        <v>BelizeMujer2010-2015067</v>
      </c>
      <c r="B14558" s="513" t="s">
        <v>153</v>
      </c>
      <c r="C14558" s="513" t="s">
        <v>18</v>
      </c>
      <c r="D14558" s="513" t="s">
        <v>467</v>
      </c>
      <c r="E14558" s="514">
        <v>0</v>
      </c>
      <c r="F14558" s="513">
        <v>67</v>
      </c>
      <c r="G14558" s="515">
        <v>14.619564404602377</v>
      </c>
      <c r="H14558" s="515">
        <v>2.7043603152894931</v>
      </c>
    </row>
    <row r="14559" spans="1:8">
      <c r="A14559" s="513" t="str">
        <f t="shared" si="227"/>
        <v>BelizeMujer2010-2015068</v>
      </c>
      <c r="B14559" s="513" t="s">
        <v>153</v>
      </c>
      <c r="C14559" s="513" t="s">
        <v>18</v>
      </c>
      <c r="D14559" s="513" t="s">
        <v>467</v>
      </c>
      <c r="E14559" s="514">
        <v>0</v>
      </c>
      <c r="F14559" s="513">
        <v>68</v>
      </c>
      <c r="G14559" s="515">
        <v>13.954128592087224</v>
      </c>
      <c r="H14559" s="515">
        <v>2.6406954892272312</v>
      </c>
    </row>
    <row r="14560" spans="1:8">
      <c r="A14560" s="513" t="str">
        <f t="shared" si="227"/>
        <v>BelizeMujer2010-2015069</v>
      </c>
      <c r="B14560" s="513" t="s">
        <v>153</v>
      </c>
      <c r="C14560" s="513" t="s">
        <v>18</v>
      </c>
      <c r="D14560" s="513" t="s">
        <v>467</v>
      </c>
      <c r="E14560" s="514">
        <v>0</v>
      </c>
      <c r="F14560" s="513">
        <v>69</v>
      </c>
      <c r="G14560" s="515">
        <v>13.314652088160257</v>
      </c>
      <c r="H14560" s="515">
        <v>2.5703104059601207</v>
      </c>
    </row>
    <row r="14561" spans="1:8">
      <c r="A14561" s="513" t="str">
        <f t="shared" si="227"/>
        <v>BelizeMujer2010-2015070</v>
      </c>
      <c r="B14561" s="513" t="s">
        <v>153</v>
      </c>
      <c r="C14561" s="513" t="s">
        <v>18</v>
      </c>
      <c r="D14561" s="513" t="s">
        <v>467</v>
      </c>
      <c r="E14561" s="514">
        <v>0</v>
      </c>
      <c r="F14561" s="513">
        <v>70</v>
      </c>
      <c r="G14561" s="515">
        <v>12.697852971174251</v>
      </c>
      <c r="H14561" s="515">
        <v>2.4945251543043994</v>
      </c>
    </row>
    <row r="14562" spans="1:8">
      <c r="A14562" s="513" t="str">
        <f t="shared" si="227"/>
        <v>BelizeMujer2010-2015071</v>
      </c>
      <c r="B14562" s="513" t="s">
        <v>153</v>
      </c>
      <c r="C14562" s="513" t="s">
        <v>18</v>
      </c>
      <c r="D14562" s="513" t="s">
        <v>467</v>
      </c>
      <c r="E14562" s="514">
        <v>0</v>
      </c>
      <c r="F14562" s="513">
        <v>71</v>
      </c>
      <c r="G14562" s="515">
        <v>12.100554606210833</v>
      </c>
      <c r="H14562" s="515">
        <v>2.4181622340607638</v>
      </c>
    </row>
    <row r="14563" spans="1:8">
      <c r="A14563" s="513" t="str">
        <f t="shared" si="227"/>
        <v>BelizeMujer2010-2015072</v>
      </c>
      <c r="B14563" s="513" t="s">
        <v>153</v>
      </c>
      <c r="C14563" s="513" t="s">
        <v>18</v>
      </c>
      <c r="D14563" s="513" t="s">
        <v>467</v>
      </c>
      <c r="E14563" s="514">
        <v>0</v>
      </c>
      <c r="F14563" s="513">
        <v>72</v>
      </c>
      <c r="G14563" s="515">
        <v>11.519648655569496</v>
      </c>
      <c r="H14563" s="515">
        <v>2.3422216753245539</v>
      </c>
    </row>
    <row r="14564" spans="1:8">
      <c r="A14564" s="513" t="str">
        <f t="shared" si="227"/>
        <v>BelizeMujer2010-2015073</v>
      </c>
      <c r="B14564" s="513" t="s">
        <v>153</v>
      </c>
      <c r="C14564" s="513" t="s">
        <v>18</v>
      </c>
      <c r="D14564" s="513" t="s">
        <v>467</v>
      </c>
      <c r="E14564" s="514">
        <v>0</v>
      </c>
      <c r="F14564" s="513">
        <v>73</v>
      </c>
      <c r="G14564" s="515">
        <v>10.952057815552287</v>
      </c>
      <c r="H14564" s="515">
        <v>2.2677660021718373</v>
      </c>
    </row>
    <row r="14565" spans="1:8">
      <c r="A14565" s="513" t="str">
        <f t="shared" si="227"/>
        <v>BelizeMujer2010-2015074</v>
      </c>
      <c r="B14565" s="513" t="s">
        <v>153</v>
      </c>
      <c r="C14565" s="513" t="s">
        <v>18</v>
      </c>
      <c r="D14565" s="513" t="s">
        <v>467</v>
      </c>
      <c r="E14565" s="514">
        <v>0</v>
      </c>
      <c r="F14565" s="513">
        <v>74</v>
      </c>
      <c r="G14565" s="515">
        <v>10.411779523829175</v>
      </c>
      <c r="H14565" s="515">
        <v>2.1863748956875555</v>
      </c>
    </row>
    <row r="14566" spans="1:8">
      <c r="A14566" s="513" t="str">
        <f t="shared" si="227"/>
        <v>BelizeMujer2010-2015075</v>
      </c>
      <c r="B14566" s="513" t="s">
        <v>153</v>
      </c>
      <c r="C14566" s="513" t="s">
        <v>18</v>
      </c>
      <c r="D14566" s="513" t="s">
        <v>467</v>
      </c>
      <c r="E14566" s="514">
        <v>0</v>
      </c>
      <c r="F14566" s="513">
        <v>75</v>
      </c>
      <c r="G14566" s="515">
        <v>9.8949082950612102</v>
      </c>
      <c r="H14566" s="515">
        <v>2.09919998952638</v>
      </c>
    </row>
    <row r="14567" spans="1:8">
      <c r="A14567" s="513" t="str">
        <f t="shared" si="227"/>
        <v>BelizeMujer2010-2015076</v>
      </c>
      <c r="B14567" s="513" t="s">
        <v>153</v>
      </c>
      <c r="C14567" s="513" t="s">
        <v>18</v>
      </c>
      <c r="D14567" s="513" t="s">
        <v>467</v>
      </c>
      <c r="E14567" s="514">
        <v>0</v>
      </c>
      <c r="F14567" s="513">
        <v>76</v>
      </c>
      <c r="G14567" s="515">
        <v>9.3976645154198017</v>
      </c>
      <c r="H14567" s="515">
        <v>2.0102623466896903</v>
      </c>
    </row>
    <row r="14568" spans="1:8">
      <c r="A14568" s="513" t="str">
        <f t="shared" si="227"/>
        <v>BelizeMujer2010-2015077</v>
      </c>
      <c r="B14568" s="513" t="s">
        <v>153</v>
      </c>
      <c r="C14568" s="513" t="s">
        <v>18</v>
      </c>
      <c r="D14568" s="513" t="s">
        <v>467</v>
      </c>
      <c r="E14568" s="514">
        <v>0</v>
      </c>
      <c r="F14568" s="513">
        <v>77</v>
      </c>
      <c r="G14568" s="515">
        <v>8.9163272208456554</v>
      </c>
      <c r="H14568" s="515">
        <v>1.9204841082372348</v>
      </c>
    </row>
    <row r="14569" spans="1:8">
      <c r="A14569" s="513" t="str">
        <f t="shared" si="227"/>
        <v>BelizeMujer2010-2015078</v>
      </c>
      <c r="B14569" s="513" t="s">
        <v>153</v>
      </c>
      <c r="C14569" s="513" t="s">
        <v>18</v>
      </c>
      <c r="D14569" s="513" t="s">
        <v>467</v>
      </c>
      <c r="E14569" s="514">
        <v>0</v>
      </c>
      <c r="F14569" s="513">
        <v>78</v>
      </c>
      <c r="G14569" s="515">
        <v>8.4471638631988153</v>
      </c>
      <c r="H14569" s="515">
        <v>1.8309926325029335</v>
      </c>
    </row>
    <row r="14570" spans="1:8">
      <c r="A14570" s="513" t="str">
        <f t="shared" si="227"/>
        <v>BelizeMujer2010-2015079</v>
      </c>
      <c r="B14570" s="513" t="s">
        <v>153</v>
      </c>
      <c r="C14570" s="513" t="s">
        <v>18</v>
      </c>
      <c r="D14570" s="513" t="s">
        <v>467</v>
      </c>
      <c r="E14570" s="514">
        <v>0</v>
      </c>
      <c r="F14570" s="513">
        <v>79</v>
      </c>
      <c r="G14570" s="515">
        <v>8.0020516887764295</v>
      </c>
      <c r="H14570" s="515">
        <v>1.7346916320047716</v>
      </c>
    </row>
    <row r="14571" spans="1:8">
      <c r="A14571" s="513" t="str">
        <f t="shared" si="227"/>
        <v>BelizeMujer2010-2015080</v>
      </c>
      <c r="B14571" s="513" t="s">
        <v>153</v>
      </c>
      <c r="C14571" s="513" t="s">
        <v>18</v>
      </c>
      <c r="D14571" s="513" t="s">
        <v>467</v>
      </c>
      <c r="E14571" s="514">
        <v>0</v>
      </c>
      <c r="F14571" s="513">
        <v>80</v>
      </c>
      <c r="G14571" s="515">
        <v>7.5767020505312841</v>
      </c>
      <c r="H14571" s="515">
        <v>1.632982956359436</v>
      </c>
    </row>
    <row r="14572" spans="1:8">
      <c r="A14572" s="513" t="str">
        <f t="shared" si="227"/>
        <v>BelizeMujer2010-2015081</v>
      </c>
      <c r="B14572" s="513" t="s">
        <v>153</v>
      </c>
      <c r="C14572" s="513" t="s">
        <v>18</v>
      </c>
      <c r="D14572" s="513" t="s">
        <v>467</v>
      </c>
      <c r="E14572" s="514">
        <v>0</v>
      </c>
      <c r="F14572" s="513">
        <v>81</v>
      </c>
      <c r="G14572" s="515">
        <v>7.1668614881916204</v>
      </c>
      <c r="H14572" s="515">
        <v>1.5447253526055615</v>
      </c>
    </row>
    <row r="14573" spans="1:8">
      <c r="A14573" s="513" t="str">
        <f t="shared" si="227"/>
        <v>BelizeMujer2010-2015082</v>
      </c>
      <c r="B14573" s="513" t="s">
        <v>153</v>
      </c>
      <c r="C14573" s="513" t="s">
        <v>18</v>
      </c>
      <c r="D14573" s="513" t="s">
        <v>467</v>
      </c>
      <c r="E14573" s="514">
        <v>0</v>
      </c>
      <c r="F14573" s="513">
        <v>82</v>
      </c>
      <c r="G14573" s="515">
        <v>6.7681937633424827</v>
      </c>
      <c r="H14573" s="515">
        <v>1.4597471078115254</v>
      </c>
    </row>
    <row r="14574" spans="1:8">
      <c r="A14574" s="513" t="str">
        <f t="shared" si="227"/>
        <v>BelizeMujer2010-2015083</v>
      </c>
      <c r="B14574" s="513" t="s">
        <v>153</v>
      </c>
      <c r="C14574" s="513" t="s">
        <v>18</v>
      </c>
      <c r="D14574" s="513" t="s">
        <v>467</v>
      </c>
      <c r="E14574" s="514">
        <v>0</v>
      </c>
      <c r="F14574" s="513">
        <v>83</v>
      </c>
      <c r="G14574" s="515">
        <v>6.3761465919481379</v>
      </c>
      <c r="H14574" s="515">
        <v>1.3805522897910993</v>
      </c>
    </row>
    <row r="14575" spans="1:8">
      <c r="A14575" s="513" t="str">
        <f t="shared" si="227"/>
        <v>BelizeMujer2010-2015084</v>
      </c>
      <c r="B14575" s="513" t="s">
        <v>153</v>
      </c>
      <c r="C14575" s="513" t="s">
        <v>18</v>
      </c>
      <c r="D14575" s="513" t="s">
        <v>467</v>
      </c>
      <c r="E14575" s="514">
        <v>0</v>
      </c>
      <c r="F14575" s="513">
        <v>84</v>
      </c>
      <c r="G14575" s="515">
        <v>5.9936823112457809</v>
      </c>
      <c r="H14575" s="515">
        <v>1.3061082532657271</v>
      </c>
    </row>
    <row r="14576" spans="1:8">
      <c r="A14576" s="513" t="str">
        <f t="shared" si="227"/>
        <v>BelizeMujer2010-2015085</v>
      </c>
      <c r="B14576" s="513" t="s">
        <v>153</v>
      </c>
      <c r="C14576" s="513" t="s">
        <v>18</v>
      </c>
      <c r="D14576" s="513" t="s">
        <v>467</v>
      </c>
      <c r="E14576" s="514">
        <v>0</v>
      </c>
      <c r="F14576" s="513">
        <v>85</v>
      </c>
      <c r="G14576" s="515">
        <v>5.6281185881682765</v>
      </c>
      <c r="H14576" s="515">
        <v>1.2330464906654708</v>
      </c>
    </row>
    <row r="14577" spans="1:8">
      <c r="A14577" s="513" t="str">
        <f t="shared" si="227"/>
        <v>BelizeMujer2010-2015086</v>
      </c>
      <c r="B14577" s="513" t="s">
        <v>153</v>
      </c>
      <c r="C14577" s="513" t="s">
        <v>18</v>
      </c>
      <c r="D14577" s="513" t="s">
        <v>467</v>
      </c>
      <c r="E14577" s="514">
        <v>0</v>
      </c>
      <c r="F14577" s="513">
        <v>86</v>
      </c>
      <c r="G14577" s="515">
        <v>5.2792239451232312</v>
      </c>
      <c r="H14577" s="515">
        <v>1.1614519812854573</v>
      </c>
    </row>
    <row r="14578" spans="1:8">
      <c r="A14578" s="513" t="str">
        <f t="shared" si="227"/>
        <v>BelizeMujer2010-2015087</v>
      </c>
      <c r="B14578" s="513" t="s">
        <v>153</v>
      </c>
      <c r="C14578" s="513" t="s">
        <v>18</v>
      </c>
      <c r="D14578" s="513" t="s">
        <v>467</v>
      </c>
      <c r="E14578" s="514">
        <v>0</v>
      </c>
      <c r="F14578" s="513">
        <v>87</v>
      </c>
      <c r="G14578" s="515">
        <v>4.9467310312211472</v>
      </c>
      <c r="H14578" s="515">
        <v>1.0913973406197588</v>
      </c>
    </row>
    <row r="14579" spans="1:8">
      <c r="A14579" s="513" t="str">
        <f t="shared" si="227"/>
        <v>BelizeMujer2010-2015088</v>
      </c>
      <c r="B14579" s="513" t="s">
        <v>153</v>
      </c>
      <c r="C14579" s="513" t="s">
        <v>18</v>
      </c>
      <c r="D14579" s="513" t="s">
        <v>467</v>
      </c>
      <c r="E14579" s="514">
        <v>0</v>
      </c>
      <c r="F14579" s="513">
        <v>88</v>
      </c>
      <c r="G14579" s="515">
        <v>4.6303383357125654</v>
      </c>
      <c r="H14579" s="515">
        <v>1.0229418177009775</v>
      </c>
    </row>
    <row r="14580" spans="1:8">
      <c r="A14580" s="513" t="str">
        <f t="shared" si="227"/>
        <v>BelizeMujer2010-2015089</v>
      </c>
      <c r="B14580" s="513" t="s">
        <v>153</v>
      </c>
      <c r="C14580" s="513" t="s">
        <v>18</v>
      </c>
      <c r="D14580" s="513" t="s">
        <v>467</v>
      </c>
      <c r="E14580" s="514">
        <v>0</v>
      </c>
      <c r="F14580" s="513">
        <v>89</v>
      </c>
      <c r="G14580" s="515">
        <v>4.329712175429969</v>
      </c>
      <c r="H14580" s="515">
        <v>0.95613052092038597</v>
      </c>
    </row>
    <row r="14581" spans="1:8">
      <c r="A14581" s="513" t="str">
        <f t="shared" si="227"/>
        <v>BelizeMujer2010-2015090</v>
      </c>
      <c r="B14581" s="513" t="s">
        <v>153</v>
      </c>
      <c r="C14581" s="513" t="s">
        <v>18</v>
      </c>
      <c r="D14581" s="513" t="s">
        <v>467</v>
      </c>
      <c r="E14581" s="514">
        <v>0</v>
      </c>
      <c r="F14581" s="513">
        <v>90</v>
      </c>
      <c r="G14581" s="515">
        <v>4.0444889498990841</v>
      </c>
      <c r="H14581" s="515">
        <v>0.89099345025930432</v>
      </c>
    </row>
    <row r="14582" spans="1:8">
      <c r="A14582" s="513" t="str">
        <f t="shared" si="227"/>
        <v>BelizeMujer2010-2015091</v>
      </c>
      <c r="B14582" s="513" t="s">
        <v>153</v>
      </c>
      <c r="C14582" s="513" t="s">
        <v>18</v>
      </c>
      <c r="D14582" s="513" t="s">
        <v>467</v>
      </c>
      <c r="E14582" s="514">
        <v>0</v>
      </c>
      <c r="F14582" s="513">
        <v>91</v>
      </c>
      <c r="G14582" s="515">
        <v>3.7742773777974752</v>
      </c>
      <c r="H14582" s="515">
        <v>0.82754478555897637</v>
      </c>
    </row>
    <row r="14583" spans="1:8">
      <c r="A14583" s="513" t="str">
        <f t="shared" si="227"/>
        <v>BelizeMujer2010-2015092</v>
      </c>
      <c r="B14583" s="513" t="s">
        <v>153</v>
      </c>
      <c r="C14583" s="513" t="s">
        <v>18</v>
      </c>
      <c r="D14583" s="513" t="s">
        <v>467</v>
      </c>
      <c r="E14583" s="514">
        <v>0</v>
      </c>
      <c r="F14583" s="513">
        <v>92</v>
      </c>
      <c r="G14583" s="515">
        <v>3.5186614102096256</v>
      </c>
      <c r="H14583" s="515">
        <v>0.76578162664939275</v>
      </c>
    </row>
    <row r="14584" spans="1:8">
      <c r="A14584" s="513" t="str">
        <f t="shared" si="227"/>
        <v>BelizeMujer2010-2015093</v>
      </c>
      <c r="B14584" s="513" t="s">
        <v>153</v>
      </c>
      <c r="C14584" s="513" t="s">
        <v>18</v>
      </c>
      <c r="D14584" s="513" t="s">
        <v>467</v>
      </c>
      <c r="E14584" s="514">
        <v>0</v>
      </c>
      <c r="F14584" s="513">
        <v>93</v>
      </c>
      <c r="G14584" s="515">
        <v>3.2772028464062206</v>
      </c>
      <c r="H14584" s="515">
        <v>0.70568290361867625</v>
      </c>
    </row>
    <row r="14585" spans="1:8">
      <c r="A14585" s="513" t="str">
        <f t="shared" si="227"/>
        <v>BelizeMujer2010-2015094</v>
      </c>
      <c r="B14585" s="513" t="s">
        <v>153</v>
      </c>
      <c r="C14585" s="513" t="s">
        <v>18</v>
      </c>
      <c r="D14585" s="513" t="s">
        <v>467</v>
      </c>
      <c r="E14585" s="514">
        <v>0</v>
      </c>
      <c r="F14585" s="513">
        <v>94</v>
      </c>
      <c r="G14585" s="515">
        <v>3.0494442598416569</v>
      </c>
      <c r="H14585" s="515">
        <v>0.64720786070192837</v>
      </c>
    </row>
    <row r="14586" spans="1:8">
      <c r="A14586" s="513" t="str">
        <f t="shared" si="227"/>
        <v>BelizeMujer2010-2015095</v>
      </c>
      <c r="B14586" s="513" t="s">
        <v>153</v>
      </c>
      <c r="C14586" s="513" t="s">
        <v>18</v>
      </c>
      <c r="D14586" s="513" t="s">
        <v>467</v>
      </c>
      <c r="E14586" s="514">
        <v>0</v>
      </c>
      <c r="F14586" s="513">
        <v>95</v>
      </c>
      <c r="G14586" s="515">
        <v>2.8349120280941826</v>
      </c>
      <c r="H14586" s="515">
        <v>0.59029407726707472</v>
      </c>
    </row>
    <row r="14587" spans="1:8">
      <c r="A14587" s="513" t="str">
        <f t="shared" si="227"/>
        <v>BelizeMujer2010-2015096</v>
      </c>
      <c r="B14587" s="513" t="s">
        <v>153</v>
      </c>
      <c r="C14587" s="513" t="s">
        <v>18</v>
      </c>
      <c r="D14587" s="513" t="s">
        <v>467</v>
      </c>
      <c r="E14587" s="514">
        <v>0</v>
      </c>
      <c r="F14587" s="513">
        <v>96</v>
      </c>
      <c r="G14587" s="515">
        <v>2.63311941756709</v>
      </c>
      <c r="H14587" s="515">
        <v>0.53485492712777272</v>
      </c>
    </row>
    <row r="14588" spans="1:8">
      <c r="A14588" s="513" t="str">
        <f t="shared" si="227"/>
        <v>BelizeMujer2010-2015097</v>
      </c>
      <c r="B14588" s="513" t="s">
        <v>153</v>
      </c>
      <c r="C14588" s="513" t="s">
        <v>18</v>
      </c>
      <c r="D14588" s="513" t="s">
        <v>467</v>
      </c>
      <c r="E14588" s="514">
        <v>0</v>
      </c>
      <c r="F14588" s="513">
        <v>97</v>
      </c>
      <c r="G14588" s="515">
        <v>2.4435694802355163</v>
      </c>
      <c r="H14588" s="515">
        <v>0.48077604500497639</v>
      </c>
    </row>
    <row r="14589" spans="1:8">
      <c r="A14589" s="513" t="str">
        <f t="shared" si="227"/>
        <v>BelizeMujer2010-2015098</v>
      </c>
      <c r="B14589" s="513" t="s">
        <v>153</v>
      </c>
      <c r="C14589" s="513" t="s">
        <v>18</v>
      </c>
      <c r="D14589" s="513" t="s">
        <v>467</v>
      </c>
      <c r="E14589" s="514">
        <v>0</v>
      </c>
      <c r="F14589" s="513">
        <v>98</v>
      </c>
      <c r="G14589" s="515">
        <v>2.2657582127668263</v>
      </c>
      <c r="H14589" s="515">
        <v>0.42791046009076211</v>
      </c>
    </row>
    <row r="14590" spans="1:8">
      <c r="A14590" s="513" t="str">
        <f t="shared" si="227"/>
        <v>BelizeMujer2010-2015099</v>
      </c>
      <c r="B14590" s="513" t="s">
        <v>153</v>
      </c>
      <c r="C14590" s="513" t="s">
        <v>18</v>
      </c>
      <c r="D14590" s="513" t="s">
        <v>467</v>
      </c>
      <c r="E14590" s="514">
        <v>0</v>
      </c>
      <c r="F14590" s="513">
        <v>99</v>
      </c>
      <c r="G14590" s="515">
        <v>2.0991775090942886</v>
      </c>
      <c r="H14590" s="515">
        <v>0.37607164132270099</v>
      </c>
    </row>
    <row r="14591" spans="1:8">
      <c r="A14591" s="513" t="str">
        <f t="shared" si="227"/>
        <v>BelizeMujer2010-20150100</v>
      </c>
      <c r="B14591" s="513" t="s">
        <v>153</v>
      </c>
      <c r="C14591" s="513" t="s">
        <v>18</v>
      </c>
      <c r="D14591" s="513" t="s">
        <v>467</v>
      </c>
      <c r="E14591" s="514">
        <v>0</v>
      </c>
      <c r="F14591" s="513">
        <v>100</v>
      </c>
      <c r="G14591" s="515">
        <v>1.9433176910571532</v>
      </c>
      <c r="H14591" s="515">
        <v>0.32502385086521463</v>
      </c>
    </row>
    <row r="14592" spans="1:8">
      <c r="A14592" s="513" t="str">
        <f t="shared" si="227"/>
        <v>BelizeMujer2010-20150101</v>
      </c>
      <c r="B14592" s="513" t="s">
        <v>153</v>
      </c>
      <c r="C14592" s="513" t="s">
        <v>18</v>
      </c>
      <c r="D14592" s="513" t="s">
        <v>467</v>
      </c>
      <c r="E14592" s="514">
        <v>0</v>
      </c>
      <c r="F14592" s="513">
        <v>101</v>
      </c>
      <c r="G14592" s="515">
        <v>1.7976705339180836</v>
      </c>
      <c r="H14592" s="515">
        <v>0.27446778029298896</v>
      </c>
    </row>
    <row r="14593" spans="1:8">
      <c r="A14593" s="513" t="str">
        <f t="shared" si="227"/>
        <v>BelizeMujer2010-20150102</v>
      </c>
      <c r="B14593" s="513" t="s">
        <v>153</v>
      </c>
      <c r="C14593" s="513" t="s">
        <v>18</v>
      </c>
      <c r="D14593" s="513" t="s">
        <v>467</v>
      </c>
      <c r="E14593" s="514">
        <v>0</v>
      </c>
      <c r="F14593" s="513">
        <v>102</v>
      </c>
      <c r="G14593" s="515">
        <v>1.6617316262385842</v>
      </c>
      <c r="H14593" s="515">
        <v>0.22401923821959452</v>
      </c>
    </row>
    <row r="14594" spans="1:8">
      <c r="A14594" s="513" t="str">
        <f t="shared" si="227"/>
        <v>BelizeMujer2010-20150103</v>
      </c>
      <c r="B14594" s="513" t="s">
        <v>153</v>
      </c>
      <c r="C14594" s="513" t="s">
        <v>18</v>
      </c>
      <c r="D14594" s="513" t="s">
        <v>467</v>
      </c>
      <c r="E14594" s="514">
        <v>0</v>
      </c>
      <c r="F14594" s="513">
        <v>103</v>
      </c>
      <c r="G14594" s="515">
        <v>1.5350029052520606</v>
      </c>
      <c r="H14594" s="515">
        <v>0.17317728178863251</v>
      </c>
    </row>
    <row r="14595" spans="1:8">
      <c r="A14595" s="513" t="str">
        <f t="shared" ref="A14595:A14658" si="228">B14595&amp;C14595&amp;D14595&amp;E14595&amp;F14595</f>
        <v>BelizeMujer2010-20150104</v>
      </c>
      <c r="B14595" s="513" t="s">
        <v>153</v>
      </c>
      <c r="C14595" s="513" t="s">
        <v>18</v>
      </c>
      <c r="D14595" s="513" t="s">
        <v>467</v>
      </c>
      <c r="E14595" s="514">
        <v>0</v>
      </c>
      <c r="F14595" s="513">
        <v>104</v>
      </c>
      <c r="G14595" s="515">
        <v>1.4169949073644565</v>
      </c>
      <c r="H14595" s="515">
        <v>0.12127703138615854</v>
      </c>
    </row>
    <row r="14596" spans="1:8">
      <c r="A14596" s="513" t="str">
        <f t="shared" si="228"/>
        <v>BelizeMujer2010-20150105</v>
      </c>
      <c r="B14596" s="513" t="s">
        <v>153</v>
      </c>
      <c r="C14596" s="513" t="s">
        <v>18</v>
      </c>
      <c r="D14596" s="513" t="s">
        <v>467</v>
      </c>
      <c r="E14596" s="514">
        <v>0</v>
      </c>
      <c r="F14596" s="513">
        <v>105</v>
      </c>
      <c r="G14596" s="515">
        <v>1.3072304373614325</v>
      </c>
      <c r="H14596" s="515">
        <v>6.7439158074807257E-2</v>
      </c>
    </row>
    <row r="14597" spans="1:8">
      <c r="A14597" s="513" t="str">
        <f t="shared" si="228"/>
        <v>BelizeMujer2010-20150106</v>
      </c>
      <c r="B14597" s="513" t="s">
        <v>153</v>
      </c>
      <c r="C14597" s="513" t="s">
        <v>18</v>
      </c>
      <c r="D14597" s="513" t="s">
        <v>467</v>
      </c>
      <c r="E14597" s="514">
        <v>0</v>
      </c>
      <c r="F14597" s="513">
        <v>106</v>
      </c>
      <c r="G14597" s="515">
        <v>1.2052543275843599</v>
      </c>
      <c r="H14597" s="515">
        <v>1.094554725392527E-2</v>
      </c>
    </row>
    <row r="14598" spans="1:8">
      <c r="A14598" s="513" t="str">
        <f t="shared" si="228"/>
        <v>BelizeMujer2010-20150107</v>
      </c>
      <c r="B14598" s="513" t="s">
        <v>153</v>
      </c>
      <c r="C14598" s="513" t="s">
        <v>18</v>
      </c>
      <c r="D14598" s="513" t="s">
        <v>467</v>
      </c>
      <c r="E14598" s="514">
        <v>0</v>
      </c>
      <c r="F14598" s="513">
        <v>107</v>
      </c>
      <c r="G14598" s="515">
        <v>1.1106995385468466</v>
      </c>
      <c r="H14598" s="515">
        <v>0</v>
      </c>
    </row>
    <row r="14599" spans="1:8">
      <c r="A14599" s="513" t="str">
        <f t="shared" si="228"/>
        <v>BelizeMujer2010-20150108</v>
      </c>
      <c r="B14599" s="513" t="s">
        <v>153</v>
      </c>
      <c r="C14599" s="513" t="s">
        <v>18</v>
      </c>
      <c r="D14599" s="513" t="s">
        <v>467</v>
      </c>
      <c r="E14599" s="514">
        <v>0</v>
      </c>
      <c r="F14599" s="513">
        <v>108</v>
      </c>
      <c r="G14599" s="515">
        <v>1.0241605043411255</v>
      </c>
      <c r="H14599" s="515">
        <v>0</v>
      </c>
    </row>
    <row r="14600" spans="1:8">
      <c r="A14600" s="513" t="str">
        <f t="shared" si="228"/>
        <v>BelizeMujer2010-20150109</v>
      </c>
      <c r="B14600" s="513" t="s">
        <v>153</v>
      </c>
      <c r="C14600" s="513" t="s">
        <v>18</v>
      </c>
      <c r="D14600" s="513" t="s">
        <v>467</v>
      </c>
      <c r="E14600" s="514">
        <v>0</v>
      </c>
      <c r="F14600" s="513">
        <v>109</v>
      </c>
      <c r="G14600" s="515">
        <v>1</v>
      </c>
      <c r="H14600" s="515">
        <v>0</v>
      </c>
    </row>
    <row r="14601" spans="1:8">
      <c r="A14601" s="513" t="str">
        <f t="shared" si="228"/>
        <v>BelizeMujer2010-20150110</v>
      </c>
      <c r="B14601" s="513" t="s">
        <v>153</v>
      </c>
      <c r="C14601" s="513" t="s">
        <v>18</v>
      </c>
      <c r="D14601" s="513" t="s">
        <v>467</v>
      </c>
      <c r="E14601" s="514">
        <v>0</v>
      </c>
      <c r="F14601" s="513">
        <v>110</v>
      </c>
      <c r="G14601" s="515">
        <v>1</v>
      </c>
      <c r="H14601" s="515">
        <v>0</v>
      </c>
    </row>
    <row r="14602" spans="1:8">
      <c r="A14602" s="513" t="str">
        <f t="shared" si="228"/>
        <v>BelizeMujer2010-20150111</v>
      </c>
      <c r="B14602" s="513" t="s">
        <v>153</v>
      </c>
      <c r="C14602" s="513" t="s">
        <v>18</v>
      </c>
      <c r="D14602" s="513" t="s">
        <v>467</v>
      </c>
      <c r="E14602" s="514">
        <v>0</v>
      </c>
      <c r="F14602" s="513">
        <v>111</v>
      </c>
      <c r="G14602" s="515">
        <v>1</v>
      </c>
      <c r="H14602" s="515">
        <v>0</v>
      </c>
    </row>
    <row r="14603" spans="1:8">
      <c r="A14603" s="513" t="str">
        <f t="shared" si="228"/>
        <v>BelizeMujer2010-20150112</v>
      </c>
      <c r="B14603" s="513" t="s">
        <v>153</v>
      </c>
      <c r="C14603" s="513" t="s">
        <v>18</v>
      </c>
      <c r="D14603" s="513" t="s">
        <v>467</v>
      </c>
      <c r="E14603" s="514">
        <v>0</v>
      </c>
      <c r="F14603" s="513">
        <v>112</v>
      </c>
      <c r="G14603" s="515">
        <v>1</v>
      </c>
      <c r="H14603" s="515">
        <v>0</v>
      </c>
    </row>
    <row r="14604" spans="1:8">
      <c r="A14604" s="513" t="str">
        <f t="shared" si="228"/>
        <v>BelizeMujer2010-20150113</v>
      </c>
      <c r="B14604" s="513" t="s">
        <v>153</v>
      </c>
      <c r="C14604" s="513" t="s">
        <v>18</v>
      </c>
      <c r="D14604" s="513" t="s">
        <v>467</v>
      </c>
      <c r="E14604" s="514">
        <v>0</v>
      </c>
      <c r="F14604" s="513">
        <v>113</v>
      </c>
      <c r="G14604" s="515">
        <v>1</v>
      </c>
      <c r="H14604" s="515">
        <v>0</v>
      </c>
    </row>
    <row r="14605" spans="1:8">
      <c r="A14605" s="513" t="str">
        <f t="shared" si="228"/>
        <v>BelizeMujer2010-20150114</v>
      </c>
      <c r="B14605" s="513" t="s">
        <v>153</v>
      </c>
      <c r="C14605" s="513" t="s">
        <v>18</v>
      </c>
      <c r="D14605" s="513" t="s">
        <v>467</v>
      </c>
      <c r="E14605" s="514">
        <v>0</v>
      </c>
      <c r="F14605" s="513">
        <v>114</v>
      </c>
      <c r="G14605" s="515">
        <v>1</v>
      </c>
      <c r="H14605" s="515">
        <v>0</v>
      </c>
    </row>
    <row r="14606" spans="1:8">
      <c r="A14606" s="513" t="str">
        <f t="shared" si="228"/>
        <v>BelizeMujer2010-20150115</v>
      </c>
      <c r="B14606" s="513" t="s">
        <v>153</v>
      </c>
      <c r="C14606" s="513" t="s">
        <v>18</v>
      </c>
      <c r="D14606" s="513" t="s">
        <v>467</v>
      </c>
      <c r="E14606" s="514">
        <v>0</v>
      </c>
      <c r="F14606" s="513">
        <v>115</v>
      </c>
      <c r="G14606" s="515">
        <v>1</v>
      </c>
      <c r="H14606" s="515">
        <v>0</v>
      </c>
    </row>
    <row r="14607" spans="1:8">
      <c r="A14607" s="513" t="str">
        <f t="shared" si="228"/>
        <v>BelizeMujer2010-20150116</v>
      </c>
      <c r="B14607" s="513" t="s">
        <v>153</v>
      </c>
      <c r="C14607" s="513" t="s">
        <v>18</v>
      </c>
      <c r="D14607" s="513" t="s">
        <v>467</v>
      </c>
      <c r="E14607" s="514">
        <v>0</v>
      </c>
      <c r="F14607" s="513">
        <v>116</v>
      </c>
      <c r="G14607" s="515">
        <v>1</v>
      </c>
      <c r="H14607" s="515">
        <v>0</v>
      </c>
    </row>
    <row r="14608" spans="1:8">
      <c r="A14608" s="513" t="str">
        <f t="shared" si="228"/>
        <v>BelizeMujer2010-20150.0150</v>
      </c>
      <c r="B14608" s="513" t="s">
        <v>153</v>
      </c>
      <c r="C14608" s="513" t="s">
        <v>18</v>
      </c>
      <c r="D14608" s="513" t="s">
        <v>467</v>
      </c>
      <c r="E14608" s="514">
        <v>0.01</v>
      </c>
      <c r="F14608" s="513">
        <v>50</v>
      </c>
      <c r="G14608" s="515">
        <v>24.019167708735502</v>
      </c>
      <c r="H14608" s="515">
        <v>2.938928625068463</v>
      </c>
    </row>
    <row r="14609" spans="1:8">
      <c r="A14609" s="513" t="str">
        <f t="shared" si="228"/>
        <v>BelizeMujer2010-20150.0151</v>
      </c>
      <c r="B14609" s="513" t="s">
        <v>153</v>
      </c>
      <c r="C14609" s="513" t="s">
        <v>18</v>
      </c>
      <c r="D14609" s="513" t="s">
        <v>467</v>
      </c>
      <c r="E14609" s="514">
        <v>0.01</v>
      </c>
      <c r="F14609" s="513">
        <v>51</v>
      </c>
      <c r="G14609" s="515">
        <v>23.374459476788871</v>
      </c>
      <c r="H14609" s="515">
        <v>2.916918490839433</v>
      </c>
    </row>
    <row r="14610" spans="1:8">
      <c r="A14610" s="513" t="str">
        <f t="shared" si="228"/>
        <v>BelizeMujer2010-20150.0152</v>
      </c>
      <c r="B14610" s="513" t="s">
        <v>153</v>
      </c>
      <c r="C14610" s="513" t="s">
        <v>18</v>
      </c>
      <c r="D14610" s="513" t="s">
        <v>467</v>
      </c>
      <c r="E14610" s="514">
        <v>0.01</v>
      </c>
      <c r="F14610" s="513">
        <v>52</v>
      </c>
      <c r="G14610" s="515">
        <v>22.729078083632768</v>
      </c>
      <c r="H14610" s="515">
        <v>2.8944685417035583</v>
      </c>
    </row>
    <row r="14611" spans="1:8">
      <c r="A14611" s="513" t="str">
        <f t="shared" si="228"/>
        <v>BelizeMujer2010-20150.0153</v>
      </c>
      <c r="B14611" s="513" t="s">
        <v>153</v>
      </c>
      <c r="C14611" s="513" t="s">
        <v>18</v>
      </c>
      <c r="D14611" s="513" t="s">
        <v>467</v>
      </c>
      <c r="E14611" s="514">
        <v>0.01</v>
      </c>
      <c r="F14611" s="513">
        <v>53</v>
      </c>
      <c r="G14611" s="515">
        <v>22.082485301747994</v>
      </c>
      <c r="H14611" s="515">
        <v>2.8719470044733368</v>
      </c>
    </row>
    <row r="14612" spans="1:8">
      <c r="A14612" s="513" t="str">
        <f t="shared" si="228"/>
        <v>BelizeMujer2010-20150.0154</v>
      </c>
      <c r="B14612" s="513" t="s">
        <v>153</v>
      </c>
      <c r="C14612" s="513" t="s">
        <v>18</v>
      </c>
      <c r="D14612" s="513" t="s">
        <v>467</v>
      </c>
      <c r="E14612" s="514">
        <v>0.01</v>
      </c>
      <c r="F14612" s="513">
        <v>54</v>
      </c>
      <c r="G14612" s="515">
        <v>21.438828345954978</v>
      </c>
      <c r="H14612" s="515">
        <v>2.8465834389458058</v>
      </c>
    </row>
    <row r="14613" spans="1:8">
      <c r="A14613" s="513" t="str">
        <f t="shared" si="228"/>
        <v>BelizeMujer2010-20150.0155</v>
      </c>
      <c r="B14613" s="513" t="s">
        <v>153</v>
      </c>
      <c r="C14613" s="513" t="s">
        <v>18</v>
      </c>
      <c r="D14613" s="513" t="s">
        <v>467</v>
      </c>
      <c r="E14613" s="514">
        <v>0.01</v>
      </c>
      <c r="F14613" s="513">
        <v>55</v>
      </c>
      <c r="G14613" s="515">
        <v>20.797349951192945</v>
      </c>
      <c r="H14613" s="515">
        <v>2.8189017956045714</v>
      </c>
    </row>
    <row r="14614" spans="1:8">
      <c r="A14614" s="513" t="str">
        <f t="shared" si="228"/>
        <v>BelizeMujer2010-20150.0156</v>
      </c>
      <c r="B14614" s="513" t="s">
        <v>153</v>
      </c>
      <c r="C14614" s="513" t="s">
        <v>18</v>
      </c>
      <c r="D14614" s="513" t="s">
        <v>467</v>
      </c>
      <c r="E14614" s="514">
        <v>0.01</v>
      </c>
      <c r="F14614" s="513">
        <v>56</v>
      </c>
      <c r="G14614" s="515">
        <v>20.157283193320836</v>
      </c>
      <c r="H14614" s="515">
        <v>2.7909065110197697</v>
      </c>
    </row>
    <row r="14615" spans="1:8">
      <c r="A14615" s="513" t="str">
        <f t="shared" si="228"/>
        <v>BelizeMujer2010-20150.0157</v>
      </c>
      <c r="B14615" s="513" t="s">
        <v>153</v>
      </c>
      <c r="C14615" s="513" t="s">
        <v>18</v>
      </c>
      <c r="D14615" s="513" t="s">
        <v>467</v>
      </c>
      <c r="E14615" s="514">
        <v>0.01</v>
      </c>
      <c r="F14615" s="513">
        <v>57</v>
      </c>
      <c r="G14615" s="515">
        <v>19.517849368427957</v>
      </c>
      <c r="H14615" s="515">
        <v>2.763094449273805</v>
      </c>
    </row>
    <row r="14616" spans="1:8">
      <c r="A14616" s="513" t="str">
        <f t="shared" si="228"/>
        <v>BelizeMujer2010-20150.0158</v>
      </c>
      <c r="B14616" s="513" t="s">
        <v>153</v>
      </c>
      <c r="C14616" s="513" t="s">
        <v>18</v>
      </c>
      <c r="D14616" s="513" t="s">
        <v>467</v>
      </c>
      <c r="E14616" s="514">
        <v>0.01</v>
      </c>
      <c r="F14616" s="513">
        <v>58</v>
      </c>
      <c r="G14616" s="515">
        <v>18.878255839666444</v>
      </c>
      <c r="H14616" s="515">
        <v>2.7359769713887077</v>
      </c>
    </row>
    <row r="14617" spans="1:8">
      <c r="A14617" s="513" t="str">
        <f t="shared" si="228"/>
        <v>BelizeMujer2010-20150.0159</v>
      </c>
      <c r="B14617" s="513" t="s">
        <v>153</v>
      </c>
      <c r="C14617" s="513" t="s">
        <v>18</v>
      </c>
      <c r="D14617" s="513" t="s">
        <v>467</v>
      </c>
      <c r="E14617" s="514">
        <v>0.01</v>
      </c>
      <c r="F14617" s="513">
        <v>59</v>
      </c>
      <c r="G14617" s="515">
        <v>18.245839043886516</v>
      </c>
      <c r="H14617" s="515">
        <v>2.7048459157106444</v>
      </c>
    </row>
    <row r="14618" spans="1:8">
      <c r="A14618" s="513" t="str">
        <f t="shared" si="228"/>
        <v>BelizeMujer2010-20150.0160</v>
      </c>
      <c r="B14618" s="513" t="s">
        <v>153</v>
      </c>
      <c r="C14618" s="513" t="s">
        <v>18</v>
      </c>
      <c r="D14618" s="513" t="s">
        <v>467</v>
      </c>
      <c r="E14618" s="514">
        <v>0.01</v>
      </c>
      <c r="F14618" s="513">
        <v>60</v>
      </c>
      <c r="G14618" s="515">
        <v>17.619391065386026</v>
      </c>
      <c r="H14618" s="515">
        <v>2.6704687655561692</v>
      </c>
    </row>
    <row r="14619" spans="1:8">
      <c r="A14619" s="513" t="str">
        <f t="shared" si="228"/>
        <v>BelizeMujer2010-20150.0161</v>
      </c>
      <c r="B14619" s="513" t="s">
        <v>153</v>
      </c>
      <c r="C14619" s="513" t="s">
        <v>18</v>
      </c>
      <c r="D14619" s="513" t="s">
        <v>467</v>
      </c>
      <c r="E14619" s="514">
        <v>0.01</v>
      </c>
      <c r="F14619" s="513">
        <v>61</v>
      </c>
      <c r="G14619" s="515">
        <v>16.997695815084157</v>
      </c>
      <c r="H14619" s="515">
        <v>2.6356434085775668</v>
      </c>
    </row>
    <row r="14620" spans="1:8">
      <c r="A14620" s="513" t="str">
        <f t="shared" si="228"/>
        <v>BelizeMujer2010-20150.0162</v>
      </c>
      <c r="B14620" s="513" t="s">
        <v>153</v>
      </c>
      <c r="C14620" s="513" t="s">
        <v>18</v>
      </c>
      <c r="D14620" s="513" t="s">
        <v>467</v>
      </c>
      <c r="E14620" s="514">
        <v>0.01</v>
      </c>
      <c r="F14620" s="513">
        <v>62</v>
      </c>
      <c r="G14620" s="515">
        <v>16.379523580814428</v>
      </c>
      <c r="H14620" s="515">
        <v>2.6010857953679576</v>
      </c>
    </row>
    <row r="14621" spans="1:8">
      <c r="A14621" s="513" t="str">
        <f t="shared" si="228"/>
        <v>BelizeMujer2010-20150.0163</v>
      </c>
      <c r="B14621" s="513" t="s">
        <v>153</v>
      </c>
      <c r="C14621" s="513" t="s">
        <v>18</v>
      </c>
      <c r="D14621" s="513" t="s">
        <v>467</v>
      </c>
      <c r="E14621" s="514">
        <v>0.01</v>
      </c>
      <c r="F14621" s="513">
        <v>63</v>
      </c>
      <c r="G14621" s="515">
        <v>15.76362538275048</v>
      </c>
      <c r="H14621" s="515">
        <v>2.5675401324115223</v>
      </c>
    </row>
    <row r="14622" spans="1:8">
      <c r="A14622" s="513" t="str">
        <f t="shared" si="228"/>
        <v>BelizeMujer2010-20150.0164</v>
      </c>
      <c r="B14622" s="513" t="s">
        <v>153</v>
      </c>
      <c r="C14622" s="513" t="s">
        <v>18</v>
      </c>
      <c r="D14622" s="513" t="s">
        <v>467</v>
      </c>
      <c r="E14622" s="514">
        <v>0.01</v>
      </c>
      <c r="F14622" s="513">
        <v>64</v>
      </c>
      <c r="G14622" s="515">
        <v>15.161166181810966</v>
      </c>
      <c r="H14622" s="515">
        <v>2.5281060859244584</v>
      </c>
    </row>
    <row r="14623" spans="1:8">
      <c r="A14623" s="513" t="str">
        <f t="shared" si="228"/>
        <v>BelizeMujer2010-20150.0165</v>
      </c>
      <c r="B14623" s="513" t="s">
        <v>153</v>
      </c>
      <c r="C14623" s="513" t="s">
        <v>18</v>
      </c>
      <c r="D14623" s="513" t="s">
        <v>467</v>
      </c>
      <c r="E14623" s="514">
        <v>0.01</v>
      </c>
      <c r="F14623" s="513">
        <v>65</v>
      </c>
      <c r="G14623" s="515">
        <v>14.570234925481268</v>
      </c>
      <c r="H14623" s="515">
        <v>2.4838524354184348</v>
      </c>
    </row>
    <row r="14624" spans="1:8">
      <c r="A14624" s="513" t="str">
        <f t="shared" si="228"/>
        <v>BelizeMujer2010-20150.0166</v>
      </c>
      <c r="B14624" s="513" t="s">
        <v>153</v>
      </c>
      <c r="C14624" s="513" t="s">
        <v>18</v>
      </c>
      <c r="D14624" s="513" t="s">
        <v>467</v>
      </c>
      <c r="E14624" s="514">
        <v>0.01</v>
      </c>
      <c r="F14624" s="513">
        <v>66</v>
      </c>
      <c r="G14624" s="515">
        <v>13.988927718134189</v>
      </c>
      <c r="H14624" s="515">
        <v>2.4387667578995522</v>
      </c>
    </row>
    <row r="14625" spans="1:8">
      <c r="A14625" s="513" t="str">
        <f t="shared" si="228"/>
        <v>BelizeMujer2010-20150.0167</v>
      </c>
      <c r="B14625" s="513" t="s">
        <v>153</v>
      </c>
      <c r="C14625" s="513" t="s">
        <v>18</v>
      </c>
      <c r="D14625" s="513" t="s">
        <v>467</v>
      </c>
      <c r="E14625" s="514">
        <v>0.01</v>
      </c>
      <c r="F14625" s="513">
        <v>67</v>
      </c>
      <c r="G14625" s="515">
        <v>13.415333468029587</v>
      </c>
      <c r="H14625" s="515">
        <v>2.3937940024295856</v>
      </c>
    </row>
    <row r="14626" spans="1:8">
      <c r="A14626" s="513" t="str">
        <f t="shared" si="228"/>
        <v>BelizeMujer2010-20150.0168</v>
      </c>
      <c r="B14626" s="513" t="s">
        <v>153</v>
      </c>
      <c r="C14626" s="513" t="s">
        <v>18</v>
      </c>
      <c r="D14626" s="513" t="s">
        <v>467</v>
      </c>
      <c r="E14626" s="514">
        <v>0.01</v>
      </c>
      <c r="F14626" s="513">
        <v>68</v>
      </c>
      <c r="G14626" s="515">
        <v>12.847518916586303</v>
      </c>
      <c r="H14626" s="515">
        <v>2.3499245745941004</v>
      </c>
    </row>
    <row r="14627" spans="1:8">
      <c r="A14627" s="513" t="str">
        <f t="shared" si="228"/>
        <v>BelizeMujer2010-20150.0169</v>
      </c>
      <c r="B14627" s="513" t="s">
        <v>153</v>
      </c>
      <c r="C14627" s="513" t="s">
        <v>18</v>
      </c>
      <c r="D14627" s="513" t="s">
        <v>467</v>
      </c>
      <c r="E14627" s="514">
        <v>0.01</v>
      </c>
      <c r="F14627" s="513">
        <v>69</v>
      </c>
      <c r="G14627" s="515">
        <v>12.299017048849247</v>
      </c>
      <c r="H14627" s="515">
        <v>2.2989933314549558</v>
      </c>
    </row>
    <row r="14628" spans="1:8">
      <c r="A14628" s="513" t="str">
        <f t="shared" si="228"/>
        <v>BelizeMujer2010-20150.0170</v>
      </c>
      <c r="B14628" s="513" t="s">
        <v>153</v>
      </c>
      <c r="C14628" s="513" t="s">
        <v>18</v>
      </c>
      <c r="D14628" s="513" t="s">
        <v>467</v>
      </c>
      <c r="E14628" s="514">
        <v>0.01</v>
      </c>
      <c r="F14628" s="513">
        <v>70</v>
      </c>
      <c r="G14628" s="515">
        <v>11.767120072880461</v>
      </c>
      <c r="H14628" s="515">
        <v>2.2422197056245068</v>
      </c>
    </row>
    <row r="14629" spans="1:8">
      <c r="A14629" s="513" t="str">
        <f t="shared" si="228"/>
        <v>BelizeMujer2010-20150.0171</v>
      </c>
      <c r="B14629" s="513" t="s">
        <v>153</v>
      </c>
      <c r="C14629" s="513" t="s">
        <v>18</v>
      </c>
      <c r="D14629" s="513" t="s">
        <v>467</v>
      </c>
      <c r="E14629" s="514">
        <v>0.01</v>
      </c>
      <c r="F14629" s="513">
        <v>71</v>
      </c>
      <c r="G14629" s="515">
        <v>11.249158795354955</v>
      </c>
      <c r="H14629" s="515">
        <v>2.1840066442983863</v>
      </c>
    </row>
    <row r="14630" spans="1:8">
      <c r="A14630" s="513" t="str">
        <f t="shared" si="228"/>
        <v>BelizeMujer2010-20150.0172</v>
      </c>
      <c r="B14630" s="513" t="s">
        <v>153</v>
      </c>
      <c r="C14630" s="513" t="s">
        <v>18</v>
      </c>
      <c r="D14630" s="513" t="s">
        <v>467</v>
      </c>
      <c r="E14630" s="514">
        <v>0.01</v>
      </c>
      <c r="F14630" s="513">
        <v>72</v>
      </c>
      <c r="G14630" s="515">
        <v>10.742470052287803</v>
      </c>
      <c r="H14630" s="515">
        <v>2.1253679017217051</v>
      </c>
    </row>
    <row r="14631" spans="1:8">
      <c r="A14631" s="513" t="str">
        <f t="shared" si="228"/>
        <v>BelizeMujer2010-20150.0173</v>
      </c>
      <c r="B14631" s="513" t="s">
        <v>153</v>
      </c>
      <c r="C14631" s="513" t="s">
        <v>18</v>
      </c>
      <c r="D14631" s="513" t="s">
        <v>467</v>
      </c>
      <c r="E14631" s="514">
        <v>0.01</v>
      </c>
      <c r="F14631" s="513">
        <v>73</v>
      </c>
      <c r="G14631" s="515">
        <v>10.244362693109167</v>
      </c>
      <c r="H14631" s="515">
        <v>2.0673919880864386</v>
      </c>
    </row>
    <row r="14632" spans="1:8">
      <c r="A14632" s="513" t="str">
        <f t="shared" si="228"/>
        <v>BelizeMujer2010-20150.0174</v>
      </c>
      <c r="B14632" s="513" t="s">
        <v>153</v>
      </c>
      <c r="C14632" s="513" t="s">
        <v>18</v>
      </c>
      <c r="D14632" s="513" t="s">
        <v>467</v>
      </c>
      <c r="E14632" s="514">
        <v>0.01</v>
      </c>
      <c r="F14632" s="513">
        <v>74</v>
      </c>
      <c r="G14632" s="515">
        <v>9.7681073264101741</v>
      </c>
      <c r="H14632" s="515">
        <v>2.0020491662162789</v>
      </c>
    </row>
    <row r="14633" spans="1:8">
      <c r="A14633" s="513" t="str">
        <f t="shared" si="228"/>
        <v>BelizeMujer2010-20150.0175</v>
      </c>
      <c r="B14633" s="513" t="s">
        <v>153</v>
      </c>
      <c r="C14633" s="513" t="s">
        <v>18</v>
      </c>
      <c r="D14633" s="513" t="s">
        <v>467</v>
      </c>
      <c r="E14633" s="514">
        <v>0.01</v>
      </c>
      <c r="F14633" s="513">
        <v>75</v>
      </c>
      <c r="G14633" s="515">
        <v>9.3103768392985895</v>
      </c>
      <c r="H14633" s="515">
        <v>1.93041400774926</v>
      </c>
    </row>
    <row r="14634" spans="1:8">
      <c r="A14634" s="513" t="str">
        <f t="shared" si="228"/>
        <v>BelizeMujer2010-20150.0176</v>
      </c>
      <c r="B14634" s="513" t="s">
        <v>153</v>
      </c>
      <c r="C14634" s="513" t="s">
        <v>18</v>
      </c>
      <c r="D14634" s="513" t="s">
        <v>467</v>
      </c>
      <c r="E14634" s="514">
        <v>0.01</v>
      </c>
      <c r="F14634" s="513">
        <v>76</v>
      </c>
      <c r="G14634" s="515">
        <v>8.8678952330024625</v>
      </c>
      <c r="H14634" s="515">
        <v>1.8562272338571426</v>
      </c>
    </row>
    <row r="14635" spans="1:8">
      <c r="A14635" s="513" t="str">
        <f t="shared" si="228"/>
        <v>BelizeMujer2010-20150.0177</v>
      </c>
      <c r="B14635" s="513" t="s">
        <v>153</v>
      </c>
      <c r="C14635" s="513" t="s">
        <v>18</v>
      </c>
      <c r="D14635" s="513" t="s">
        <v>467</v>
      </c>
      <c r="E14635" s="514">
        <v>0.01</v>
      </c>
      <c r="F14635" s="513">
        <v>77</v>
      </c>
      <c r="G14635" s="515">
        <v>8.4373763194572504</v>
      </c>
      <c r="H14635" s="515">
        <v>1.7804162113052842</v>
      </c>
    </row>
    <row r="14636" spans="1:8">
      <c r="A14636" s="513" t="str">
        <f t="shared" si="228"/>
        <v>BelizeMujer2010-20150.0178</v>
      </c>
      <c r="B14636" s="513" t="s">
        <v>153</v>
      </c>
      <c r="C14636" s="513" t="s">
        <v>18</v>
      </c>
      <c r="D14636" s="513" t="s">
        <v>467</v>
      </c>
      <c r="E14636" s="514">
        <v>0.01</v>
      </c>
      <c r="F14636" s="513">
        <v>78</v>
      </c>
      <c r="G14636" s="515">
        <v>8.0154574308739619</v>
      </c>
      <c r="H14636" s="515">
        <v>1.7041192860016181</v>
      </c>
    </row>
    <row r="14637" spans="1:8">
      <c r="A14637" s="513" t="str">
        <f t="shared" si="228"/>
        <v>BelizeMujer2010-20150.0179</v>
      </c>
      <c r="B14637" s="513" t="s">
        <v>153</v>
      </c>
      <c r="C14637" s="513" t="s">
        <v>18</v>
      </c>
      <c r="D14637" s="513" t="s">
        <v>467</v>
      </c>
      <c r="E14637" s="514">
        <v>0.01</v>
      </c>
      <c r="F14637" s="513">
        <v>79</v>
      </c>
      <c r="G14637" s="515">
        <v>7.6135606189995144</v>
      </c>
      <c r="H14637" s="515">
        <v>1.6204902384512465</v>
      </c>
    </row>
    <row r="14638" spans="1:8">
      <c r="A14638" s="513" t="str">
        <f t="shared" si="228"/>
        <v>BelizeMujer2010-20150.0180</v>
      </c>
      <c r="B14638" s="513" t="s">
        <v>153</v>
      </c>
      <c r="C14638" s="513" t="s">
        <v>18</v>
      </c>
      <c r="D14638" s="513" t="s">
        <v>467</v>
      </c>
      <c r="E14638" s="514">
        <v>0.01</v>
      </c>
      <c r="F14638" s="513">
        <v>80</v>
      </c>
      <c r="G14638" s="515">
        <v>7.2278912432826257</v>
      </c>
      <c r="H14638" s="515">
        <v>1.530858699234712</v>
      </c>
    </row>
    <row r="14639" spans="1:8">
      <c r="A14639" s="513" t="str">
        <f t="shared" si="228"/>
        <v>BelizeMujer2010-20150.0181</v>
      </c>
      <c r="B14639" s="513" t="s">
        <v>153</v>
      </c>
      <c r="C14639" s="513" t="s">
        <v>18</v>
      </c>
      <c r="D14639" s="513" t="s">
        <v>467</v>
      </c>
      <c r="E14639" s="514">
        <v>0.01</v>
      </c>
      <c r="F14639" s="513">
        <v>81</v>
      </c>
      <c r="G14639" s="515">
        <v>6.8546176939135641</v>
      </c>
      <c r="H14639" s="515">
        <v>1.4530208767575967</v>
      </c>
    </row>
    <row r="14640" spans="1:8">
      <c r="A14640" s="513" t="str">
        <f t="shared" si="228"/>
        <v>BelizeMujer2010-20150.0182</v>
      </c>
      <c r="B14640" s="513" t="s">
        <v>153</v>
      </c>
      <c r="C14640" s="513" t="s">
        <v>18</v>
      </c>
      <c r="D14640" s="513" t="s">
        <v>467</v>
      </c>
      <c r="E14640" s="514">
        <v>0.01</v>
      </c>
      <c r="F14640" s="513">
        <v>82</v>
      </c>
      <c r="G14640" s="515">
        <v>6.4897580250441553</v>
      </c>
      <c r="H14640" s="515">
        <v>1.3775900694057359</v>
      </c>
    </row>
    <row r="14641" spans="1:8">
      <c r="A14641" s="513" t="str">
        <f t="shared" si="228"/>
        <v>BelizeMujer2010-20150.0183</v>
      </c>
      <c r="B14641" s="513" t="s">
        <v>153</v>
      </c>
      <c r="C14641" s="513" t="s">
        <v>18</v>
      </c>
      <c r="D14641" s="513" t="s">
        <v>467</v>
      </c>
      <c r="E14641" s="514">
        <v>0.01</v>
      </c>
      <c r="F14641" s="513">
        <v>83</v>
      </c>
      <c r="G14641" s="515">
        <v>6.1290480853644302</v>
      </c>
      <c r="H14641" s="515">
        <v>1.3070671330119308</v>
      </c>
    </row>
    <row r="14642" spans="1:8">
      <c r="A14642" s="513" t="str">
        <f t="shared" si="228"/>
        <v>BelizeMujer2010-20150.0184</v>
      </c>
      <c r="B14642" s="513" t="s">
        <v>153</v>
      </c>
      <c r="C14642" s="513" t="s">
        <v>18</v>
      </c>
      <c r="D14642" s="513" t="s">
        <v>467</v>
      </c>
      <c r="E14642" s="514">
        <v>0.01</v>
      </c>
      <c r="F14642" s="513">
        <v>84</v>
      </c>
      <c r="G14642" s="515">
        <v>5.7753826276069535</v>
      </c>
      <c r="H14642" s="515">
        <v>1.2405217404916995</v>
      </c>
    </row>
    <row r="14643" spans="1:8">
      <c r="A14643" s="513" t="str">
        <f t="shared" si="228"/>
        <v>BelizeMujer2010-20150.0185</v>
      </c>
      <c r="B14643" s="513" t="s">
        <v>153</v>
      </c>
      <c r="C14643" s="513" t="s">
        <v>18</v>
      </c>
      <c r="D14643" s="513" t="s">
        <v>467</v>
      </c>
      <c r="E14643" s="514">
        <v>0.01</v>
      </c>
      <c r="F14643" s="513">
        <v>85</v>
      </c>
      <c r="G14643" s="515">
        <v>5.4359052573769198</v>
      </c>
      <c r="H14643" s="515">
        <v>1.1747179326755544</v>
      </c>
    </row>
    <row r="14644" spans="1:8">
      <c r="A14644" s="513" t="str">
        <f t="shared" si="228"/>
        <v>BelizeMujer2010-20150.0186</v>
      </c>
      <c r="B14644" s="513" t="s">
        <v>153</v>
      </c>
      <c r="C14644" s="513" t="s">
        <v>18</v>
      </c>
      <c r="D14644" s="513" t="s">
        <v>467</v>
      </c>
      <c r="E14644" s="514">
        <v>0.01</v>
      </c>
      <c r="F14644" s="513">
        <v>86</v>
      </c>
      <c r="G14644" s="515">
        <v>5.1105688359065686</v>
      </c>
      <c r="H14644" s="515">
        <v>1.1097713945706333</v>
      </c>
    </row>
    <row r="14645" spans="1:8">
      <c r="A14645" s="513" t="str">
        <f t="shared" si="228"/>
        <v>BelizeMujer2010-20150.0187</v>
      </c>
      <c r="B14645" s="513" t="s">
        <v>153</v>
      </c>
      <c r="C14645" s="513" t="s">
        <v>18</v>
      </c>
      <c r="D14645" s="513" t="s">
        <v>467</v>
      </c>
      <c r="E14645" s="514">
        <v>0.01</v>
      </c>
      <c r="F14645" s="513">
        <v>87</v>
      </c>
      <c r="G14645" s="515">
        <v>4.7992854461660288</v>
      </c>
      <c r="H14645" s="515">
        <v>1.0457862322165556</v>
      </c>
    </row>
    <row r="14646" spans="1:8">
      <c r="A14646" s="513" t="str">
        <f t="shared" si="228"/>
        <v>BelizeMujer2010-20150.0188</v>
      </c>
      <c r="B14646" s="513" t="s">
        <v>153</v>
      </c>
      <c r="C14646" s="513" t="s">
        <v>18</v>
      </c>
      <c r="D14646" s="513" t="s">
        <v>467</v>
      </c>
      <c r="E14646" s="514">
        <v>0.01</v>
      </c>
      <c r="F14646" s="513">
        <v>88</v>
      </c>
      <c r="G14646" s="515">
        <v>4.5019274634220103</v>
      </c>
      <c r="H14646" s="515">
        <v>0.98285370192943688</v>
      </c>
    </row>
    <row r="14647" spans="1:8">
      <c r="A14647" s="513" t="str">
        <f t="shared" si="228"/>
        <v>BelizeMujer2010-20150.0189</v>
      </c>
      <c r="B14647" s="513" t="s">
        <v>153</v>
      </c>
      <c r="C14647" s="513" t="s">
        <v>18</v>
      </c>
      <c r="D14647" s="513" t="s">
        <v>467</v>
      </c>
      <c r="E14647" s="514">
        <v>0.01</v>
      </c>
      <c r="F14647" s="513">
        <v>89</v>
      </c>
      <c r="G14647" s="515">
        <v>4.2183289653644742</v>
      </c>
      <c r="H14647" s="515">
        <v>0.92105116682001031</v>
      </c>
    </row>
    <row r="14648" spans="1:8">
      <c r="A14648" s="513" t="str">
        <f t="shared" si="228"/>
        <v>BelizeMujer2010-20150.0190</v>
      </c>
      <c r="B14648" s="513" t="s">
        <v>153</v>
      </c>
      <c r="C14648" s="513" t="s">
        <v>18</v>
      </c>
      <c r="D14648" s="513" t="s">
        <v>467</v>
      </c>
      <c r="E14648" s="514">
        <v>0.01</v>
      </c>
      <c r="F14648" s="513">
        <v>90</v>
      </c>
      <c r="G14648" s="515">
        <v>3.9482874808044608</v>
      </c>
      <c r="H14648" s="515">
        <v>0.86044087901234423</v>
      </c>
    </row>
    <row r="14649" spans="1:8">
      <c r="A14649" s="513" t="str">
        <f t="shared" si="228"/>
        <v>BelizeMujer2010-20150.0191</v>
      </c>
      <c r="B14649" s="513" t="s">
        <v>153</v>
      </c>
      <c r="C14649" s="513" t="s">
        <v>18</v>
      </c>
      <c r="D14649" s="513" t="s">
        <v>467</v>
      </c>
      <c r="E14649" s="514">
        <v>0.01</v>
      </c>
      <c r="F14649" s="513">
        <v>91</v>
      </c>
      <c r="G14649" s="515">
        <v>3.6915658011623793</v>
      </c>
      <c r="H14649" s="515">
        <v>0.80106902533016555</v>
      </c>
    </row>
    <row r="14650" spans="1:8">
      <c r="A14650" s="513" t="str">
        <f t="shared" si="228"/>
        <v>BelizeMujer2010-20150.0192</v>
      </c>
      <c r="B14650" s="513" t="s">
        <v>153</v>
      </c>
      <c r="C14650" s="513" t="s">
        <v>18</v>
      </c>
      <c r="D14650" s="513" t="s">
        <v>467</v>
      </c>
      <c r="E14650" s="514">
        <v>0.01</v>
      </c>
      <c r="F14650" s="513">
        <v>92</v>
      </c>
      <c r="G14650" s="515">
        <v>3.4478945333000519</v>
      </c>
      <c r="H14650" s="515">
        <v>0.74296425511137743</v>
      </c>
    </row>
    <row r="14651" spans="1:8">
      <c r="A14651" s="513" t="str">
        <f t="shared" si="228"/>
        <v>BelizeMujer2010-20150.0193</v>
      </c>
      <c r="B14651" s="513" t="s">
        <v>153</v>
      </c>
      <c r="C14651" s="513" t="s">
        <v>18</v>
      </c>
      <c r="D14651" s="513" t="s">
        <v>467</v>
      </c>
      <c r="E14651" s="514">
        <v>0.01</v>
      </c>
      <c r="F14651" s="513">
        <v>93</v>
      </c>
      <c r="G14651" s="515">
        <v>3.2169744486938114</v>
      </c>
      <c r="H14651" s="515">
        <v>0.68613639086311684</v>
      </c>
    </row>
    <row r="14652" spans="1:8">
      <c r="A14652" s="513" t="str">
        <f t="shared" si="228"/>
        <v>BelizeMujer2010-20150.0194</v>
      </c>
      <c r="B14652" s="513" t="s">
        <v>153</v>
      </c>
      <c r="C14652" s="513" t="s">
        <v>18</v>
      </c>
      <c r="D14652" s="513" t="s">
        <v>467</v>
      </c>
      <c r="E14652" s="514">
        <v>0.01</v>
      </c>
      <c r="F14652" s="513">
        <v>94</v>
      </c>
      <c r="G14652" s="515">
        <v>2.9984792165654857</v>
      </c>
      <c r="H14652" s="515">
        <v>0.63057474054306295</v>
      </c>
    </row>
    <row r="14653" spans="1:8">
      <c r="A14653" s="513" t="str">
        <f t="shared" si="228"/>
        <v>BelizeMujer2010-20150.0195</v>
      </c>
      <c r="B14653" s="513" t="s">
        <v>153</v>
      </c>
      <c r="C14653" s="513" t="s">
        <v>18</v>
      </c>
      <c r="D14653" s="513" t="s">
        <v>467</v>
      </c>
      <c r="E14653" s="514">
        <v>0.01</v>
      </c>
      <c r="F14653" s="513">
        <v>95</v>
      </c>
      <c r="G14653" s="515">
        <v>2.7920583197852933</v>
      </c>
      <c r="H14653" s="515">
        <v>0.57624597362325991</v>
      </c>
    </row>
    <row r="14654" spans="1:8">
      <c r="A14654" s="513" t="str">
        <f t="shared" si="228"/>
        <v>BelizeMujer2010-20150.0196</v>
      </c>
      <c r="B14654" s="513" t="s">
        <v>153</v>
      </c>
      <c r="C14654" s="513" t="s">
        <v>18</v>
      </c>
      <c r="D14654" s="513" t="s">
        <v>467</v>
      </c>
      <c r="E14654" s="514">
        <v>0.01</v>
      </c>
      <c r="F14654" s="513">
        <v>96</v>
      </c>
      <c r="G14654" s="515">
        <v>2.597340102338181</v>
      </c>
      <c r="H14654" s="515">
        <v>0.52309146195364609</v>
      </c>
    </row>
    <row r="14655" spans="1:8">
      <c r="A14655" s="513" t="str">
        <f t="shared" si="228"/>
        <v>BelizeMujer2010-20150.0197</v>
      </c>
      <c r="B14655" s="513" t="s">
        <v>153</v>
      </c>
      <c r="C14655" s="513" t="s">
        <v>18</v>
      </c>
      <c r="D14655" s="513" t="s">
        <v>467</v>
      </c>
      <c r="E14655" s="514">
        <v>0.01</v>
      </c>
      <c r="F14655" s="513">
        <v>97</v>
      </c>
      <c r="G14655" s="515">
        <v>2.4139347046274415</v>
      </c>
      <c r="H14655" s="515">
        <v>0.47102366100974891</v>
      </c>
    </row>
    <row r="14656" spans="1:8">
      <c r="A14656" s="513" t="str">
        <f t="shared" si="228"/>
        <v>BelizeMujer2010-20150.0198</v>
      </c>
      <c r="B14656" s="513" t="s">
        <v>153</v>
      </c>
      <c r="C14656" s="513" t="s">
        <v>18</v>
      </c>
      <c r="D14656" s="513" t="s">
        <v>467</v>
      </c>
      <c r="E14656" s="514">
        <v>0.01</v>
      </c>
      <c r="F14656" s="513">
        <v>98</v>
      </c>
      <c r="G14656" s="515">
        <v>2.2414373227750848</v>
      </c>
      <c r="H14656" s="515">
        <v>0.41992119039570058</v>
      </c>
    </row>
    <row r="14657" spans="1:8">
      <c r="A14657" s="513" t="str">
        <f t="shared" si="228"/>
        <v>BelizeMujer2010-20150.0199</v>
      </c>
      <c r="B14657" s="513" t="s">
        <v>153</v>
      </c>
      <c r="C14657" s="513" t="s">
        <v>18</v>
      </c>
      <c r="D14657" s="513" t="s">
        <v>467</v>
      </c>
      <c r="E14657" s="514">
        <v>0.01</v>
      </c>
      <c r="F14657" s="513">
        <v>99</v>
      </c>
      <c r="G14657" s="515">
        <v>2.0794313269636677</v>
      </c>
      <c r="H14657" s="515">
        <v>0.36962186622864279</v>
      </c>
    </row>
    <row r="14658" spans="1:8">
      <c r="A14658" s="513" t="str">
        <f t="shared" si="228"/>
        <v>BelizeMujer2010-20150.01100</v>
      </c>
      <c r="B14658" s="513" t="s">
        <v>153</v>
      </c>
      <c r="C14658" s="513" t="s">
        <v>18</v>
      </c>
      <c r="D14658" s="513" t="s">
        <v>467</v>
      </c>
      <c r="E14658" s="514">
        <v>0.01</v>
      </c>
      <c r="F14658" s="513">
        <v>100</v>
      </c>
      <c r="G14658" s="515">
        <v>1.9274910161282715</v>
      </c>
      <c r="H14658" s="515">
        <v>0.31991308436046162</v>
      </c>
    </row>
    <row r="14659" spans="1:8">
      <c r="A14659" s="513" t="str">
        <f t="shared" ref="A14659:A14722" si="229">B14659&amp;C14659&amp;D14659&amp;E14659&amp;F14659</f>
        <v>BelizeMujer2010-20150.01101</v>
      </c>
      <c r="B14659" s="513" t="s">
        <v>153</v>
      </c>
      <c r="C14659" s="513" t="s">
        <v>18</v>
      </c>
      <c r="D14659" s="513" t="s">
        <v>467</v>
      </c>
      <c r="E14659" s="514">
        <v>0.01</v>
      </c>
      <c r="F14659" s="513">
        <v>101</v>
      </c>
      <c r="G14659" s="515">
        <v>1.7851849051850146</v>
      </c>
      <c r="H14659" s="515">
        <v>0.27051754933226169</v>
      </c>
    </row>
    <row r="14660" spans="1:8">
      <c r="A14660" s="513" t="str">
        <f t="shared" si="229"/>
        <v>BelizeMujer2010-20150.01102</v>
      </c>
      <c r="B14660" s="513" t="s">
        <v>153</v>
      </c>
      <c r="C14660" s="513" t="s">
        <v>18</v>
      </c>
      <c r="D14660" s="513" t="s">
        <v>467</v>
      </c>
      <c r="E14660" s="514">
        <v>0.01</v>
      </c>
      <c r="F14660" s="513">
        <v>102</v>
      </c>
      <c r="G14660" s="515">
        <v>1.6520783948380442</v>
      </c>
      <c r="H14660" s="515">
        <v>0.22107213736862638</v>
      </c>
    </row>
    <row r="14661" spans="1:8">
      <c r="A14661" s="513" t="str">
        <f t="shared" si="229"/>
        <v>BelizeMujer2010-20150.01103</v>
      </c>
      <c r="B14661" s="513" t="s">
        <v>153</v>
      </c>
      <c r="C14661" s="513" t="s">
        <v>18</v>
      </c>
      <c r="D14661" s="513" t="s">
        <v>467</v>
      </c>
      <c r="E14661" s="514">
        <v>0.01</v>
      </c>
      <c r="F14661" s="513">
        <v>103</v>
      </c>
      <c r="G14661" s="515">
        <v>1.5277366423911707</v>
      </c>
      <c r="H14661" s="515">
        <v>0.17109631825853641</v>
      </c>
    </row>
    <row r="14662" spans="1:8">
      <c r="A14662" s="513" t="str">
        <f t="shared" si="229"/>
        <v>BelizeMujer2010-20150.01104</v>
      </c>
      <c r="B14662" s="513" t="s">
        <v>153</v>
      </c>
      <c r="C14662" s="513" t="s">
        <v>18</v>
      </c>
      <c r="D14662" s="513" t="s">
        <v>467</v>
      </c>
      <c r="E14662" s="514">
        <v>0.01</v>
      </c>
      <c r="F14662" s="513">
        <v>104</v>
      </c>
      <c r="G14662" s="515">
        <v>1.411727167517052</v>
      </c>
      <c r="H14662" s="515">
        <v>0.11994540375745348</v>
      </c>
    </row>
    <row r="14663" spans="1:8">
      <c r="A14663" s="513" t="str">
        <f t="shared" si="229"/>
        <v>BelizeMujer2010-20150.01105</v>
      </c>
      <c r="B14663" s="513" t="s">
        <v>153</v>
      </c>
      <c r="C14663" s="513" t="s">
        <v>18</v>
      </c>
      <c r="D14663" s="513" t="s">
        <v>467</v>
      </c>
      <c r="E14663" s="514">
        <v>0.01</v>
      </c>
      <c r="F14663" s="513">
        <v>105</v>
      </c>
      <c r="G14663" s="515">
        <v>1.3036238537188038</v>
      </c>
      <c r="H14663" s="515">
        <v>6.6760283173754861E-2</v>
      </c>
    </row>
    <row r="14664" spans="1:8">
      <c r="A14664" s="513" t="str">
        <f t="shared" si="229"/>
        <v>BelizeMujer2010-20150.01106</v>
      </c>
      <c r="B14664" s="513" t="s">
        <v>153</v>
      </c>
      <c r="C14664" s="513" t="s">
        <v>18</v>
      </c>
      <c r="D14664" s="513" t="s">
        <v>467</v>
      </c>
      <c r="E14664" s="514">
        <v>0.01</v>
      </c>
      <c r="F14664" s="513">
        <v>106</v>
      </c>
      <c r="G14664" s="515">
        <v>1.2030168835587856</v>
      </c>
      <c r="H14664" s="515">
        <v>1.0837175498935911E-2</v>
      </c>
    </row>
    <row r="14665" spans="1:8">
      <c r="A14665" s="513" t="str">
        <f t="shared" si="229"/>
        <v>BelizeMujer2010-20150.01107</v>
      </c>
      <c r="B14665" s="513" t="s">
        <v>153</v>
      </c>
      <c r="C14665" s="513" t="s">
        <v>18</v>
      </c>
      <c r="D14665" s="513" t="s">
        <v>467</v>
      </c>
      <c r="E14665" s="514">
        <v>0.01</v>
      </c>
      <c r="F14665" s="513">
        <v>107</v>
      </c>
      <c r="G14665" s="515">
        <v>1.1095779034486748</v>
      </c>
      <c r="H14665" s="515">
        <v>0</v>
      </c>
    </row>
    <row r="14666" spans="1:8">
      <c r="A14666" s="513" t="str">
        <f t="shared" si="229"/>
        <v>BelizeMujer2010-20150.01108</v>
      </c>
      <c r="B14666" s="513" t="s">
        <v>153</v>
      </c>
      <c r="C14666" s="513" t="s">
        <v>18</v>
      </c>
      <c r="D14666" s="513" t="s">
        <v>467</v>
      </c>
      <c r="E14666" s="514">
        <v>0.01</v>
      </c>
      <c r="F14666" s="513">
        <v>108</v>
      </c>
      <c r="G14666" s="515">
        <v>1.0239212914268569</v>
      </c>
      <c r="H14666" s="515">
        <v>0</v>
      </c>
    </row>
    <row r="14667" spans="1:8">
      <c r="A14667" s="513" t="str">
        <f t="shared" si="229"/>
        <v>BelizeMujer2010-20150.01109</v>
      </c>
      <c r="B14667" s="513" t="s">
        <v>153</v>
      </c>
      <c r="C14667" s="513" t="s">
        <v>18</v>
      </c>
      <c r="D14667" s="513" t="s">
        <v>467</v>
      </c>
      <c r="E14667" s="514">
        <v>0.01</v>
      </c>
      <c r="F14667" s="513">
        <v>109</v>
      </c>
      <c r="G14667" s="515">
        <v>1</v>
      </c>
      <c r="H14667" s="515">
        <v>0</v>
      </c>
    </row>
    <row r="14668" spans="1:8">
      <c r="A14668" s="513" t="str">
        <f t="shared" si="229"/>
        <v>BelizeMujer2010-20150.01110</v>
      </c>
      <c r="B14668" s="513" t="s">
        <v>153</v>
      </c>
      <c r="C14668" s="513" t="s">
        <v>18</v>
      </c>
      <c r="D14668" s="513" t="s">
        <v>467</v>
      </c>
      <c r="E14668" s="514">
        <v>0.01</v>
      </c>
      <c r="F14668" s="513">
        <v>110</v>
      </c>
      <c r="G14668" s="515">
        <v>1</v>
      </c>
      <c r="H14668" s="515">
        <v>0</v>
      </c>
    </row>
    <row r="14669" spans="1:8">
      <c r="A14669" s="513" t="str">
        <f t="shared" si="229"/>
        <v>BelizeMujer2010-20150.01111</v>
      </c>
      <c r="B14669" s="513" t="s">
        <v>153</v>
      </c>
      <c r="C14669" s="513" t="s">
        <v>18</v>
      </c>
      <c r="D14669" s="513" t="s">
        <v>467</v>
      </c>
      <c r="E14669" s="514">
        <v>0.01</v>
      </c>
      <c r="F14669" s="513">
        <v>111</v>
      </c>
      <c r="G14669" s="515">
        <v>1</v>
      </c>
      <c r="H14669" s="515">
        <v>0</v>
      </c>
    </row>
    <row r="14670" spans="1:8">
      <c r="A14670" s="513" t="str">
        <f t="shared" si="229"/>
        <v>BelizeMujer2010-20150.01112</v>
      </c>
      <c r="B14670" s="513" t="s">
        <v>153</v>
      </c>
      <c r="C14670" s="513" t="s">
        <v>18</v>
      </c>
      <c r="D14670" s="513" t="s">
        <v>467</v>
      </c>
      <c r="E14670" s="514">
        <v>0.01</v>
      </c>
      <c r="F14670" s="513">
        <v>112</v>
      </c>
      <c r="G14670" s="515">
        <v>1</v>
      </c>
      <c r="H14670" s="515">
        <v>0</v>
      </c>
    </row>
    <row r="14671" spans="1:8">
      <c r="A14671" s="513" t="str">
        <f t="shared" si="229"/>
        <v>BelizeMujer2010-20150.01113</v>
      </c>
      <c r="B14671" s="513" t="s">
        <v>153</v>
      </c>
      <c r="C14671" s="513" t="s">
        <v>18</v>
      </c>
      <c r="D14671" s="513" t="s">
        <v>467</v>
      </c>
      <c r="E14671" s="514">
        <v>0.01</v>
      </c>
      <c r="F14671" s="513">
        <v>113</v>
      </c>
      <c r="G14671" s="515">
        <v>1</v>
      </c>
      <c r="H14671" s="515">
        <v>0</v>
      </c>
    </row>
    <row r="14672" spans="1:8">
      <c r="A14672" s="513" t="str">
        <f t="shared" si="229"/>
        <v>BelizeMujer2010-20150.01114</v>
      </c>
      <c r="B14672" s="513" t="s">
        <v>153</v>
      </c>
      <c r="C14672" s="513" t="s">
        <v>18</v>
      </c>
      <c r="D14672" s="513" t="s">
        <v>467</v>
      </c>
      <c r="E14672" s="514">
        <v>0.01</v>
      </c>
      <c r="F14672" s="513">
        <v>114</v>
      </c>
      <c r="G14672" s="515">
        <v>1</v>
      </c>
      <c r="H14672" s="515">
        <v>0</v>
      </c>
    </row>
    <row r="14673" spans="1:8">
      <c r="A14673" s="513" t="str">
        <f t="shared" si="229"/>
        <v>BelizeMujer2010-20150.01115</v>
      </c>
      <c r="B14673" s="513" t="s">
        <v>153</v>
      </c>
      <c r="C14673" s="513" t="s">
        <v>18</v>
      </c>
      <c r="D14673" s="513" t="s">
        <v>467</v>
      </c>
      <c r="E14673" s="514">
        <v>0.01</v>
      </c>
      <c r="F14673" s="513">
        <v>115</v>
      </c>
      <c r="G14673" s="515">
        <v>1</v>
      </c>
      <c r="H14673" s="515">
        <v>0</v>
      </c>
    </row>
    <row r="14674" spans="1:8">
      <c r="A14674" s="513" t="str">
        <f t="shared" si="229"/>
        <v>BelizeMujer2010-20150.01116</v>
      </c>
      <c r="B14674" s="513" t="s">
        <v>153</v>
      </c>
      <c r="C14674" s="513" t="s">
        <v>18</v>
      </c>
      <c r="D14674" s="513" t="s">
        <v>467</v>
      </c>
      <c r="E14674" s="514">
        <v>0.01</v>
      </c>
      <c r="F14674" s="513">
        <v>116</v>
      </c>
      <c r="G14674" s="515">
        <v>1</v>
      </c>
      <c r="H14674" s="515">
        <v>0</v>
      </c>
    </row>
    <row r="14675" spans="1:8">
      <c r="A14675" s="513" t="str">
        <f t="shared" si="229"/>
        <v>BelizeMujer2010-20150.0250</v>
      </c>
      <c r="B14675" s="513" t="s">
        <v>153</v>
      </c>
      <c r="C14675" s="513" t="s">
        <v>18</v>
      </c>
      <c r="D14675" s="513" t="s">
        <v>467</v>
      </c>
      <c r="E14675" s="514">
        <v>0.02</v>
      </c>
      <c r="F14675" s="513">
        <v>50</v>
      </c>
      <c r="G14675" s="515">
        <v>20.941061725722378</v>
      </c>
      <c r="H14675" s="515">
        <v>2.3663456050050065</v>
      </c>
    </row>
    <row r="14676" spans="1:8">
      <c r="A14676" s="513" t="str">
        <f t="shared" si="229"/>
        <v>BelizeMujer2010-20150.0251</v>
      </c>
      <c r="B14676" s="513" t="s">
        <v>153</v>
      </c>
      <c r="C14676" s="513" t="s">
        <v>18</v>
      </c>
      <c r="D14676" s="513" t="s">
        <v>467</v>
      </c>
      <c r="E14676" s="514">
        <v>0.02</v>
      </c>
      <c r="F14676" s="513">
        <v>51</v>
      </c>
      <c r="G14676" s="515">
        <v>20.449327748213005</v>
      </c>
      <c r="H14676" s="515">
        <v>2.3637258699430461</v>
      </c>
    </row>
    <row r="14677" spans="1:8">
      <c r="A14677" s="513" t="str">
        <f t="shared" si="229"/>
        <v>BelizeMujer2010-20150.0252</v>
      </c>
      <c r="B14677" s="513" t="s">
        <v>153</v>
      </c>
      <c r="C14677" s="513" t="s">
        <v>18</v>
      </c>
      <c r="D14677" s="513" t="s">
        <v>467</v>
      </c>
      <c r="E14677" s="514">
        <v>0.02</v>
      </c>
      <c r="F14677" s="513">
        <v>52</v>
      </c>
      <c r="G14677" s="515">
        <v>19.953204839498696</v>
      </c>
      <c r="H14677" s="515">
        <v>2.3605111052389565</v>
      </c>
    </row>
    <row r="14678" spans="1:8">
      <c r="A14678" s="513" t="str">
        <f t="shared" si="229"/>
        <v>BelizeMujer2010-20150.0253</v>
      </c>
      <c r="B14678" s="513" t="s">
        <v>153</v>
      </c>
      <c r="C14678" s="513" t="s">
        <v>18</v>
      </c>
      <c r="D14678" s="513" t="s">
        <v>467</v>
      </c>
      <c r="E14678" s="514">
        <v>0.02</v>
      </c>
      <c r="F14678" s="513">
        <v>53</v>
      </c>
      <c r="G14678" s="515">
        <v>19.452172123388799</v>
      </c>
      <c r="H14678" s="515">
        <v>2.3570490620016065</v>
      </c>
    </row>
    <row r="14679" spans="1:8">
      <c r="A14679" s="513" t="str">
        <f t="shared" si="229"/>
        <v>BelizeMujer2010-20150.0254</v>
      </c>
      <c r="B14679" s="513" t="s">
        <v>153</v>
      </c>
      <c r="C14679" s="513" t="s">
        <v>18</v>
      </c>
      <c r="D14679" s="513" t="s">
        <v>467</v>
      </c>
      <c r="E14679" s="514">
        <v>0.02</v>
      </c>
      <c r="F14679" s="513">
        <v>54</v>
      </c>
      <c r="G14679" s="515">
        <v>18.94983949634107</v>
      </c>
      <c r="H14679" s="515">
        <v>2.3508182762228849</v>
      </c>
    </row>
    <row r="14680" spans="1:8">
      <c r="A14680" s="513" t="str">
        <f t="shared" si="229"/>
        <v>BelizeMujer2010-20150.0255</v>
      </c>
      <c r="B14680" s="513" t="s">
        <v>153</v>
      </c>
      <c r="C14680" s="513" t="s">
        <v>18</v>
      </c>
      <c r="D14680" s="513" t="s">
        <v>467</v>
      </c>
      <c r="E14680" s="514">
        <v>0.02</v>
      </c>
      <c r="F14680" s="513">
        <v>55</v>
      </c>
      <c r="G14680" s="515">
        <v>18.445539872988899</v>
      </c>
      <c r="H14680" s="515">
        <v>2.3422777390336025</v>
      </c>
    </row>
    <row r="14681" spans="1:8">
      <c r="A14681" s="513" t="str">
        <f t="shared" si="229"/>
        <v>BelizeMujer2010-20150.0256</v>
      </c>
      <c r="B14681" s="513" t="s">
        <v>153</v>
      </c>
      <c r="C14681" s="513" t="s">
        <v>18</v>
      </c>
      <c r="D14681" s="513" t="s">
        <v>467</v>
      </c>
      <c r="E14681" s="514">
        <v>0.02</v>
      </c>
      <c r="F14681" s="513">
        <v>56</v>
      </c>
      <c r="G14681" s="515">
        <v>17.938583605216291</v>
      </c>
      <c r="H14681" s="515">
        <v>2.3331341311400937</v>
      </c>
    </row>
    <row r="14682" spans="1:8">
      <c r="A14682" s="513" t="str">
        <f t="shared" si="229"/>
        <v>BelizeMujer2010-20150.0257</v>
      </c>
      <c r="B14682" s="513" t="s">
        <v>153</v>
      </c>
      <c r="C14682" s="513" t="s">
        <v>18</v>
      </c>
      <c r="D14682" s="513" t="s">
        <v>467</v>
      </c>
      <c r="E14682" s="514">
        <v>0.02</v>
      </c>
      <c r="F14682" s="513">
        <v>57</v>
      </c>
      <c r="G14682" s="515">
        <v>17.428256086428288</v>
      </c>
      <c r="H14682" s="515">
        <v>2.3238663136153153</v>
      </c>
    </row>
    <row r="14683" spans="1:8">
      <c r="A14683" s="513" t="str">
        <f t="shared" si="229"/>
        <v>BelizeMujer2010-20150.0258</v>
      </c>
      <c r="B14683" s="513" t="s">
        <v>153</v>
      </c>
      <c r="C14683" s="513" t="s">
        <v>18</v>
      </c>
      <c r="D14683" s="513" t="s">
        <v>467</v>
      </c>
      <c r="E14683" s="514">
        <v>0.02</v>
      </c>
      <c r="F14683" s="513">
        <v>58</v>
      </c>
      <c r="G14683" s="515">
        <v>16.91381524742097</v>
      </c>
      <c r="H14683" s="515">
        <v>2.314975940083186</v>
      </c>
    </row>
    <row r="14684" spans="1:8">
      <c r="A14684" s="513" t="str">
        <f t="shared" si="229"/>
        <v>BelizeMujer2010-20150.0259</v>
      </c>
      <c r="B14684" s="513" t="s">
        <v>153</v>
      </c>
      <c r="C14684" s="513" t="s">
        <v>18</v>
      </c>
      <c r="D14684" s="513" t="s">
        <v>467</v>
      </c>
      <c r="E14684" s="514">
        <v>0.02</v>
      </c>
      <c r="F14684" s="513">
        <v>59</v>
      </c>
      <c r="G14684" s="515">
        <v>16.401810932734708</v>
      </c>
      <c r="H14684" s="515">
        <v>2.3021206620484977</v>
      </c>
    </row>
    <row r="14685" spans="1:8">
      <c r="A14685" s="513" t="str">
        <f t="shared" si="229"/>
        <v>BelizeMujer2010-20150.0260</v>
      </c>
      <c r="B14685" s="513" t="s">
        <v>153</v>
      </c>
      <c r="C14685" s="513" t="s">
        <v>18</v>
      </c>
      <c r="D14685" s="513" t="s">
        <v>467</v>
      </c>
      <c r="E14685" s="514">
        <v>0.02</v>
      </c>
      <c r="F14685" s="513">
        <v>60</v>
      </c>
      <c r="G14685" s="515">
        <v>15.891216784041029</v>
      </c>
      <c r="H14685" s="515">
        <v>2.2859847516077765</v>
      </c>
    </row>
    <row r="14686" spans="1:8">
      <c r="A14686" s="513" t="str">
        <f t="shared" si="229"/>
        <v>BelizeMujer2010-20150.0261</v>
      </c>
      <c r="B14686" s="513" t="s">
        <v>153</v>
      </c>
      <c r="C14686" s="513" t="s">
        <v>18</v>
      </c>
      <c r="D14686" s="513" t="s">
        <v>467</v>
      </c>
      <c r="E14686" s="514">
        <v>0.02</v>
      </c>
      <c r="F14686" s="513">
        <v>61</v>
      </c>
      <c r="G14686" s="515">
        <v>15.380977251872206</v>
      </c>
      <c r="H14686" s="515">
        <v>2.2690148244524422</v>
      </c>
    </row>
    <row r="14687" spans="1:8">
      <c r="A14687" s="513" t="str">
        <f t="shared" si="229"/>
        <v>BelizeMujer2010-20150.0262</v>
      </c>
      <c r="B14687" s="513" t="s">
        <v>153</v>
      </c>
      <c r="C14687" s="513" t="s">
        <v>18</v>
      </c>
      <c r="D14687" s="513" t="s">
        <v>467</v>
      </c>
      <c r="E14687" s="514">
        <v>0.02</v>
      </c>
      <c r="F14687" s="513">
        <v>62</v>
      </c>
      <c r="G14687" s="515">
        <v>14.870002042028997</v>
      </c>
      <c r="H14687" s="515">
        <v>2.2519090723228121</v>
      </c>
    </row>
    <row r="14688" spans="1:8">
      <c r="A14688" s="513" t="str">
        <f t="shared" si="229"/>
        <v>BelizeMujer2010-20150.0263</v>
      </c>
      <c r="B14688" s="513" t="s">
        <v>153</v>
      </c>
      <c r="C14688" s="513" t="s">
        <v>18</v>
      </c>
      <c r="D14688" s="513" t="s">
        <v>467</v>
      </c>
      <c r="E14688" s="514">
        <v>0.02</v>
      </c>
      <c r="F14688" s="513">
        <v>63</v>
      </c>
      <c r="G14688" s="515">
        <v>14.357160192633579</v>
      </c>
      <c r="H14688" s="515">
        <v>2.2354054362762912</v>
      </c>
    </row>
    <row r="14689" spans="1:8">
      <c r="A14689" s="513" t="str">
        <f t="shared" si="229"/>
        <v>BelizeMujer2010-20150.0264</v>
      </c>
      <c r="B14689" s="513" t="s">
        <v>153</v>
      </c>
      <c r="C14689" s="513" t="s">
        <v>18</v>
      </c>
      <c r="D14689" s="513" t="s">
        <v>467</v>
      </c>
      <c r="E14689" s="514">
        <v>0.02</v>
      </c>
      <c r="F14689" s="513">
        <v>64</v>
      </c>
      <c r="G14689" s="515">
        <v>13.852639229321683</v>
      </c>
      <c r="H14689" s="515">
        <v>2.2130494595453003</v>
      </c>
    </row>
    <row r="14690" spans="1:8">
      <c r="A14690" s="513" t="str">
        <f t="shared" si="229"/>
        <v>BelizeMujer2010-20150.0265</v>
      </c>
      <c r="B14690" s="513" t="s">
        <v>153</v>
      </c>
      <c r="C14690" s="513" t="s">
        <v>18</v>
      </c>
      <c r="D14690" s="513" t="s">
        <v>467</v>
      </c>
      <c r="E14690" s="514">
        <v>0.02</v>
      </c>
      <c r="F14690" s="513">
        <v>65</v>
      </c>
      <c r="G14690" s="515">
        <v>13.35483879646705</v>
      </c>
      <c r="H14690" s="515">
        <v>2.1858043149531037</v>
      </c>
    </row>
    <row r="14691" spans="1:8">
      <c r="A14691" s="513" t="str">
        <f t="shared" si="229"/>
        <v>BelizeMujer2010-20150.0266</v>
      </c>
      <c r="B14691" s="513" t="s">
        <v>153</v>
      </c>
      <c r="C14691" s="513" t="s">
        <v>18</v>
      </c>
      <c r="D14691" s="513" t="s">
        <v>467</v>
      </c>
      <c r="E14691" s="514">
        <v>0.02</v>
      </c>
      <c r="F14691" s="513">
        <v>66</v>
      </c>
      <c r="G14691" s="515">
        <v>12.862131373954625</v>
      </c>
      <c r="H14691" s="515">
        <v>2.1572340377846153</v>
      </c>
    </row>
    <row r="14692" spans="1:8">
      <c r="A14692" s="513" t="str">
        <f t="shared" si="229"/>
        <v>BelizeMujer2010-20150.0267</v>
      </c>
      <c r="B14692" s="513" t="s">
        <v>153</v>
      </c>
      <c r="C14692" s="513" t="s">
        <v>18</v>
      </c>
      <c r="D14692" s="513" t="s">
        <v>467</v>
      </c>
      <c r="E14692" s="514">
        <v>0.02</v>
      </c>
      <c r="F14692" s="513">
        <v>67</v>
      </c>
      <c r="G14692" s="515">
        <v>12.372848637312426</v>
      </c>
      <c r="H14692" s="515">
        <v>2.128269173438202</v>
      </c>
    </row>
    <row r="14693" spans="1:8">
      <c r="A14693" s="513" t="str">
        <f t="shared" si="229"/>
        <v>BelizeMujer2010-20150.0268</v>
      </c>
      <c r="B14693" s="513" t="s">
        <v>153</v>
      </c>
      <c r="C14693" s="513" t="s">
        <v>18</v>
      </c>
      <c r="D14693" s="513" t="s">
        <v>467</v>
      </c>
      <c r="E14693" s="514">
        <v>0.02</v>
      </c>
      <c r="F14693" s="513">
        <v>68</v>
      </c>
      <c r="G14693" s="515">
        <v>11.885266766356283</v>
      </c>
      <c r="H14693" s="515">
        <v>2.0998999509486196</v>
      </c>
    </row>
    <row r="14694" spans="1:8">
      <c r="A14694" s="513" t="str">
        <f t="shared" si="229"/>
        <v>BelizeMujer2010-20150.0269</v>
      </c>
      <c r="B14694" s="513" t="s">
        <v>153</v>
      </c>
      <c r="C14694" s="513" t="s">
        <v>18</v>
      </c>
      <c r="D14694" s="513" t="s">
        <v>467</v>
      </c>
      <c r="E14694" s="514">
        <v>0.02</v>
      </c>
      <c r="F14694" s="513">
        <v>69</v>
      </c>
      <c r="G14694" s="515">
        <v>11.411976469707458</v>
      </c>
      <c r="H14694" s="515">
        <v>2.0643967747361192</v>
      </c>
    </row>
    <row r="14695" spans="1:8">
      <c r="A14695" s="513" t="str">
        <f t="shared" si="229"/>
        <v>BelizeMujer2010-20150.0270</v>
      </c>
      <c r="B14695" s="513" t="s">
        <v>153</v>
      </c>
      <c r="C14695" s="513" t="s">
        <v>18</v>
      </c>
      <c r="D14695" s="513" t="s">
        <v>467</v>
      </c>
      <c r="E14695" s="514">
        <v>0.02</v>
      </c>
      <c r="F14695" s="513">
        <v>70</v>
      </c>
      <c r="G14695" s="515">
        <v>10.950690308852337</v>
      </c>
      <c r="H14695" s="515">
        <v>2.0228758547297989</v>
      </c>
    </row>
    <row r="14696" spans="1:8">
      <c r="A14696" s="513" t="str">
        <f t="shared" si="229"/>
        <v>BelizeMujer2010-20150.0271</v>
      </c>
      <c r="B14696" s="513" t="s">
        <v>153</v>
      </c>
      <c r="C14696" s="513" t="s">
        <v>18</v>
      </c>
      <c r="D14696" s="513" t="s">
        <v>467</v>
      </c>
      <c r="E14696" s="514">
        <v>0.02</v>
      </c>
      <c r="F14696" s="513">
        <v>71</v>
      </c>
      <c r="G14696" s="515">
        <v>10.499110322504523</v>
      </c>
      <c r="H14696" s="515">
        <v>1.97935845444393</v>
      </c>
    </row>
    <row r="14697" spans="1:8">
      <c r="A14697" s="513" t="str">
        <f t="shared" si="229"/>
        <v>BelizeMujer2010-20150.0272</v>
      </c>
      <c r="B14697" s="513" t="s">
        <v>153</v>
      </c>
      <c r="C14697" s="513" t="s">
        <v>18</v>
      </c>
      <c r="D14697" s="513" t="s">
        <v>467</v>
      </c>
      <c r="E14697" s="514">
        <v>0.02</v>
      </c>
      <c r="F14697" s="513">
        <v>72</v>
      </c>
      <c r="G14697" s="515">
        <v>10.054897767217078</v>
      </c>
      <c r="H14697" s="515">
        <v>1.9348516125370678</v>
      </c>
    </row>
    <row r="14698" spans="1:8">
      <c r="A14698" s="513" t="str">
        <f t="shared" si="229"/>
        <v>BelizeMujer2010-20150.0273</v>
      </c>
      <c r="B14698" s="513" t="s">
        <v>153</v>
      </c>
      <c r="C14698" s="513" t="s">
        <v>18</v>
      </c>
      <c r="D14698" s="513" t="s">
        <v>467</v>
      </c>
      <c r="E14698" s="514">
        <v>0.02</v>
      </c>
      <c r="F14698" s="513">
        <v>73</v>
      </c>
      <c r="G14698" s="515">
        <v>9.6156404505137179</v>
      </c>
      <c r="H14698" s="515">
        <v>1.8904502240473664</v>
      </c>
    </row>
    <row r="14699" spans="1:8">
      <c r="A14699" s="513" t="str">
        <f t="shared" si="229"/>
        <v>BelizeMujer2010-20150.0274</v>
      </c>
      <c r="B14699" s="513" t="s">
        <v>153</v>
      </c>
      <c r="C14699" s="513" t="s">
        <v>18</v>
      </c>
      <c r="D14699" s="513" t="s">
        <v>467</v>
      </c>
      <c r="E14699" s="514">
        <v>0.02</v>
      </c>
      <c r="F14699" s="513">
        <v>74</v>
      </c>
      <c r="G14699" s="515">
        <v>9.1939007489379243</v>
      </c>
      <c r="H14699" s="515">
        <v>1.8384703874910455</v>
      </c>
    </row>
    <row r="14700" spans="1:8">
      <c r="A14700" s="513" t="str">
        <f t="shared" si="229"/>
        <v>BelizeMujer2010-20150.0275</v>
      </c>
      <c r="B14700" s="513" t="s">
        <v>153</v>
      </c>
      <c r="C14700" s="513" t="s">
        <v>18</v>
      </c>
      <c r="D14700" s="513" t="s">
        <v>467</v>
      </c>
      <c r="E14700" s="514">
        <v>0.02</v>
      </c>
      <c r="F14700" s="513">
        <v>75</v>
      </c>
      <c r="G14700" s="515">
        <v>8.7868031980544483</v>
      </c>
      <c r="H14700" s="515">
        <v>1.7799037115849554</v>
      </c>
    </row>
    <row r="14701" spans="1:8">
      <c r="A14701" s="513" t="str">
        <f t="shared" si="229"/>
        <v>BelizeMujer2010-20150.0276</v>
      </c>
      <c r="B14701" s="513" t="s">
        <v>153</v>
      </c>
      <c r="C14701" s="513" t="s">
        <v>18</v>
      </c>
      <c r="D14701" s="513" t="s">
        <v>467</v>
      </c>
      <c r="E14701" s="514">
        <v>0.02</v>
      </c>
      <c r="F14701" s="513">
        <v>76</v>
      </c>
      <c r="G14701" s="515">
        <v>8.3914658711451491</v>
      </c>
      <c r="H14701" s="515">
        <v>1.7182260098725168</v>
      </c>
    </row>
    <row r="14702" spans="1:8">
      <c r="A14702" s="513" t="str">
        <f t="shared" si="229"/>
        <v>BelizeMujer2010-20150.0277</v>
      </c>
      <c r="B14702" s="513" t="s">
        <v>153</v>
      </c>
      <c r="C14702" s="513" t="s">
        <v>18</v>
      </c>
      <c r="D14702" s="513" t="s">
        <v>467</v>
      </c>
      <c r="E14702" s="514">
        <v>0.02</v>
      </c>
      <c r="F14702" s="513">
        <v>77</v>
      </c>
      <c r="G14702" s="515">
        <v>8.0049426590435235</v>
      </c>
      <c r="H14702" s="515">
        <v>1.6543534790025849</v>
      </c>
    </row>
    <row r="14703" spans="1:8">
      <c r="A14703" s="513" t="str">
        <f t="shared" si="229"/>
        <v>BelizeMujer2010-20150.0278</v>
      </c>
      <c r="B14703" s="513" t="s">
        <v>153</v>
      </c>
      <c r="C14703" s="513" t="s">
        <v>18</v>
      </c>
      <c r="D14703" s="513" t="s">
        <v>467</v>
      </c>
      <c r="E14703" s="514">
        <v>0.02</v>
      </c>
      <c r="F14703" s="513">
        <v>78</v>
      </c>
      <c r="G14703" s="515">
        <v>7.6241588781457503</v>
      </c>
      <c r="H14703" s="515">
        <v>1.5894199788088199</v>
      </c>
    </row>
    <row r="14704" spans="1:8">
      <c r="A14704" s="513" t="str">
        <f t="shared" si="229"/>
        <v>BelizeMujer2010-20150.0279</v>
      </c>
      <c r="B14704" s="513" t="s">
        <v>153</v>
      </c>
      <c r="C14704" s="513" t="s">
        <v>18</v>
      </c>
      <c r="D14704" s="513" t="s">
        <v>467</v>
      </c>
      <c r="E14704" s="514">
        <v>0.02</v>
      </c>
      <c r="F14704" s="513">
        <v>79</v>
      </c>
      <c r="G14704" s="515">
        <v>7.2600791342219368</v>
      </c>
      <c r="H14704" s="515">
        <v>1.5168008807170132</v>
      </c>
    </row>
    <row r="14705" spans="1:8">
      <c r="A14705" s="513" t="str">
        <f t="shared" si="229"/>
        <v>BelizeMujer2010-20150.0280</v>
      </c>
      <c r="B14705" s="513" t="s">
        <v>153</v>
      </c>
      <c r="C14705" s="513" t="s">
        <v>18</v>
      </c>
      <c r="D14705" s="513" t="s">
        <v>467</v>
      </c>
      <c r="E14705" s="514">
        <v>0.02</v>
      </c>
      <c r="F14705" s="513">
        <v>80</v>
      </c>
      <c r="G14705" s="515">
        <v>6.9093133914663358</v>
      </c>
      <c r="H14705" s="515">
        <v>1.4377468720170967</v>
      </c>
    </row>
    <row r="14706" spans="1:8">
      <c r="A14706" s="513" t="str">
        <f t="shared" si="229"/>
        <v>BelizeMujer2010-20150.0281</v>
      </c>
      <c r="B14706" s="513" t="s">
        <v>153</v>
      </c>
      <c r="C14706" s="513" t="s">
        <v>18</v>
      </c>
      <c r="D14706" s="513" t="s">
        <v>467</v>
      </c>
      <c r="E14706" s="514">
        <v>0.02</v>
      </c>
      <c r="F14706" s="513">
        <v>81</v>
      </c>
      <c r="G14706" s="515">
        <v>6.5683764972756373</v>
      </c>
      <c r="H14706" s="515">
        <v>1.3690687722110102</v>
      </c>
    </row>
    <row r="14707" spans="1:8">
      <c r="A14707" s="513" t="str">
        <f t="shared" si="229"/>
        <v>BelizeMujer2010-20150.0282</v>
      </c>
      <c r="B14707" s="513" t="s">
        <v>153</v>
      </c>
      <c r="C14707" s="513" t="s">
        <v>18</v>
      </c>
      <c r="D14707" s="513" t="s">
        <v>467</v>
      </c>
      <c r="E14707" s="514">
        <v>0.02</v>
      </c>
      <c r="F14707" s="513">
        <v>82</v>
      </c>
      <c r="G14707" s="515">
        <v>6.2335773514661135</v>
      </c>
      <c r="H14707" s="515">
        <v>1.3020784301263002</v>
      </c>
    </row>
    <row r="14708" spans="1:8">
      <c r="A14708" s="513" t="str">
        <f t="shared" si="229"/>
        <v>BelizeMujer2010-20150.0283</v>
      </c>
      <c r="B14708" s="513" t="s">
        <v>153</v>
      </c>
      <c r="C14708" s="513" t="s">
        <v>18</v>
      </c>
      <c r="D14708" s="513" t="s">
        <v>467</v>
      </c>
      <c r="E14708" s="514">
        <v>0.02</v>
      </c>
      <c r="F14708" s="513">
        <v>83</v>
      </c>
      <c r="G14708" s="515">
        <v>5.9008866410529439</v>
      </c>
      <c r="H14708" s="515">
        <v>1.2392606669353816</v>
      </c>
    </row>
    <row r="14709" spans="1:8">
      <c r="A14709" s="513" t="str">
        <f t="shared" si="229"/>
        <v>BelizeMujer2010-20150.0284</v>
      </c>
      <c r="B14709" s="513" t="s">
        <v>153</v>
      </c>
      <c r="C14709" s="513" t="s">
        <v>18</v>
      </c>
      <c r="D14709" s="513" t="s">
        <v>467</v>
      </c>
      <c r="E14709" s="514">
        <v>0.02</v>
      </c>
      <c r="F14709" s="513">
        <v>84</v>
      </c>
      <c r="G14709" s="515">
        <v>5.5731078401343597</v>
      </c>
      <c r="H14709" s="515">
        <v>1.1797703350240987</v>
      </c>
    </row>
    <row r="14710" spans="1:8">
      <c r="A14710" s="513" t="str">
        <f t="shared" si="229"/>
        <v>BelizeMujer2010-20150.0285</v>
      </c>
      <c r="B14710" s="513" t="s">
        <v>153</v>
      </c>
      <c r="C14710" s="513" t="s">
        <v>18</v>
      </c>
      <c r="D14710" s="513" t="s">
        <v>467</v>
      </c>
      <c r="E14710" s="514">
        <v>0.02</v>
      </c>
      <c r="F14710" s="513">
        <v>85</v>
      </c>
      <c r="G14710" s="515">
        <v>5.2571932832916106</v>
      </c>
      <c r="H14710" s="515">
        <v>1.120487279380286</v>
      </c>
    </row>
    <row r="14711" spans="1:8">
      <c r="A14711" s="513" t="str">
        <f t="shared" si="229"/>
        <v>BelizeMujer2010-20150.0286</v>
      </c>
      <c r="B14711" s="513" t="s">
        <v>153</v>
      </c>
      <c r="C14711" s="513" t="s">
        <v>18</v>
      </c>
      <c r="D14711" s="513" t="s">
        <v>467</v>
      </c>
      <c r="E14711" s="514">
        <v>0.02</v>
      </c>
      <c r="F14711" s="513">
        <v>86</v>
      </c>
      <c r="G14711" s="515">
        <v>4.9532374371693093</v>
      </c>
      <c r="H14711" s="515">
        <v>1.0615472584608132</v>
      </c>
    </row>
    <row r="14712" spans="1:8">
      <c r="A14712" s="513" t="str">
        <f t="shared" si="229"/>
        <v>BelizeMujer2010-20150.0287</v>
      </c>
      <c r="B14712" s="513" t="s">
        <v>153</v>
      </c>
      <c r="C14712" s="513" t="s">
        <v>18</v>
      </c>
      <c r="D14712" s="513" t="s">
        <v>467</v>
      </c>
      <c r="E14712" s="514">
        <v>0.02</v>
      </c>
      <c r="F14712" s="513">
        <v>87</v>
      </c>
      <c r="G14712" s="515">
        <v>4.6612924694084379</v>
      </c>
      <c r="H14712" s="515">
        <v>1.0030759072508522</v>
      </c>
    </row>
    <row r="14713" spans="1:8">
      <c r="A14713" s="513" t="str">
        <f t="shared" si="229"/>
        <v>BelizeMujer2010-20150.0288</v>
      </c>
      <c r="B14713" s="513" t="s">
        <v>153</v>
      </c>
      <c r="C14713" s="513" t="s">
        <v>18</v>
      </c>
      <c r="D14713" s="513" t="s">
        <v>467</v>
      </c>
      <c r="E14713" s="514">
        <v>0.02</v>
      </c>
      <c r="F14713" s="513">
        <v>88</v>
      </c>
      <c r="G14713" s="515">
        <v>4.3813685807706229</v>
      </c>
      <c r="H14713" s="515">
        <v>0.94518720878961304</v>
      </c>
    </row>
    <row r="14714" spans="1:8">
      <c r="A14714" s="513" t="str">
        <f t="shared" si="229"/>
        <v>BelizeMujer2010-20150.0289</v>
      </c>
      <c r="B14714" s="513" t="s">
        <v>153</v>
      </c>
      <c r="C14714" s="513" t="s">
        <v>18</v>
      </c>
      <c r="D14714" s="513" t="s">
        <v>467</v>
      </c>
      <c r="E14714" s="514">
        <v>0.02</v>
      </c>
      <c r="F14714" s="513">
        <v>89</v>
      </c>
      <c r="G14714" s="515">
        <v>4.1134347234672823</v>
      </c>
      <c r="H14714" s="515">
        <v>0.88798218417686314</v>
      </c>
    </row>
    <row r="14715" spans="1:8">
      <c r="A14715" s="513" t="str">
        <f t="shared" si="229"/>
        <v>BelizeMujer2010-20150.0290</v>
      </c>
      <c r="B14715" s="513" t="s">
        <v>153</v>
      </c>
      <c r="C14715" s="513" t="s">
        <v>18</v>
      </c>
      <c r="D14715" s="513" t="s">
        <v>467</v>
      </c>
      <c r="E14715" s="514">
        <v>0.02</v>
      </c>
      <c r="F14715" s="513">
        <v>90</v>
      </c>
      <c r="G14715" s="515">
        <v>3.8574197123638383</v>
      </c>
      <c r="H14715" s="515">
        <v>0.83154741943840038</v>
      </c>
    </row>
    <row r="14716" spans="1:8">
      <c r="A14716" s="513" t="str">
        <f t="shared" si="229"/>
        <v>BelizeMujer2010-20150.0291</v>
      </c>
      <c r="B14716" s="513" t="s">
        <v>153</v>
      </c>
      <c r="C14716" s="513" t="s">
        <v>18</v>
      </c>
      <c r="D14716" s="513" t="s">
        <v>467</v>
      </c>
      <c r="E14716" s="514">
        <v>0.02</v>
      </c>
      <c r="F14716" s="513">
        <v>91</v>
      </c>
      <c r="G14716" s="515">
        <v>3.6132134659897477</v>
      </c>
      <c r="H14716" s="515">
        <v>0.77595385674943518</v>
      </c>
    </row>
    <row r="14717" spans="1:8">
      <c r="A14717" s="513" t="str">
        <f t="shared" si="229"/>
        <v>BelizeMujer2010-20150.0292</v>
      </c>
      <c r="B14717" s="513" t="s">
        <v>153</v>
      </c>
      <c r="C14717" s="513" t="s">
        <v>18</v>
      </c>
      <c r="D14717" s="513" t="s">
        <v>467</v>
      </c>
      <c r="E14717" s="514">
        <v>0.02</v>
      </c>
      <c r="F14717" s="513">
        <v>92</v>
      </c>
      <c r="G14717" s="515">
        <v>3.3806690427085706</v>
      </c>
      <c r="H14717" s="515">
        <v>0.72125509127721044</v>
      </c>
    </row>
    <row r="14718" spans="1:8">
      <c r="A14718" s="513" t="str">
        <f t="shared" si="229"/>
        <v>BelizeMujer2010-20150.0293</v>
      </c>
      <c r="B14718" s="513" t="s">
        <v>153</v>
      </c>
      <c r="C14718" s="513" t="s">
        <v>18</v>
      </c>
      <c r="D14718" s="513" t="s">
        <v>467</v>
      </c>
      <c r="E14718" s="514">
        <v>0.02</v>
      </c>
      <c r="F14718" s="513">
        <v>93</v>
      </c>
      <c r="G14718" s="515">
        <v>3.1596045574524756</v>
      </c>
      <c r="H14718" s="515">
        <v>0.66748585862258236</v>
      </c>
    </row>
    <row r="14719" spans="1:8">
      <c r="A14719" s="513" t="str">
        <f t="shared" si="229"/>
        <v>BelizeMujer2010-20150.0294</v>
      </c>
      <c r="B14719" s="513" t="s">
        <v>153</v>
      </c>
      <c r="C14719" s="513" t="s">
        <v>18</v>
      </c>
      <c r="D14719" s="513" t="s">
        <v>467</v>
      </c>
      <c r="E14719" s="514">
        <v>0.02</v>
      </c>
      <c r="F14719" s="513">
        <v>94</v>
      </c>
      <c r="G14719" s="515">
        <v>2.949805550382703</v>
      </c>
      <c r="H14719" s="515">
        <v>0.61466014719776063</v>
      </c>
    </row>
    <row r="14720" spans="1:8">
      <c r="A14720" s="513" t="str">
        <f t="shared" si="229"/>
        <v>BelizeMujer2010-20150.0295</v>
      </c>
      <c r="B14720" s="513" t="s">
        <v>153</v>
      </c>
      <c r="C14720" s="513" t="s">
        <v>18</v>
      </c>
      <c r="D14720" s="513" t="s">
        <v>467</v>
      </c>
      <c r="E14720" s="514">
        <v>0.02</v>
      </c>
      <c r="F14720" s="513">
        <v>95</v>
      </c>
      <c r="G14720" s="515">
        <v>2.7510276136052734</v>
      </c>
      <c r="H14720" s="515">
        <v>0.56276889743503999</v>
      </c>
    </row>
    <row r="14721" spans="1:8">
      <c r="A14721" s="513" t="str">
        <f t="shared" si="229"/>
        <v>BelizeMujer2010-20150.0296</v>
      </c>
      <c r="B14721" s="513" t="s">
        <v>153</v>
      </c>
      <c r="C14721" s="513" t="s">
        <v>18</v>
      </c>
      <c r="D14721" s="513" t="s">
        <v>467</v>
      </c>
      <c r="E14721" s="514">
        <v>0.02</v>
      </c>
      <c r="F14721" s="513">
        <v>96</v>
      </c>
      <c r="G14721" s="515">
        <v>2.5629992251816134</v>
      </c>
      <c r="H14721" s="515">
        <v>0.51177718957879759</v>
      </c>
    </row>
    <row r="14722" spans="1:8">
      <c r="A14722" s="513" t="str">
        <f t="shared" si="229"/>
        <v>BelizeMujer2010-20150.0297</v>
      </c>
      <c r="B14722" s="513" t="s">
        <v>153</v>
      </c>
      <c r="C14722" s="513" t="s">
        <v>18</v>
      </c>
      <c r="D14722" s="513" t="s">
        <v>467</v>
      </c>
      <c r="E14722" s="514">
        <v>0.02</v>
      </c>
      <c r="F14722" s="513">
        <v>97</v>
      </c>
      <c r="G14722" s="515">
        <v>2.385424547933416</v>
      </c>
      <c r="H14722" s="515">
        <v>0.46162050301633156</v>
      </c>
    </row>
    <row r="14723" spans="1:8">
      <c r="A14723" s="513" t="str">
        <f t="shared" ref="A14723:A14786" si="230">B14723&amp;C14723&amp;D14723&amp;E14723&amp;F14723</f>
        <v>BelizeMujer2010-20150.0298</v>
      </c>
      <c r="B14723" s="513" t="s">
        <v>153</v>
      </c>
      <c r="C14723" s="513" t="s">
        <v>18</v>
      </c>
      <c r="D14723" s="513" t="s">
        <v>467</v>
      </c>
      <c r="E14723" s="514">
        <v>0.02</v>
      </c>
      <c r="F14723" s="513">
        <v>98</v>
      </c>
      <c r="G14723" s="515">
        <v>2.2179866175055958</v>
      </c>
      <c r="H14723" s="515">
        <v>0.41219970588836291</v>
      </c>
    </row>
    <row r="14724" spans="1:8">
      <c r="A14724" s="513" t="str">
        <f t="shared" si="230"/>
        <v>BelizeMujer2010-20150.0299</v>
      </c>
      <c r="B14724" s="513" t="s">
        <v>153</v>
      </c>
      <c r="C14724" s="513" t="s">
        <v>18</v>
      </c>
      <c r="D14724" s="513" t="s">
        <v>467</v>
      </c>
      <c r="E14724" s="514">
        <v>0.02</v>
      </c>
      <c r="F14724" s="513">
        <v>99</v>
      </c>
      <c r="G14724" s="515">
        <v>2.0603504601576743</v>
      </c>
      <c r="H14724" s="515">
        <v>0.36337403609749691</v>
      </c>
    </row>
    <row r="14725" spans="1:8">
      <c r="A14725" s="513" t="str">
        <f t="shared" si="230"/>
        <v>BelizeMujer2010-20150.02100</v>
      </c>
      <c r="B14725" s="513" t="s">
        <v>153</v>
      </c>
      <c r="C14725" s="513" t="s">
        <v>18</v>
      </c>
      <c r="D14725" s="513" t="s">
        <v>467</v>
      </c>
      <c r="E14725" s="514">
        <v>0.02</v>
      </c>
      <c r="F14725" s="513">
        <v>100</v>
      </c>
      <c r="G14725" s="515">
        <v>1.9121659119788326</v>
      </c>
      <c r="H14725" s="515">
        <v>0.31495147580093025</v>
      </c>
    </row>
    <row r="14726" spans="1:8">
      <c r="A14726" s="513" t="str">
        <f t="shared" si="230"/>
        <v>BelizeMujer2010-20150.02101</v>
      </c>
      <c r="B14726" s="513" t="s">
        <v>153</v>
      </c>
      <c r="C14726" s="513" t="s">
        <v>18</v>
      </c>
      <c r="D14726" s="513" t="s">
        <v>467</v>
      </c>
      <c r="E14726" s="514">
        <v>0.02</v>
      </c>
      <c r="F14726" s="513">
        <v>101</v>
      </c>
      <c r="G14726" s="515">
        <v>1.7730710168009602</v>
      </c>
      <c r="H14726" s="515">
        <v>0.26667453479856273</v>
      </c>
    </row>
    <row r="14727" spans="1:8">
      <c r="A14727" s="513" t="str">
        <f t="shared" si="230"/>
        <v>BelizeMujer2010-20150.02102</v>
      </c>
      <c r="B14727" s="513" t="s">
        <v>153</v>
      </c>
      <c r="C14727" s="513" t="s">
        <v>18</v>
      </c>
      <c r="D14727" s="513" t="s">
        <v>467</v>
      </c>
      <c r="E14727" s="514">
        <v>0.02</v>
      </c>
      <c r="F14727" s="513">
        <v>102</v>
      </c>
      <c r="G14727" s="515">
        <v>1.6426948638422068</v>
      </c>
      <c r="H14727" s="515">
        <v>0.21819925085363945</v>
      </c>
    </row>
    <row r="14728" spans="1:8">
      <c r="A14728" s="513" t="str">
        <f t="shared" si="230"/>
        <v>BelizeMujer2010-20150.02103</v>
      </c>
      <c r="B14728" s="513" t="s">
        <v>153</v>
      </c>
      <c r="C14728" s="513" t="s">
        <v>18</v>
      </c>
      <c r="D14728" s="513" t="s">
        <v>467</v>
      </c>
      <c r="E14728" s="514">
        <v>0.02</v>
      </c>
      <c r="F14728" s="513">
        <v>103</v>
      </c>
      <c r="G14728" s="515">
        <v>1.5206606620450798</v>
      </c>
      <c r="H14728" s="515">
        <v>0.16906386415521557</v>
      </c>
    </row>
    <row r="14729" spans="1:8">
      <c r="A14729" s="513" t="str">
        <f t="shared" si="230"/>
        <v>BelizeMujer2010-20150.02104</v>
      </c>
      <c r="B14729" s="513" t="s">
        <v>153</v>
      </c>
      <c r="C14729" s="513" t="s">
        <v>18</v>
      </c>
      <c r="D14729" s="513" t="s">
        <v>467</v>
      </c>
      <c r="E14729" s="514">
        <v>0.02</v>
      </c>
      <c r="F14729" s="513">
        <v>104</v>
      </c>
      <c r="G14729" s="515">
        <v>1.406588579850788</v>
      </c>
      <c r="H14729" s="515">
        <v>0.11864246215771709</v>
      </c>
    </row>
    <row r="14730" spans="1:8">
      <c r="A14730" s="513" t="str">
        <f t="shared" si="230"/>
        <v>BelizeMujer2010-20150.02105</v>
      </c>
      <c r="B14730" s="513" t="s">
        <v>153</v>
      </c>
      <c r="C14730" s="513" t="s">
        <v>18</v>
      </c>
      <c r="D14730" s="513" t="s">
        <v>467</v>
      </c>
      <c r="E14730" s="514">
        <v>0.02</v>
      </c>
      <c r="F14730" s="513">
        <v>105</v>
      </c>
      <c r="G14730" s="515">
        <v>1.3000999696429614</v>
      </c>
      <c r="H14730" s="515">
        <v>6.6094936232494628E-2</v>
      </c>
    </row>
    <row r="14731" spans="1:8">
      <c r="A14731" s="513" t="str">
        <f t="shared" si="230"/>
        <v>BelizeMujer2010-20150.02106</v>
      </c>
      <c r="B14731" s="513" t="s">
        <v>153</v>
      </c>
      <c r="C14731" s="513" t="s">
        <v>18</v>
      </c>
      <c r="D14731" s="513" t="s">
        <v>467</v>
      </c>
      <c r="E14731" s="514">
        <v>0.02</v>
      </c>
      <c r="F14731" s="513">
        <v>106</v>
      </c>
      <c r="G14731" s="515">
        <v>1.2008273855643372</v>
      </c>
      <c r="H14731" s="515">
        <v>1.073092868031889E-2</v>
      </c>
    </row>
    <row r="14732" spans="1:8">
      <c r="A14732" s="513" t="str">
        <f t="shared" si="230"/>
        <v>BelizeMujer2010-20150.02107</v>
      </c>
      <c r="B14732" s="513" t="s">
        <v>153</v>
      </c>
      <c r="C14732" s="513" t="s">
        <v>18</v>
      </c>
      <c r="D14732" s="513" t="s">
        <v>467</v>
      </c>
      <c r="E14732" s="514">
        <v>0.02</v>
      </c>
      <c r="F14732" s="513">
        <v>107</v>
      </c>
      <c r="G14732" s="515">
        <v>1.1084787582363895</v>
      </c>
      <c r="H14732" s="515">
        <v>0</v>
      </c>
    </row>
    <row r="14733" spans="1:8">
      <c r="A14733" s="513" t="str">
        <f t="shared" si="230"/>
        <v>BelizeMujer2010-20150.02108</v>
      </c>
      <c r="B14733" s="513" t="s">
        <v>153</v>
      </c>
      <c r="C14733" s="513" t="s">
        <v>18</v>
      </c>
      <c r="D14733" s="513" t="s">
        <v>467</v>
      </c>
      <c r="E14733" s="514">
        <v>0.02</v>
      </c>
      <c r="F14733" s="513">
        <v>108</v>
      </c>
      <c r="G14733" s="515">
        <v>1.0236867689618878</v>
      </c>
      <c r="H14733" s="515">
        <v>0</v>
      </c>
    </row>
    <row r="14734" spans="1:8">
      <c r="A14734" s="513" t="str">
        <f t="shared" si="230"/>
        <v>BelizeMujer2010-20150.02109</v>
      </c>
      <c r="B14734" s="513" t="s">
        <v>153</v>
      </c>
      <c r="C14734" s="513" t="s">
        <v>18</v>
      </c>
      <c r="D14734" s="513" t="s">
        <v>467</v>
      </c>
      <c r="E14734" s="514">
        <v>0.02</v>
      </c>
      <c r="F14734" s="513">
        <v>109</v>
      </c>
      <c r="G14734" s="515">
        <v>1</v>
      </c>
      <c r="H14734" s="515">
        <v>0</v>
      </c>
    </row>
    <row r="14735" spans="1:8">
      <c r="A14735" s="513" t="str">
        <f t="shared" si="230"/>
        <v>BelizeMujer2010-20150.02110</v>
      </c>
      <c r="B14735" s="513" t="s">
        <v>153</v>
      </c>
      <c r="C14735" s="513" t="s">
        <v>18</v>
      </c>
      <c r="D14735" s="513" t="s">
        <v>467</v>
      </c>
      <c r="E14735" s="514">
        <v>0.02</v>
      </c>
      <c r="F14735" s="513">
        <v>110</v>
      </c>
      <c r="G14735" s="515">
        <v>1</v>
      </c>
      <c r="H14735" s="515">
        <v>0</v>
      </c>
    </row>
    <row r="14736" spans="1:8">
      <c r="A14736" s="513" t="str">
        <f t="shared" si="230"/>
        <v>BelizeMujer2010-20150.02111</v>
      </c>
      <c r="B14736" s="513" t="s">
        <v>153</v>
      </c>
      <c r="C14736" s="513" t="s">
        <v>18</v>
      </c>
      <c r="D14736" s="513" t="s">
        <v>467</v>
      </c>
      <c r="E14736" s="514">
        <v>0.02</v>
      </c>
      <c r="F14736" s="513">
        <v>111</v>
      </c>
      <c r="G14736" s="515">
        <v>1</v>
      </c>
      <c r="H14736" s="515">
        <v>0</v>
      </c>
    </row>
    <row r="14737" spans="1:8">
      <c r="A14737" s="513" t="str">
        <f t="shared" si="230"/>
        <v>BelizeMujer2010-20150.02112</v>
      </c>
      <c r="B14737" s="513" t="s">
        <v>153</v>
      </c>
      <c r="C14737" s="513" t="s">
        <v>18</v>
      </c>
      <c r="D14737" s="513" t="s">
        <v>467</v>
      </c>
      <c r="E14737" s="514">
        <v>0.02</v>
      </c>
      <c r="F14737" s="513">
        <v>112</v>
      </c>
      <c r="G14737" s="515">
        <v>1</v>
      </c>
      <c r="H14737" s="515">
        <v>0</v>
      </c>
    </row>
    <row r="14738" spans="1:8">
      <c r="A14738" s="513" t="str">
        <f t="shared" si="230"/>
        <v>BelizeMujer2010-20150.02113</v>
      </c>
      <c r="B14738" s="513" t="s">
        <v>153</v>
      </c>
      <c r="C14738" s="513" t="s">
        <v>18</v>
      </c>
      <c r="D14738" s="513" t="s">
        <v>467</v>
      </c>
      <c r="E14738" s="514">
        <v>0.02</v>
      </c>
      <c r="F14738" s="513">
        <v>113</v>
      </c>
      <c r="G14738" s="515">
        <v>1</v>
      </c>
      <c r="H14738" s="515">
        <v>0</v>
      </c>
    </row>
    <row r="14739" spans="1:8">
      <c r="A14739" s="513" t="str">
        <f t="shared" si="230"/>
        <v>BelizeMujer2010-20150.02114</v>
      </c>
      <c r="B14739" s="513" t="s">
        <v>153</v>
      </c>
      <c r="C14739" s="513" t="s">
        <v>18</v>
      </c>
      <c r="D14739" s="513" t="s">
        <v>467</v>
      </c>
      <c r="E14739" s="514">
        <v>0.02</v>
      </c>
      <c r="F14739" s="513">
        <v>114</v>
      </c>
      <c r="G14739" s="515">
        <v>1</v>
      </c>
      <c r="H14739" s="515">
        <v>0</v>
      </c>
    </row>
    <row r="14740" spans="1:8">
      <c r="A14740" s="513" t="str">
        <f t="shared" si="230"/>
        <v>BelizeMujer2010-20150.02115</v>
      </c>
      <c r="B14740" s="513" t="s">
        <v>153</v>
      </c>
      <c r="C14740" s="513" t="s">
        <v>18</v>
      </c>
      <c r="D14740" s="513" t="s">
        <v>467</v>
      </c>
      <c r="E14740" s="514">
        <v>0.02</v>
      </c>
      <c r="F14740" s="513">
        <v>115</v>
      </c>
      <c r="G14740" s="515">
        <v>1</v>
      </c>
      <c r="H14740" s="515">
        <v>0</v>
      </c>
    </row>
    <row r="14741" spans="1:8">
      <c r="A14741" s="513" t="str">
        <f t="shared" si="230"/>
        <v>BelizeMujer2010-20150.02116</v>
      </c>
      <c r="B14741" s="513" t="s">
        <v>153</v>
      </c>
      <c r="C14741" s="513" t="s">
        <v>18</v>
      </c>
      <c r="D14741" s="513" t="s">
        <v>467</v>
      </c>
      <c r="E14741" s="514">
        <v>0.02</v>
      </c>
      <c r="F14741" s="513">
        <v>116</v>
      </c>
      <c r="G14741" s="515">
        <v>1</v>
      </c>
      <c r="H14741" s="515">
        <v>0</v>
      </c>
    </row>
    <row r="14742" spans="1:8">
      <c r="A14742" s="513" t="str">
        <f t="shared" si="230"/>
        <v>BelizeMujer2010-20150.0350</v>
      </c>
      <c r="B14742" s="513" t="s">
        <v>153</v>
      </c>
      <c r="C14742" s="513" t="s">
        <v>18</v>
      </c>
      <c r="D14742" s="513" t="s">
        <v>467</v>
      </c>
      <c r="E14742" s="514">
        <v>0.03</v>
      </c>
      <c r="F14742" s="513">
        <v>50</v>
      </c>
      <c r="G14742" s="515">
        <v>18.45875592400731</v>
      </c>
      <c r="H14742" s="515">
        <v>1.9239161390014463</v>
      </c>
    </row>
    <row r="14743" spans="1:8">
      <c r="A14743" s="513" t="str">
        <f t="shared" si="230"/>
        <v>BelizeMujer2010-20150.0351</v>
      </c>
      <c r="B14743" s="513" t="s">
        <v>153</v>
      </c>
      <c r="C14743" s="513" t="s">
        <v>18</v>
      </c>
      <c r="D14743" s="513" t="s">
        <v>467</v>
      </c>
      <c r="E14743" s="514">
        <v>0.03</v>
      </c>
      <c r="F14743" s="513">
        <v>51</v>
      </c>
      <c r="G14743" s="515">
        <v>18.079278889851686</v>
      </c>
      <c r="H14743" s="515">
        <v>1.9333891104942134</v>
      </c>
    </row>
    <row r="14744" spans="1:8">
      <c r="A14744" s="513" t="str">
        <f t="shared" si="230"/>
        <v>BelizeMujer2010-20150.0352</v>
      </c>
      <c r="B14744" s="513" t="s">
        <v>153</v>
      </c>
      <c r="C14744" s="513" t="s">
        <v>18</v>
      </c>
      <c r="D14744" s="513" t="s">
        <v>467</v>
      </c>
      <c r="E14744" s="514">
        <v>0.03</v>
      </c>
      <c r="F14744" s="513">
        <v>52</v>
      </c>
      <c r="G14744" s="515">
        <v>17.69353662523249</v>
      </c>
      <c r="H14744" s="515">
        <v>1.9423486895033302</v>
      </c>
    </row>
    <row r="14745" spans="1:8">
      <c r="A14745" s="513" t="str">
        <f t="shared" si="230"/>
        <v>BelizeMujer2010-20150.0353</v>
      </c>
      <c r="B14745" s="513" t="s">
        <v>153</v>
      </c>
      <c r="C14745" s="513" t="s">
        <v>18</v>
      </c>
      <c r="D14745" s="513" t="s">
        <v>467</v>
      </c>
      <c r="E14745" s="514">
        <v>0.03</v>
      </c>
      <c r="F14745" s="513">
        <v>53</v>
      </c>
      <c r="G14745" s="515">
        <v>17.300986000031845</v>
      </c>
      <c r="H14745" s="515">
        <v>1.9511215779818618</v>
      </c>
    </row>
    <row r="14746" spans="1:8">
      <c r="A14746" s="513" t="str">
        <f t="shared" si="230"/>
        <v>BelizeMujer2010-20150.0354</v>
      </c>
      <c r="B14746" s="513" t="s">
        <v>153</v>
      </c>
      <c r="C14746" s="513" t="s">
        <v>18</v>
      </c>
      <c r="D14746" s="513" t="s">
        <v>467</v>
      </c>
      <c r="E14746" s="514">
        <v>0.03</v>
      </c>
      <c r="F14746" s="513">
        <v>54</v>
      </c>
      <c r="G14746" s="515">
        <v>16.904758317516642</v>
      </c>
      <c r="H14746" s="515">
        <v>1.9573976118430327</v>
      </c>
    </row>
    <row r="14747" spans="1:8">
      <c r="A14747" s="513" t="str">
        <f t="shared" si="230"/>
        <v>BelizeMujer2010-20150.0355</v>
      </c>
      <c r="B14747" s="513" t="s">
        <v>153</v>
      </c>
      <c r="C14747" s="513" t="s">
        <v>18</v>
      </c>
      <c r="D14747" s="513" t="s">
        <v>467</v>
      </c>
      <c r="E14747" s="514">
        <v>0.03</v>
      </c>
      <c r="F14747" s="513">
        <v>55</v>
      </c>
      <c r="G14747" s="515">
        <v>16.504217122424244</v>
      </c>
      <c r="H14747" s="515">
        <v>1.9615790651668867</v>
      </c>
    </row>
    <row r="14748" spans="1:8">
      <c r="A14748" s="513" t="str">
        <f t="shared" si="230"/>
        <v>BelizeMujer2010-20150.0356</v>
      </c>
      <c r="B14748" s="513" t="s">
        <v>153</v>
      </c>
      <c r="C14748" s="513" t="s">
        <v>18</v>
      </c>
      <c r="D14748" s="513" t="s">
        <v>467</v>
      </c>
      <c r="E14748" s="514">
        <v>0.03</v>
      </c>
      <c r="F14748" s="513">
        <v>56</v>
      </c>
      <c r="G14748" s="515">
        <v>16.09869342088162</v>
      </c>
      <c r="H14748" s="515">
        <v>1.9651285868064587</v>
      </c>
    </row>
    <row r="14749" spans="1:8">
      <c r="A14749" s="513" t="str">
        <f t="shared" si="230"/>
        <v>BelizeMujer2010-20150.0357</v>
      </c>
      <c r="B14749" s="513" t="s">
        <v>153</v>
      </c>
      <c r="C14749" s="513" t="s">
        <v>18</v>
      </c>
      <c r="D14749" s="513" t="s">
        <v>467</v>
      </c>
      <c r="E14749" s="514">
        <v>0.03</v>
      </c>
      <c r="F14749" s="513">
        <v>57</v>
      </c>
      <c r="G14749" s="515">
        <v>15.68748272084588</v>
      </c>
      <c r="H14749" s="515">
        <v>1.9685023631529037</v>
      </c>
    </row>
    <row r="14750" spans="1:8">
      <c r="A14750" s="513" t="str">
        <f t="shared" si="230"/>
        <v>BelizeMujer2010-20150.0358</v>
      </c>
      <c r="B14750" s="513" t="s">
        <v>153</v>
      </c>
      <c r="C14750" s="513" t="s">
        <v>18</v>
      </c>
      <c r="D14750" s="513" t="s">
        <v>467</v>
      </c>
      <c r="E14750" s="514">
        <v>0.03</v>
      </c>
      <c r="F14750" s="513">
        <v>58</v>
      </c>
      <c r="G14750" s="515">
        <v>15.269841880345647</v>
      </c>
      <c r="H14750" s="515">
        <v>1.9721869311954692</v>
      </c>
    </row>
    <row r="14751" spans="1:8">
      <c r="A14751" s="513" t="str">
        <f t="shared" si="230"/>
        <v>BelizeMujer2010-20150.0359</v>
      </c>
      <c r="B14751" s="513" t="s">
        <v>153</v>
      </c>
      <c r="C14751" s="513" t="s">
        <v>18</v>
      </c>
      <c r="D14751" s="513" t="s">
        <v>467</v>
      </c>
      <c r="E14751" s="514">
        <v>0.03</v>
      </c>
      <c r="F14751" s="513">
        <v>59</v>
      </c>
      <c r="G14751" s="515">
        <v>14.851615716959337</v>
      </c>
      <c r="H14751" s="515">
        <v>1.972155655268315</v>
      </c>
    </row>
    <row r="14752" spans="1:8">
      <c r="A14752" s="513" t="str">
        <f t="shared" si="230"/>
        <v>BelizeMujer2010-20150.0360</v>
      </c>
      <c r="B14752" s="513" t="s">
        <v>153</v>
      </c>
      <c r="C14752" s="513" t="s">
        <v>18</v>
      </c>
      <c r="D14752" s="513" t="s">
        <v>467</v>
      </c>
      <c r="E14752" s="514">
        <v>0.03</v>
      </c>
      <c r="F14752" s="513">
        <v>60</v>
      </c>
      <c r="G14752" s="515">
        <v>14.431878097069967</v>
      </c>
      <c r="H14752" s="515">
        <v>1.9690172422492518</v>
      </c>
    </row>
    <row r="14753" spans="1:8">
      <c r="A14753" s="513" t="str">
        <f t="shared" si="230"/>
        <v>BelizeMujer2010-20150.0361</v>
      </c>
      <c r="B14753" s="513" t="s">
        <v>153</v>
      </c>
      <c r="C14753" s="513" t="s">
        <v>18</v>
      </c>
      <c r="D14753" s="513" t="s">
        <v>467</v>
      </c>
      <c r="E14753" s="514">
        <v>0.03</v>
      </c>
      <c r="F14753" s="513">
        <v>61</v>
      </c>
      <c r="G14753" s="515">
        <v>14.0096581560034</v>
      </c>
      <c r="H14753" s="515">
        <v>1.9649202268736439</v>
      </c>
    </row>
    <row r="14754" spans="1:8">
      <c r="A14754" s="513" t="str">
        <f t="shared" si="230"/>
        <v>BelizeMujer2010-20150.0362</v>
      </c>
      <c r="B14754" s="513" t="s">
        <v>153</v>
      </c>
      <c r="C14754" s="513" t="s">
        <v>18</v>
      </c>
      <c r="D14754" s="513" t="s">
        <v>467</v>
      </c>
      <c r="E14754" s="514">
        <v>0.03</v>
      </c>
      <c r="F14754" s="513">
        <v>62</v>
      </c>
      <c r="G14754" s="515">
        <v>13.583934128465851</v>
      </c>
      <c r="H14754" s="515">
        <v>1.9605374502860435</v>
      </c>
    </row>
    <row r="14755" spans="1:8">
      <c r="A14755" s="513" t="str">
        <f t="shared" si="230"/>
        <v>BelizeMujer2010-20150.0363</v>
      </c>
      <c r="B14755" s="513" t="s">
        <v>153</v>
      </c>
      <c r="C14755" s="513" t="s">
        <v>18</v>
      </c>
      <c r="D14755" s="513" t="s">
        <v>467</v>
      </c>
      <c r="E14755" s="514">
        <v>0.03</v>
      </c>
      <c r="F14755" s="513">
        <v>63</v>
      </c>
      <c r="G14755" s="515">
        <v>13.153626636888918</v>
      </c>
      <c r="H14755" s="515">
        <v>1.9565923149752746</v>
      </c>
    </row>
    <row r="14756" spans="1:8">
      <c r="A14756" s="513" t="str">
        <f t="shared" si="230"/>
        <v>BelizeMujer2010-20150.0364</v>
      </c>
      <c r="B14756" s="513" t="s">
        <v>153</v>
      </c>
      <c r="C14756" s="513" t="s">
        <v>18</v>
      </c>
      <c r="D14756" s="513" t="s">
        <v>467</v>
      </c>
      <c r="E14756" s="514">
        <v>0.03</v>
      </c>
      <c r="F14756" s="513">
        <v>64</v>
      </c>
      <c r="G14756" s="515">
        <v>12.728034178046888</v>
      </c>
      <c r="H14756" s="515">
        <v>1.9470220516494501</v>
      </c>
    </row>
    <row r="14757" spans="1:8">
      <c r="A14757" s="513" t="str">
        <f t="shared" si="230"/>
        <v>BelizeMujer2010-20150.0365</v>
      </c>
      <c r="B14757" s="513" t="s">
        <v>153</v>
      </c>
      <c r="C14757" s="513" t="s">
        <v>18</v>
      </c>
      <c r="D14757" s="513" t="s">
        <v>467</v>
      </c>
      <c r="E14757" s="514">
        <v>0.03</v>
      </c>
      <c r="F14757" s="513">
        <v>65</v>
      </c>
      <c r="G14757" s="515">
        <v>12.305764761791522</v>
      </c>
      <c r="H14757" s="515">
        <v>1.9326913447257614</v>
      </c>
    </row>
    <row r="14758" spans="1:8">
      <c r="A14758" s="513" t="str">
        <f t="shared" si="230"/>
        <v>BelizeMujer2010-20150.0366</v>
      </c>
      <c r="B14758" s="513" t="s">
        <v>153</v>
      </c>
      <c r="C14758" s="513" t="s">
        <v>18</v>
      </c>
      <c r="D14758" s="513" t="s">
        <v>467</v>
      </c>
      <c r="E14758" s="514">
        <v>0.03</v>
      </c>
      <c r="F14758" s="513">
        <v>66</v>
      </c>
      <c r="G14758" s="515">
        <v>11.885374094971908</v>
      </c>
      <c r="H14758" s="515">
        <v>1.9167939568712127</v>
      </c>
    </row>
    <row r="14759" spans="1:8">
      <c r="A14759" s="513" t="str">
        <f t="shared" si="230"/>
        <v>BelizeMujer2010-20150.0367</v>
      </c>
      <c r="B14759" s="513" t="s">
        <v>153</v>
      </c>
      <c r="C14759" s="513" t="s">
        <v>18</v>
      </c>
      <c r="D14759" s="513" t="s">
        <v>467</v>
      </c>
      <c r="E14759" s="514">
        <v>0.03</v>
      </c>
      <c r="F14759" s="513">
        <v>67</v>
      </c>
      <c r="G14759" s="515">
        <v>11.465351728304244</v>
      </c>
      <c r="H14759" s="515">
        <v>1.9002351872511745</v>
      </c>
    </row>
    <row r="14760" spans="1:8">
      <c r="A14760" s="513" t="str">
        <f t="shared" si="230"/>
        <v>BelizeMujer2010-20150.0368</v>
      </c>
      <c r="B14760" s="513" t="s">
        <v>153</v>
      </c>
      <c r="C14760" s="513" t="s">
        <v>18</v>
      </c>
      <c r="D14760" s="513" t="s">
        <v>467</v>
      </c>
      <c r="E14760" s="514">
        <v>0.03</v>
      </c>
      <c r="F14760" s="513">
        <v>68</v>
      </c>
      <c r="G14760" s="515">
        <v>11.044105760144278</v>
      </c>
      <c r="H14760" s="515">
        <v>1.8839938350613714</v>
      </c>
    </row>
    <row r="14761" spans="1:8">
      <c r="A14761" s="513" t="str">
        <f t="shared" si="230"/>
        <v>BelizeMujer2010-20150.0369</v>
      </c>
      <c r="B14761" s="513" t="s">
        <v>153</v>
      </c>
      <c r="C14761" s="513" t="s">
        <v>18</v>
      </c>
      <c r="D14761" s="513" t="s">
        <v>467</v>
      </c>
      <c r="E14761" s="514">
        <v>0.03</v>
      </c>
      <c r="F14761" s="513">
        <v>69</v>
      </c>
      <c r="G14761" s="515">
        <v>10.63335028410455</v>
      </c>
      <c r="H14761" s="515">
        <v>1.8607277149873602</v>
      </c>
    </row>
    <row r="14762" spans="1:8">
      <c r="A14762" s="513" t="str">
        <f t="shared" si="230"/>
        <v>BelizeMujer2010-20150.0370</v>
      </c>
      <c r="B14762" s="513" t="s">
        <v>153</v>
      </c>
      <c r="C14762" s="513" t="s">
        <v>18</v>
      </c>
      <c r="D14762" s="513" t="s">
        <v>467</v>
      </c>
      <c r="E14762" s="514">
        <v>0.03</v>
      </c>
      <c r="F14762" s="513">
        <v>70</v>
      </c>
      <c r="G14762" s="515">
        <v>10.231109299006057</v>
      </c>
      <c r="H14762" s="515">
        <v>1.8314528525916676</v>
      </c>
    </row>
    <row r="14763" spans="1:8">
      <c r="A14763" s="513" t="str">
        <f t="shared" si="230"/>
        <v>BelizeMujer2010-20150.0371</v>
      </c>
      <c r="B14763" s="513" t="s">
        <v>153</v>
      </c>
      <c r="C14763" s="513" t="s">
        <v>18</v>
      </c>
      <c r="D14763" s="513" t="s">
        <v>467</v>
      </c>
      <c r="E14763" s="514">
        <v>0.03</v>
      </c>
      <c r="F14763" s="513">
        <v>71</v>
      </c>
      <c r="G14763" s="515">
        <v>9.8353594199286558</v>
      </c>
      <c r="H14763" s="515">
        <v>1.7998459475588027</v>
      </c>
    </row>
    <row r="14764" spans="1:8">
      <c r="A14764" s="513" t="str">
        <f t="shared" si="230"/>
        <v>BelizeMujer2010-20150.0372</v>
      </c>
      <c r="B14764" s="513" t="s">
        <v>153</v>
      </c>
      <c r="C14764" s="513" t="s">
        <v>18</v>
      </c>
      <c r="D14764" s="513" t="s">
        <v>467</v>
      </c>
      <c r="E14764" s="514">
        <v>0.03</v>
      </c>
      <c r="F14764" s="513">
        <v>72</v>
      </c>
      <c r="G14764" s="515">
        <v>9.4440005089923122</v>
      </c>
      <c r="H14764" s="515">
        <v>1.7668949562074965</v>
      </c>
    </row>
    <row r="14765" spans="1:8">
      <c r="A14765" s="513" t="str">
        <f t="shared" si="230"/>
        <v>BelizeMujer2010-20150.0373</v>
      </c>
      <c r="B14765" s="513" t="s">
        <v>153</v>
      </c>
      <c r="C14765" s="513" t="s">
        <v>18</v>
      </c>
      <c r="D14765" s="513" t="s">
        <v>467</v>
      </c>
      <c r="E14765" s="514">
        <v>0.03</v>
      </c>
      <c r="F14765" s="513">
        <v>73</v>
      </c>
      <c r="G14765" s="515">
        <v>9.0548230592926728</v>
      </c>
      <c r="H14765" s="515">
        <v>1.7336889138248743</v>
      </c>
    </row>
    <row r="14766" spans="1:8">
      <c r="A14766" s="513" t="str">
        <f t="shared" si="230"/>
        <v>BelizeMujer2010-20150.0374</v>
      </c>
      <c r="B14766" s="513" t="s">
        <v>153</v>
      </c>
      <c r="C14766" s="513" t="s">
        <v>18</v>
      </c>
      <c r="D14766" s="513" t="s">
        <v>467</v>
      </c>
      <c r="E14766" s="514">
        <v>0.03</v>
      </c>
      <c r="F14766" s="513">
        <v>74</v>
      </c>
      <c r="G14766" s="515">
        <v>8.6797117391867893</v>
      </c>
      <c r="H14766" s="515">
        <v>1.6928542760490328</v>
      </c>
    </row>
    <row r="14767" spans="1:8">
      <c r="A14767" s="513" t="str">
        <f t="shared" si="230"/>
        <v>BelizeMujer2010-20150.0375</v>
      </c>
      <c r="B14767" s="513" t="s">
        <v>153</v>
      </c>
      <c r="C14767" s="513" t="s">
        <v>18</v>
      </c>
      <c r="D14767" s="513" t="s">
        <v>467</v>
      </c>
      <c r="E14767" s="514">
        <v>0.03</v>
      </c>
      <c r="F14767" s="513">
        <v>75</v>
      </c>
      <c r="G14767" s="515">
        <v>8.316147280686307</v>
      </c>
      <c r="H14767" s="515">
        <v>1.6452984995727633</v>
      </c>
    </row>
    <row r="14768" spans="1:8">
      <c r="A14768" s="513" t="str">
        <f t="shared" si="230"/>
        <v>BelizeMujer2010-20150.0376</v>
      </c>
      <c r="B14768" s="513" t="s">
        <v>153</v>
      </c>
      <c r="C14768" s="513" t="s">
        <v>18</v>
      </c>
      <c r="D14768" s="513" t="s">
        <v>467</v>
      </c>
      <c r="E14768" s="514">
        <v>0.03</v>
      </c>
      <c r="F14768" s="513">
        <v>76</v>
      </c>
      <c r="G14768" s="515">
        <v>7.9615591606818459</v>
      </c>
      <c r="H14768" s="515">
        <v>1.5942496321161495</v>
      </c>
    </row>
    <row r="14769" spans="1:8">
      <c r="A14769" s="513" t="str">
        <f t="shared" si="230"/>
        <v>BelizeMujer2010-20150.0377</v>
      </c>
      <c r="B14769" s="513" t="s">
        <v>153</v>
      </c>
      <c r="C14769" s="513" t="s">
        <v>18</v>
      </c>
      <c r="D14769" s="513" t="s">
        <v>467</v>
      </c>
      <c r="E14769" s="514">
        <v>0.03</v>
      </c>
      <c r="F14769" s="513">
        <v>77</v>
      </c>
      <c r="G14769" s="515">
        <v>7.6132697977916779</v>
      </c>
      <c r="H14769" s="515">
        <v>1.5406019408720999</v>
      </c>
    </row>
    <row r="14770" spans="1:8">
      <c r="A14770" s="513" t="str">
        <f t="shared" si="230"/>
        <v>BelizeMujer2010-20150.0378</v>
      </c>
      <c r="B14770" s="513" t="s">
        <v>153</v>
      </c>
      <c r="C14770" s="513" t="s">
        <v>18</v>
      </c>
      <c r="D14770" s="513" t="s">
        <v>467</v>
      </c>
      <c r="E14770" s="514">
        <v>0.03</v>
      </c>
      <c r="F14770" s="513">
        <v>78</v>
      </c>
      <c r="G14770" s="515">
        <v>7.2684305812396737</v>
      </c>
      <c r="H14770" s="515">
        <v>1.4854744056329932</v>
      </c>
    </row>
    <row r="14771" spans="1:8">
      <c r="A14771" s="513" t="str">
        <f t="shared" si="230"/>
        <v>BelizeMujer2010-20150.0379</v>
      </c>
      <c r="B14771" s="513" t="s">
        <v>153</v>
      </c>
      <c r="C14771" s="513" t="s">
        <v>18</v>
      </c>
      <c r="D14771" s="513" t="s">
        <v>467</v>
      </c>
      <c r="E14771" s="514">
        <v>0.03</v>
      </c>
      <c r="F14771" s="513">
        <v>79</v>
      </c>
      <c r="G14771" s="515">
        <v>6.937555777368428</v>
      </c>
      <c r="H14771" s="515">
        <v>1.4224412268429674</v>
      </c>
    </row>
    <row r="14772" spans="1:8">
      <c r="A14772" s="513" t="str">
        <f t="shared" si="230"/>
        <v>BelizeMujer2010-20150.0380</v>
      </c>
      <c r="B14772" s="513" t="s">
        <v>153</v>
      </c>
      <c r="C14772" s="513" t="s">
        <v>18</v>
      </c>
      <c r="D14772" s="513" t="s">
        <v>467</v>
      </c>
      <c r="E14772" s="514">
        <v>0.03</v>
      </c>
      <c r="F14772" s="513">
        <v>80</v>
      </c>
      <c r="G14772" s="515">
        <v>6.6175895043463093</v>
      </c>
      <c r="H14772" s="515">
        <v>1.3526708749497571</v>
      </c>
    </row>
    <row r="14773" spans="1:8">
      <c r="A14773" s="513" t="str">
        <f t="shared" si="230"/>
        <v>BelizeMujer2010-20150.0381</v>
      </c>
      <c r="B14773" s="513" t="s">
        <v>153</v>
      </c>
      <c r="C14773" s="513" t="s">
        <v>18</v>
      </c>
      <c r="D14773" s="513" t="s">
        <v>467</v>
      </c>
      <c r="E14773" s="514">
        <v>0.03</v>
      </c>
      <c r="F14773" s="513">
        <v>81</v>
      </c>
      <c r="G14773" s="515">
        <v>6.3053336053248978</v>
      </c>
      <c r="H14773" s="515">
        <v>1.2920603484922473</v>
      </c>
    </row>
    <row r="14774" spans="1:8">
      <c r="A14774" s="513" t="str">
        <f t="shared" si="230"/>
        <v>BelizeMujer2010-20150.0382</v>
      </c>
      <c r="B14774" s="513" t="s">
        <v>153</v>
      </c>
      <c r="C14774" s="513" t="s">
        <v>18</v>
      </c>
      <c r="D14774" s="513" t="s">
        <v>467</v>
      </c>
      <c r="E14774" s="514">
        <v>0.03</v>
      </c>
      <c r="F14774" s="513">
        <v>82</v>
      </c>
      <c r="G14774" s="515">
        <v>5.9973378136399562</v>
      </c>
      <c r="H14774" s="515">
        <v>1.2325455044347906</v>
      </c>
    </row>
    <row r="14775" spans="1:8">
      <c r="A14775" s="513" t="str">
        <f t="shared" si="230"/>
        <v>BelizeMujer2010-20150.0383</v>
      </c>
      <c r="B14775" s="513" t="s">
        <v>153</v>
      </c>
      <c r="C14775" s="513" t="s">
        <v>18</v>
      </c>
      <c r="D14775" s="513" t="s">
        <v>467</v>
      </c>
      <c r="E14775" s="514">
        <v>0.03</v>
      </c>
      <c r="F14775" s="513">
        <v>83</v>
      </c>
      <c r="G14775" s="515">
        <v>5.6897657342761745</v>
      </c>
      <c r="H14775" s="515">
        <v>1.1765856188580563</v>
      </c>
    </row>
    <row r="14776" spans="1:8">
      <c r="A14776" s="513" t="str">
        <f t="shared" si="230"/>
        <v>BelizeMujer2010-20150.0384</v>
      </c>
      <c r="B14776" s="513" t="s">
        <v>153</v>
      </c>
      <c r="C14776" s="513" t="s">
        <v>18</v>
      </c>
      <c r="D14776" s="513" t="s">
        <v>467</v>
      </c>
      <c r="E14776" s="514">
        <v>0.03</v>
      </c>
      <c r="F14776" s="513">
        <v>84</v>
      </c>
      <c r="G14776" s="515">
        <v>5.3853135155469936</v>
      </c>
      <c r="H14776" s="515">
        <v>1.1234068952056717</v>
      </c>
    </row>
    <row r="14777" spans="1:8">
      <c r="A14777" s="513" t="str">
        <f t="shared" si="230"/>
        <v>BelizeMujer2010-20150.0385</v>
      </c>
      <c r="B14777" s="513" t="s">
        <v>153</v>
      </c>
      <c r="C14777" s="513" t="s">
        <v>18</v>
      </c>
      <c r="D14777" s="513" t="s">
        <v>467</v>
      </c>
      <c r="E14777" s="514">
        <v>0.03</v>
      </c>
      <c r="F14777" s="513">
        <v>85</v>
      </c>
      <c r="G14777" s="515">
        <v>5.09073162101246</v>
      </c>
      <c r="H14777" s="515">
        <v>1.0699912004430785</v>
      </c>
    </row>
    <row r="14778" spans="1:8">
      <c r="A14778" s="513" t="str">
        <f t="shared" si="230"/>
        <v>BelizeMujer2010-20150.0386</v>
      </c>
      <c r="B14778" s="513" t="s">
        <v>153</v>
      </c>
      <c r="C14778" s="513" t="s">
        <v>18</v>
      </c>
      <c r="D14778" s="513" t="s">
        <v>467</v>
      </c>
      <c r="E14778" s="514">
        <v>0.03</v>
      </c>
      <c r="F14778" s="513">
        <v>86</v>
      </c>
      <c r="G14778" s="515">
        <v>4.8062219134551318</v>
      </c>
      <c r="H14778" s="515">
        <v>1.0164860250937575</v>
      </c>
    </row>
    <row r="14779" spans="1:8">
      <c r="A14779" s="513" t="str">
        <f t="shared" si="230"/>
        <v>BelizeMujer2010-20150.0387</v>
      </c>
      <c r="B14779" s="513" t="s">
        <v>153</v>
      </c>
      <c r="C14779" s="513" t="s">
        <v>18</v>
      </c>
      <c r="D14779" s="513" t="s">
        <v>467</v>
      </c>
      <c r="E14779" s="514">
        <v>0.03</v>
      </c>
      <c r="F14779" s="513">
        <v>87</v>
      </c>
      <c r="G14779" s="515">
        <v>4.5319448061683598</v>
      </c>
      <c r="H14779" s="515">
        <v>0.96303060545659724</v>
      </c>
    </row>
    <row r="14780" spans="1:8">
      <c r="A14780" s="513" t="str">
        <f t="shared" si="230"/>
        <v>BelizeMujer2010-20150.0388</v>
      </c>
      <c r="B14780" s="513" t="s">
        <v>153</v>
      </c>
      <c r="C14780" s="513" t="s">
        <v>18</v>
      </c>
      <c r="D14780" s="513" t="s">
        <v>467</v>
      </c>
      <c r="E14780" s="514">
        <v>0.03</v>
      </c>
      <c r="F14780" s="513">
        <v>88</v>
      </c>
      <c r="G14780" s="515">
        <v>4.2680188453275534</v>
      </c>
      <c r="H14780" s="515">
        <v>0.90975416596920367</v>
      </c>
    </row>
    <row r="14781" spans="1:8">
      <c r="A14781" s="513" t="str">
        <f t="shared" si="230"/>
        <v>BelizeMujer2010-20150.0389</v>
      </c>
      <c r="B14781" s="513" t="s">
        <v>153</v>
      </c>
      <c r="C14781" s="513" t="s">
        <v>18</v>
      </c>
      <c r="D14781" s="513" t="s">
        <v>467</v>
      </c>
      <c r="E14781" s="514">
        <v>0.03</v>
      </c>
      <c r="F14781" s="513">
        <v>89</v>
      </c>
      <c r="G14781" s="515">
        <v>4.0145207046695761</v>
      </c>
      <c r="H14781" s="515">
        <v>0.85677436401703222</v>
      </c>
    </row>
    <row r="14782" spans="1:8">
      <c r="A14782" s="513" t="str">
        <f t="shared" si="230"/>
        <v>BelizeMujer2010-20150.0390</v>
      </c>
      <c r="B14782" s="513" t="s">
        <v>153</v>
      </c>
      <c r="C14782" s="513" t="s">
        <v>18</v>
      </c>
      <c r="D14782" s="513" t="s">
        <v>467</v>
      </c>
      <c r="E14782" s="514">
        <v>0.03</v>
      </c>
      <c r="F14782" s="513">
        <v>90</v>
      </c>
      <c r="G14782" s="515">
        <v>3.7714856083723856</v>
      </c>
      <c r="H14782" s="515">
        <v>0.80419557475709136</v>
      </c>
    </row>
    <row r="14783" spans="1:8">
      <c r="A14783" s="513" t="str">
        <f t="shared" si="230"/>
        <v>BelizeMujer2010-20150.0391</v>
      </c>
      <c r="B14783" s="513" t="s">
        <v>153</v>
      </c>
      <c r="C14783" s="513" t="s">
        <v>18</v>
      </c>
      <c r="D14783" s="513" t="s">
        <v>467</v>
      </c>
      <c r="E14783" s="514">
        <v>0.03</v>
      </c>
      <c r="F14783" s="513">
        <v>91</v>
      </c>
      <c r="G14783" s="515">
        <v>3.5389079332889137</v>
      </c>
      <c r="H14783" s="515">
        <v>0.75210743442403538</v>
      </c>
    </row>
    <row r="14784" spans="1:8">
      <c r="A14784" s="513" t="str">
        <f t="shared" si="230"/>
        <v>BelizeMujer2010-20150.0392</v>
      </c>
      <c r="B14784" s="513" t="s">
        <v>153</v>
      </c>
      <c r="C14784" s="513" t="s">
        <v>18</v>
      </c>
      <c r="D14784" s="513" t="s">
        <v>467</v>
      </c>
      <c r="E14784" s="514">
        <v>0.03</v>
      </c>
      <c r="F14784" s="513">
        <v>92</v>
      </c>
      <c r="G14784" s="515">
        <v>3.3167426457235325</v>
      </c>
      <c r="H14784" s="515">
        <v>0.70058290556241021</v>
      </c>
    </row>
    <row r="14785" spans="1:8">
      <c r="A14785" s="513" t="str">
        <f t="shared" si="230"/>
        <v>BelizeMujer2010-20150.0393</v>
      </c>
      <c r="B14785" s="513" t="s">
        <v>153</v>
      </c>
      <c r="C14785" s="513" t="s">
        <v>18</v>
      </c>
      <c r="D14785" s="513" t="s">
        <v>467</v>
      </c>
      <c r="E14785" s="514">
        <v>0.03</v>
      </c>
      <c r="F14785" s="513">
        <v>93</v>
      </c>
      <c r="G14785" s="515">
        <v>3.1049066893408432</v>
      </c>
      <c r="H14785" s="515">
        <v>0.6496765349853505</v>
      </c>
    </row>
    <row r="14786" spans="1:8">
      <c r="A14786" s="513" t="str">
        <f t="shared" si="230"/>
        <v>BelizeMujer2010-20150.0394</v>
      </c>
      <c r="B14786" s="513" t="s">
        <v>153</v>
      </c>
      <c r="C14786" s="513" t="s">
        <v>18</v>
      </c>
      <c r="D14786" s="513" t="s">
        <v>467</v>
      </c>
      <c r="E14786" s="514">
        <v>0.03</v>
      </c>
      <c r="F14786" s="513">
        <v>94</v>
      </c>
      <c r="G14786" s="515">
        <v>2.9032808826784482</v>
      </c>
      <c r="H14786" s="515">
        <v>0.59942235445838421</v>
      </c>
    </row>
    <row r="14787" spans="1:8">
      <c r="A14787" s="513" t="str">
        <f t="shared" ref="A14787:A14850" si="231">B14787&amp;C14787&amp;D14787&amp;E14787&amp;F14787</f>
        <v>BelizeMujer2010-20150.0395</v>
      </c>
      <c r="B14787" s="513" t="s">
        <v>153</v>
      </c>
      <c r="C14787" s="513" t="s">
        <v>18</v>
      </c>
      <c r="D14787" s="513" t="s">
        <v>467</v>
      </c>
      <c r="E14787" s="514">
        <v>0.03</v>
      </c>
      <c r="F14787" s="513">
        <v>95</v>
      </c>
      <c r="G14787" s="515">
        <v>2.7117121417054926</v>
      </c>
      <c r="H14787" s="515">
        <v>0.54983138665009823</v>
      </c>
    </row>
    <row r="14788" spans="1:8">
      <c r="A14788" s="513" t="str">
        <f t="shared" si="231"/>
        <v>BelizeMujer2010-20150.0396</v>
      </c>
      <c r="B14788" s="513" t="s">
        <v>153</v>
      </c>
      <c r="C14788" s="513" t="s">
        <v>18</v>
      </c>
      <c r="D14788" s="513" t="s">
        <v>467</v>
      </c>
      <c r="E14788" s="514">
        <v>0.03</v>
      </c>
      <c r="F14788" s="513">
        <v>96</v>
      </c>
      <c r="G14788" s="515">
        <v>2.530015979436429</v>
      </c>
      <c r="H14788" s="515">
        <v>0.50088865967906504</v>
      </c>
    </row>
    <row r="14789" spans="1:8">
      <c r="A14789" s="513" t="str">
        <f t="shared" si="231"/>
        <v>BelizeMujer2010-20150.0397</v>
      </c>
      <c r="B14789" s="513" t="s">
        <v>153</v>
      </c>
      <c r="C14789" s="513" t="s">
        <v>18</v>
      </c>
      <c r="D14789" s="513" t="s">
        <v>467</v>
      </c>
      <c r="E14789" s="514">
        <v>0.03</v>
      </c>
      <c r="F14789" s="513">
        <v>97</v>
      </c>
      <c r="G14789" s="515">
        <v>2.3579790435098511</v>
      </c>
      <c r="H14789" s="515">
        <v>0.45254932113850949</v>
      </c>
    </row>
    <row r="14790" spans="1:8">
      <c r="A14790" s="513" t="str">
        <f t="shared" si="231"/>
        <v>BelizeMujer2010-20150.0398</v>
      </c>
      <c r="B14790" s="513" t="s">
        <v>153</v>
      </c>
      <c r="C14790" s="513" t="s">
        <v>18</v>
      </c>
      <c r="D14790" s="513" t="s">
        <v>467</v>
      </c>
      <c r="E14790" s="514">
        <v>0.03</v>
      </c>
      <c r="F14790" s="513">
        <v>98</v>
      </c>
      <c r="G14790" s="515">
        <v>2.1953621069895242</v>
      </c>
      <c r="H14790" s="515">
        <v>0.40473351111555356</v>
      </c>
    </row>
    <row r="14791" spans="1:8">
      <c r="A14791" s="513" t="str">
        <f t="shared" si="231"/>
        <v>BelizeMujer2010-20150.0399</v>
      </c>
      <c r="B14791" s="513" t="s">
        <v>153</v>
      </c>
      <c r="C14791" s="513" t="s">
        <v>18</v>
      </c>
      <c r="D14791" s="513" t="s">
        <v>467</v>
      </c>
      <c r="E14791" s="514">
        <v>0.03</v>
      </c>
      <c r="F14791" s="513">
        <v>99</v>
      </c>
      <c r="G14791" s="515">
        <v>2.041903059884445</v>
      </c>
      <c r="H14791" s="515">
        <v>0.35731926429733779</v>
      </c>
    </row>
    <row r="14792" spans="1:8">
      <c r="A14792" s="513" t="str">
        <f t="shared" si="231"/>
        <v>BelizeMujer2010-20150.03100</v>
      </c>
      <c r="B14792" s="513" t="s">
        <v>153</v>
      </c>
      <c r="C14792" s="513" t="s">
        <v>18</v>
      </c>
      <c r="D14792" s="513" t="s">
        <v>467</v>
      </c>
      <c r="E14792" s="514">
        <v>0.03</v>
      </c>
      <c r="F14792" s="513">
        <v>100</v>
      </c>
      <c r="G14792" s="515">
        <v>1.8973196693386198</v>
      </c>
      <c r="H14792" s="515">
        <v>0.3101328470665527</v>
      </c>
    </row>
    <row r="14793" spans="1:8">
      <c r="A14793" s="513" t="str">
        <f t="shared" si="231"/>
        <v>BelizeMujer2010-20150.03101</v>
      </c>
      <c r="B14793" s="513" t="s">
        <v>153</v>
      </c>
      <c r="C14793" s="513" t="s">
        <v>18</v>
      </c>
      <c r="D14793" s="513" t="s">
        <v>467</v>
      </c>
      <c r="E14793" s="514">
        <v>0.03</v>
      </c>
      <c r="F14793" s="513">
        <v>101</v>
      </c>
      <c r="G14793" s="515">
        <v>1.7613129687893712</v>
      </c>
      <c r="H14793" s="515">
        <v>0.2629345656836562</v>
      </c>
    </row>
    <row r="14794" spans="1:8">
      <c r="A14794" s="513" t="str">
        <f t="shared" si="231"/>
        <v>BelizeMujer2010-20150.03102</v>
      </c>
      <c r="B14794" s="513" t="s">
        <v>153</v>
      </c>
      <c r="C14794" s="513" t="s">
        <v>18</v>
      </c>
      <c r="D14794" s="513" t="s">
        <v>467</v>
      </c>
      <c r="E14794" s="514">
        <v>0.03</v>
      </c>
      <c r="F14794" s="513">
        <v>102</v>
      </c>
      <c r="G14794" s="515">
        <v>1.6335701488602175</v>
      </c>
      <c r="H14794" s="515">
        <v>0.21539787355085815</v>
      </c>
    </row>
    <row r="14795" spans="1:8">
      <c r="A14795" s="513" t="str">
        <f t="shared" si="231"/>
        <v>BelizeMujer2010-20150.03103</v>
      </c>
      <c r="B14795" s="513" t="s">
        <v>153</v>
      </c>
      <c r="C14795" s="513" t="s">
        <v>18</v>
      </c>
      <c r="D14795" s="513" t="s">
        <v>467</v>
      </c>
      <c r="E14795" s="514">
        <v>0.03</v>
      </c>
      <c r="F14795" s="513">
        <v>103</v>
      </c>
      <c r="G14795" s="515">
        <v>1.5137677270327345</v>
      </c>
      <c r="H14795" s="515">
        <v>0.16707826713685081</v>
      </c>
    </row>
    <row r="14796" spans="1:8">
      <c r="A14796" s="513" t="str">
        <f t="shared" si="231"/>
        <v>BelizeMujer2010-20150.03104</v>
      </c>
      <c r="B14796" s="513" t="s">
        <v>153</v>
      </c>
      <c r="C14796" s="513" t="s">
        <v>18</v>
      </c>
      <c r="D14796" s="513" t="s">
        <v>467</v>
      </c>
      <c r="E14796" s="514">
        <v>0.03</v>
      </c>
      <c r="F14796" s="513">
        <v>104</v>
      </c>
      <c r="G14796" s="515">
        <v>1.4015745204290497</v>
      </c>
      <c r="H14796" s="515">
        <v>0.11736729578424819</v>
      </c>
    </row>
    <row r="14797" spans="1:8">
      <c r="A14797" s="513" t="str">
        <f t="shared" si="231"/>
        <v>BelizeMujer2010-20150.03105</v>
      </c>
      <c r="B14797" s="513" t="s">
        <v>153</v>
      </c>
      <c r="C14797" s="513" t="s">
        <v>18</v>
      </c>
      <c r="D14797" s="513" t="s">
        <v>467</v>
      </c>
      <c r="E14797" s="514">
        <v>0.03</v>
      </c>
      <c r="F14797" s="513">
        <v>105</v>
      </c>
      <c r="G14797" s="515">
        <v>1.2966560010775132</v>
      </c>
      <c r="H14797" s="515">
        <v>6.54427169827764E-2</v>
      </c>
    </row>
    <row r="14798" spans="1:8">
      <c r="A14798" s="513" t="str">
        <f t="shared" si="231"/>
        <v>BelizeMujer2010-20150.03106</v>
      </c>
      <c r="B14798" s="513" t="s">
        <v>153</v>
      </c>
      <c r="C14798" s="513" t="s">
        <v>18</v>
      </c>
      <c r="D14798" s="513" t="s">
        <v>467</v>
      </c>
      <c r="E14798" s="514">
        <v>0.03</v>
      </c>
      <c r="F14798" s="513">
        <v>106</v>
      </c>
      <c r="G14798" s="515">
        <v>1.1986843170176416</v>
      </c>
      <c r="H14798" s="515">
        <v>1.0626744906723563E-2</v>
      </c>
    </row>
    <row r="14799" spans="1:8">
      <c r="A14799" s="513" t="str">
        <f t="shared" si="231"/>
        <v>BelizeMujer2010-20150.03107</v>
      </c>
      <c r="B14799" s="513" t="s">
        <v>153</v>
      </c>
      <c r="C14799" s="513" t="s">
        <v>18</v>
      </c>
      <c r="D14799" s="513" t="s">
        <v>467</v>
      </c>
      <c r="E14799" s="514">
        <v>0.03</v>
      </c>
      <c r="F14799" s="513">
        <v>107</v>
      </c>
      <c r="G14799" s="515">
        <v>1.1074014335284061</v>
      </c>
      <c r="H14799" s="515">
        <v>0</v>
      </c>
    </row>
    <row r="14800" spans="1:8">
      <c r="A14800" s="513" t="str">
        <f t="shared" si="231"/>
        <v>BelizeMujer2010-20150.03108</v>
      </c>
      <c r="B14800" s="513" t="s">
        <v>153</v>
      </c>
      <c r="C14800" s="513" t="s">
        <v>18</v>
      </c>
      <c r="D14800" s="513" t="s">
        <v>467</v>
      </c>
      <c r="E14800" s="514">
        <v>0.03</v>
      </c>
      <c r="F14800" s="513">
        <v>108</v>
      </c>
      <c r="G14800" s="515">
        <v>1.0234568003311897</v>
      </c>
      <c r="H14800" s="515">
        <v>0</v>
      </c>
    </row>
    <row r="14801" spans="1:8">
      <c r="A14801" s="513" t="str">
        <f t="shared" si="231"/>
        <v>BelizeMujer2010-20150.03109</v>
      </c>
      <c r="B14801" s="513" t="s">
        <v>153</v>
      </c>
      <c r="C14801" s="513" t="s">
        <v>18</v>
      </c>
      <c r="D14801" s="513" t="s">
        <v>467</v>
      </c>
      <c r="E14801" s="514">
        <v>0.03</v>
      </c>
      <c r="F14801" s="513">
        <v>109</v>
      </c>
      <c r="G14801" s="515">
        <v>1</v>
      </c>
      <c r="H14801" s="515">
        <v>0</v>
      </c>
    </row>
    <row r="14802" spans="1:8">
      <c r="A14802" s="513" t="str">
        <f t="shared" si="231"/>
        <v>BelizeMujer2010-20150.03110</v>
      </c>
      <c r="B14802" s="513" t="s">
        <v>153</v>
      </c>
      <c r="C14802" s="513" t="s">
        <v>18</v>
      </c>
      <c r="D14802" s="513" t="s">
        <v>467</v>
      </c>
      <c r="E14802" s="514">
        <v>0.03</v>
      </c>
      <c r="F14802" s="513">
        <v>110</v>
      </c>
      <c r="G14802" s="515">
        <v>1</v>
      </c>
      <c r="H14802" s="515">
        <v>0</v>
      </c>
    </row>
    <row r="14803" spans="1:8">
      <c r="A14803" s="513" t="str">
        <f t="shared" si="231"/>
        <v>BelizeMujer2010-20150.03111</v>
      </c>
      <c r="B14803" s="513" t="s">
        <v>153</v>
      </c>
      <c r="C14803" s="513" t="s">
        <v>18</v>
      </c>
      <c r="D14803" s="513" t="s">
        <v>467</v>
      </c>
      <c r="E14803" s="514">
        <v>0.03</v>
      </c>
      <c r="F14803" s="513">
        <v>111</v>
      </c>
      <c r="G14803" s="515">
        <v>1</v>
      </c>
      <c r="H14803" s="515">
        <v>0</v>
      </c>
    </row>
    <row r="14804" spans="1:8">
      <c r="A14804" s="513" t="str">
        <f t="shared" si="231"/>
        <v>BelizeMujer2010-20150.03112</v>
      </c>
      <c r="B14804" s="513" t="s">
        <v>153</v>
      </c>
      <c r="C14804" s="513" t="s">
        <v>18</v>
      </c>
      <c r="D14804" s="513" t="s">
        <v>467</v>
      </c>
      <c r="E14804" s="514">
        <v>0.03</v>
      </c>
      <c r="F14804" s="513">
        <v>112</v>
      </c>
      <c r="G14804" s="515">
        <v>1</v>
      </c>
      <c r="H14804" s="515">
        <v>0</v>
      </c>
    </row>
    <row r="14805" spans="1:8">
      <c r="A14805" s="513" t="str">
        <f t="shared" si="231"/>
        <v>BelizeMujer2010-20150.03113</v>
      </c>
      <c r="B14805" s="513" t="s">
        <v>153</v>
      </c>
      <c r="C14805" s="513" t="s">
        <v>18</v>
      </c>
      <c r="D14805" s="513" t="s">
        <v>467</v>
      </c>
      <c r="E14805" s="514">
        <v>0.03</v>
      </c>
      <c r="F14805" s="513">
        <v>113</v>
      </c>
      <c r="G14805" s="515">
        <v>1</v>
      </c>
      <c r="H14805" s="515">
        <v>0</v>
      </c>
    </row>
    <row r="14806" spans="1:8">
      <c r="A14806" s="513" t="str">
        <f t="shared" si="231"/>
        <v>BelizeMujer2010-20150.03114</v>
      </c>
      <c r="B14806" s="513" t="s">
        <v>153</v>
      </c>
      <c r="C14806" s="513" t="s">
        <v>18</v>
      </c>
      <c r="D14806" s="513" t="s">
        <v>467</v>
      </c>
      <c r="E14806" s="514">
        <v>0.03</v>
      </c>
      <c r="F14806" s="513">
        <v>114</v>
      </c>
      <c r="G14806" s="515">
        <v>1</v>
      </c>
      <c r="H14806" s="515">
        <v>0</v>
      </c>
    </row>
    <row r="14807" spans="1:8">
      <c r="A14807" s="513" t="str">
        <f t="shared" si="231"/>
        <v>BelizeMujer2010-20150.03115</v>
      </c>
      <c r="B14807" s="513" t="s">
        <v>153</v>
      </c>
      <c r="C14807" s="513" t="s">
        <v>18</v>
      </c>
      <c r="D14807" s="513" t="s">
        <v>467</v>
      </c>
      <c r="E14807" s="514">
        <v>0.03</v>
      </c>
      <c r="F14807" s="513">
        <v>115</v>
      </c>
      <c r="G14807" s="515">
        <v>1</v>
      </c>
      <c r="H14807" s="515">
        <v>0</v>
      </c>
    </row>
    <row r="14808" spans="1:8">
      <c r="A14808" s="513" t="str">
        <f t="shared" si="231"/>
        <v>BelizeMujer2010-20150.03116</v>
      </c>
      <c r="B14808" s="513" t="s">
        <v>153</v>
      </c>
      <c r="C14808" s="513" t="s">
        <v>18</v>
      </c>
      <c r="D14808" s="513" t="s">
        <v>467</v>
      </c>
      <c r="E14808" s="514">
        <v>0.03</v>
      </c>
      <c r="F14808" s="513">
        <v>116</v>
      </c>
      <c r="G14808" s="515">
        <v>1</v>
      </c>
      <c r="H14808" s="515">
        <v>0</v>
      </c>
    </row>
    <row r="14809" spans="1:8">
      <c r="A14809" s="513" t="str">
        <f t="shared" si="231"/>
        <v>BelizeMujer2010-20150.0450</v>
      </c>
      <c r="B14809" s="513" t="s">
        <v>153</v>
      </c>
      <c r="C14809" s="513" t="s">
        <v>18</v>
      </c>
      <c r="D14809" s="513" t="s">
        <v>467</v>
      </c>
      <c r="E14809" s="514">
        <v>0.04</v>
      </c>
      <c r="F14809" s="513">
        <v>50</v>
      </c>
      <c r="G14809" s="515">
        <v>16.434625890685684</v>
      </c>
      <c r="H14809" s="515">
        <v>1.5790364474109426</v>
      </c>
    </row>
    <row r="14810" spans="1:8">
      <c r="A14810" s="513" t="str">
        <f t="shared" si="231"/>
        <v>BelizeMujer2010-20150.0451</v>
      </c>
      <c r="B14810" s="513" t="s">
        <v>153</v>
      </c>
      <c r="C14810" s="513" t="s">
        <v>18</v>
      </c>
      <c r="D14810" s="513" t="s">
        <v>467</v>
      </c>
      <c r="E14810" s="514">
        <v>0.04</v>
      </c>
      <c r="F14810" s="513">
        <v>51</v>
      </c>
      <c r="G14810" s="515">
        <v>16.138383543886988</v>
      </c>
      <c r="H14810" s="515">
        <v>1.5957711991186254</v>
      </c>
    </row>
    <row r="14811" spans="1:8">
      <c r="A14811" s="513" t="str">
        <f t="shared" si="231"/>
        <v>BelizeMujer2010-20150.0452</v>
      </c>
      <c r="B14811" s="513" t="s">
        <v>153</v>
      </c>
      <c r="C14811" s="513" t="s">
        <v>18</v>
      </c>
      <c r="D14811" s="513" t="s">
        <v>467</v>
      </c>
      <c r="E14811" s="514">
        <v>0.04</v>
      </c>
      <c r="F14811" s="513">
        <v>52</v>
      </c>
      <c r="G14811" s="515">
        <v>15.835097362650597</v>
      </c>
      <c r="H14811" s="515">
        <v>1.6121785383749168</v>
      </c>
    </row>
    <row r="14812" spans="1:8">
      <c r="A14812" s="513" t="str">
        <f t="shared" si="231"/>
        <v>BelizeMujer2010-20150.0453</v>
      </c>
      <c r="B14812" s="513" t="s">
        <v>153</v>
      </c>
      <c r="C14812" s="513" t="s">
        <v>18</v>
      </c>
      <c r="D14812" s="513" t="s">
        <v>467</v>
      </c>
      <c r="E14812" s="514">
        <v>0.04</v>
      </c>
      <c r="F14812" s="513">
        <v>53</v>
      </c>
      <c r="G14812" s="515">
        <v>15.52419237748027</v>
      </c>
      <c r="H14812" s="515">
        <v>1.6285675507475805</v>
      </c>
    </row>
    <row r="14813" spans="1:8">
      <c r="A14813" s="513" t="str">
        <f t="shared" si="231"/>
        <v>BelizeMujer2010-20150.0454</v>
      </c>
      <c r="B14813" s="513" t="s">
        <v>153</v>
      </c>
      <c r="C14813" s="513" t="s">
        <v>18</v>
      </c>
      <c r="D14813" s="513" t="s">
        <v>467</v>
      </c>
      <c r="E14813" s="514">
        <v>0.04</v>
      </c>
      <c r="F14813" s="513">
        <v>54</v>
      </c>
      <c r="G14813" s="515">
        <v>15.208388530504232</v>
      </c>
      <c r="H14813" s="515">
        <v>1.6428119751164767</v>
      </c>
    </row>
    <row r="14814" spans="1:8">
      <c r="A14814" s="513" t="str">
        <f t="shared" si="231"/>
        <v>BelizeMujer2010-20150.0455</v>
      </c>
      <c r="B14814" s="513" t="s">
        <v>153</v>
      </c>
      <c r="C14814" s="513" t="s">
        <v>18</v>
      </c>
      <c r="D14814" s="513" t="s">
        <v>467</v>
      </c>
      <c r="E14814" s="514">
        <v>0.04</v>
      </c>
      <c r="F14814" s="513">
        <v>55</v>
      </c>
      <c r="G14814" s="515">
        <v>14.887055015155594</v>
      </c>
      <c r="H14814" s="515">
        <v>1.6552675726664554</v>
      </c>
    </row>
    <row r="14815" spans="1:8">
      <c r="A14815" s="513" t="str">
        <f t="shared" si="231"/>
        <v>BelizeMujer2010-20150.0456</v>
      </c>
      <c r="B14815" s="513" t="s">
        <v>153</v>
      </c>
      <c r="C14815" s="513" t="s">
        <v>18</v>
      </c>
      <c r="D14815" s="513" t="s">
        <v>467</v>
      </c>
      <c r="E14815" s="514">
        <v>0.04</v>
      </c>
      <c r="F14815" s="513">
        <v>56</v>
      </c>
      <c r="G14815" s="515">
        <v>14.559520050070692</v>
      </c>
      <c r="H14815" s="515">
        <v>1.6671986467640771</v>
      </c>
    </row>
    <row r="14816" spans="1:8">
      <c r="A14816" s="513" t="str">
        <f t="shared" si="231"/>
        <v>BelizeMujer2010-20150.0457</v>
      </c>
      <c r="B14816" s="513" t="s">
        <v>153</v>
      </c>
      <c r="C14816" s="513" t="s">
        <v>18</v>
      </c>
      <c r="D14816" s="513" t="s">
        <v>467</v>
      </c>
      <c r="E14816" s="514">
        <v>0.04</v>
      </c>
      <c r="F14816" s="513">
        <v>57</v>
      </c>
      <c r="G14816" s="515">
        <v>14.225067170898196</v>
      </c>
      <c r="H14816" s="515">
        <v>1.6790394542539417</v>
      </c>
    </row>
    <row r="14817" spans="1:8">
      <c r="A14817" s="513" t="str">
        <f t="shared" si="231"/>
        <v>BelizeMujer2010-20150.0458</v>
      </c>
      <c r="B14817" s="513" t="s">
        <v>153</v>
      </c>
      <c r="C14817" s="513" t="s">
        <v>18</v>
      </c>
      <c r="D14817" s="513" t="s">
        <v>467</v>
      </c>
      <c r="E14817" s="514">
        <v>0.04</v>
      </c>
      <c r="F14817" s="513">
        <v>58</v>
      </c>
      <c r="G14817" s="515">
        <v>13.882931230452936</v>
      </c>
      <c r="H14817" s="515">
        <v>1.6912613448136686</v>
      </c>
    </row>
    <row r="14818" spans="1:8">
      <c r="A14818" s="513" t="str">
        <f t="shared" si="231"/>
        <v>BelizeMujer2010-20150.0459</v>
      </c>
      <c r="B14818" s="513" t="s">
        <v>153</v>
      </c>
      <c r="C14818" s="513" t="s">
        <v>18</v>
      </c>
      <c r="D14818" s="513" t="s">
        <v>467</v>
      </c>
      <c r="E14818" s="514">
        <v>0.04</v>
      </c>
      <c r="F14818" s="513">
        <v>59</v>
      </c>
      <c r="G14818" s="515">
        <v>13.538337785021133</v>
      </c>
      <c r="H14818" s="515">
        <v>1.7001152021743047</v>
      </c>
    </row>
    <row r="14819" spans="1:8">
      <c r="A14819" s="513" t="str">
        <f t="shared" si="231"/>
        <v>BelizeMujer2010-20150.0460</v>
      </c>
      <c r="B14819" s="513" t="s">
        <v>153</v>
      </c>
      <c r="C14819" s="513" t="s">
        <v>18</v>
      </c>
      <c r="D14819" s="513" t="s">
        <v>467</v>
      </c>
      <c r="E14819" s="514">
        <v>0.04</v>
      </c>
      <c r="F14819" s="513">
        <v>60</v>
      </c>
      <c r="G14819" s="515">
        <v>13.190416151764341</v>
      </c>
      <c r="H14819" s="515">
        <v>1.7061443425541232</v>
      </c>
    </row>
    <row r="14820" spans="1:8">
      <c r="A14820" s="513" t="str">
        <f t="shared" si="231"/>
        <v>BelizeMujer2010-20150.0461</v>
      </c>
      <c r="B14820" s="513" t="s">
        <v>153</v>
      </c>
      <c r="C14820" s="513" t="s">
        <v>18</v>
      </c>
      <c r="D14820" s="513" t="s">
        <v>467</v>
      </c>
      <c r="E14820" s="514">
        <v>0.04</v>
      </c>
      <c r="F14820" s="513">
        <v>61</v>
      </c>
      <c r="G14820" s="515">
        <v>12.838238604067946</v>
      </c>
      <c r="H14820" s="515">
        <v>1.7112460344013443</v>
      </c>
    </row>
    <row r="14821" spans="1:8">
      <c r="A14821" s="513" t="str">
        <f t="shared" si="231"/>
        <v>BelizeMujer2010-20150.0462</v>
      </c>
      <c r="B14821" s="513" t="s">
        <v>153</v>
      </c>
      <c r="C14821" s="513" t="s">
        <v>18</v>
      </c>
      <c r="D14821" s="513" t="s">
        <v>467</v>
      </c>
      <c r="E14821" s="514">
        <v>0.04</v>
      </c>
      <c r="F14821" s="513">
        <v>62</v>
      </c>
      <c r="G14821" s="515">
        <v>12.480813266593282</v>
      </c>
      <c r="H14821" s="515">
        <v>1.716066144950835</v>
      </c>
    </row>
    <row r="14822" spans="1:8">
      <c r="A14822" s="513" t="str">
        <f t="shared" si="231"/>
        <v>BelizeMujer2010-20150.0463</v>
      </c>
      <c r="B14822" s="513" t="s">
        <v>153</v>
      </c>
      <c r="C14822" s="513" t="s">
        <v>18</v>
      </c>
      <c r="D14822" s="513" t="s">
        <v>467</v>
      </c>
      <c r="E14822" s="514">
        <v>0.04</v>
      </c>
      <c r="F14822" s="513">
        <v>63</v>
      </c>
      <c r="G14822" s="515">
        <v>12.117076281176098</v>
      </c>
      <c r="H14822" s="515">
        <v>1.7213110383383052</v>
      </c>
    </row>
    <row r="14823" spans="1:8">
      <c r="A14823" s="513" t="str">
        <f t="shared" si="231"/>
        <v>BelizeMujer2010-20150.0464</v>
      </c>
      <c r="B14823" s="513" t="s">
        <v>153</v>
      </c>
      <c r="C14823" s="513" t="s">
        <v>18</v>
      </c>
      <c r="D14823" s="513" t="s">
        <v>467</v>
      </c>
      <c r="E14823" s="514">
        <v>0.04</v>
      </c>
      <c r="F14823" s="513">
        <v>64</v>
      </c>
      <c r="G14823" s="515">
        <v>11.755528060950761</v>
      </c>
      <c r="H14823" s="515">
        <v>1.7212670057600996</v>
      </c>
    </row>
    <row r="14824" spans="1:8">
      <c r="A14824" s="513" t="str">
        <f t="shared" si="231"/>
        <v>BelizeMujer2010-20150.0465</v>
      </c>
      <c r="B14824" s="513" t="s">
        <v>153</v>
      </c>
      <c r="C14824" s="513" t="s">
        <v>18</v>
      </c>
      <c r="D14824" s="513" t="s">
        <v>467</v>
      </c>
      <c r="E14824" s="514">
        <v>0.04</v>
      </c>
      <c r="F14824" s="513">
        <v>65</v>
      </c>
      <c r="G14824" s="515">
        <v>11.394918889275841</v>
      </c>
      <c r="H14824" s="515">
        <v>1.7167101142709142</v>
      </c>
    </row>
    <row r="14825" spans="1:8">
      <c r="A14825" s="513" t="str">
        <f t="shared" si="231"/>
        <v>BelizeMujer2010-20150.0466</v>
      </c>
      <c r="B14825" s="513" t="s">
        <v>153</v>
      </c>
      <c r="C14825" s="513" t="s">
        <v>18</v>
      </c>
      <c r="D14825" s="513" t="s">
        <v>467</v>
      </c>
      <c r="E14825" s="514">
        <v>0.04</v>
      </c>
      <c r="F14825" s="513">
        <v>66</v>
      </c>
      <c r="G14825" s="515">
        <v>11.033927611490354</v>
      </c>
      <c r="H14825" s="515">
        <v>1.7105119545444063</v>
      </c>
    </row>
    <row r="14826" spans="1:8">
      <c r="A14826" s="513" t="str">
        <f t="shared" si="231"/>
        <v>BelizeMujer2010-20150.0467</v>
      </c>
      <c r="B14826" s="513" t="s">
        <v>153</v>
      </c>
      <c r="C14826" s="513" t="s">
        <v>18</v>
      </c>
      <c r="D14826" s="513" t="s">
        <v>467</v>
      </c>
      <c r="E14826" s="514">
        <v>0.04</v>
      </c>
      <c r="F14826" s="513">
        <v>67</v>
      </c>
      <c r="G14826" s="515">
        <v>10.67114697524098</v>
      </c>
      <c r="H14826" s="515">
        <v>1.7035478869140057</v>
      </c>
    </row>
    <row r="14827" spans="1:8">
      <c r="A14827" s="513" t="str">
        <f t="shared" si="231"/>
        <v>BelizeMujer2010-20150.0468</v>
      </c>
      <c r="B14827" s="513" t="s">
        <v>153</v>
      </c>
      <c r="C14827" s="513" t="s">
        <v>18</v>
      </c>
      <c r="D14827" s="513" t="s">
        <v>467</v>
      </c>
      <c r="E14827" s="514">
        <v>0.04</v>
      </c>
      <c r="F14827" s="513">
        <v>68</v>
      </c>
      <c r="G14827" s="515">
        <v>10.305067144370621</v>
      </c>
      <c r="H14827" s="515">
        <v>1.6967798409510717</v>
      </c>
    </row>
    <row r="14828" spans="1:8">
      <c r="A14828" s="513" t="str">
        <f t="shared" si="231"/>
        <v>BelizeMujer2010-20150.0469</v>
      </c>
      <c r="B14828" s="513" t="s">
        <v>153</v>
      </c>
      <c r="C14828" s="513" t="s">
        <v>18</v>
      </c>
      <c r="D14828" s="513" t="s">
        <v>467</v>
      </c>
      <c r="E14828" s="514">
        <v>0.04</v>
      </c>
      <c r="F14828" s="513">
        <v>69</v>
      </c>
      <c r="G14828" s="515">
        <v>9.9465957926603839</v>
      </c>
      <c r="H14828" s="515">
        <v>1.6832145542888788</v>
      </c>
    </row>
    <row r="14829" spans="1:8">
      <c r="A14829" s="513" t="str">
        <f t="shared" si="231"/>
        <v>BelizeMujer2010-20150.0470</v>
      </c>
      <c r="B14829" s="513" t="s">
        <v>153</v>
      </c>
      <c r="C14829" s="513" t="s">
        <v>18</v>
      </c>
      <c r="D14829" s="513" t="s">
        <v>467</v>
      </c>
      <c r="E14829" s="514">
        <v>0.04</v>
      </c>
      <c r="F14829" s="513">
        <v>70</v>
      </c>
      <c r="G14829" s="515">
        <v>9.5939909175369422</v>
      </c>
      <c r="H14829" s="515">
        <v>1.6637740654384108</v>
      </c>
    </row>
    <row r="14830" spans="1:8">
      <c r="A14830" s="513" t="str">
        <f t="shared" si="231"/>
        <v>BelizeMujer2010-20150.0471</v>
      </c>
      <c r="B14830" s="513" t="s">
        <v>153</v>
      </c>
      <c r="C14830" s="513" t="s">
        <v>18</v>
      </c>
      <c r="D14830" s="513" t="s">
        <v>467</v>
      </c>
      <c r="E14830" s="514">
        <v>0.04</v>
      </c>
      <c r="F14830" s="513">
        <v>71</v>
      </c>
      <c r="G14830" s="515">
        <v>9.245434944750949</v>
      </c>
      <c r="H14830" s="515">
        <v>1.6418256539788223</v>
      </c>
    </row>
    <row r="14831" spans="1:8">
      <c r="A14831" s="513" t="str">
        <f t="shared" si="231"/>
        <v>BelizeMujer2010-20150.0472</v>
      </c>
      <c r="B14831" s="513" t="s">
        <v>153</v>
      </c>
      <c r="C14831" s="513" t="s">
        <v>18</v>
      </c>
      <c r="D14831" s="513" t="s">
        <v>467</v>
      </c>
      <c r="E14831" s="514">
        <v>0.04</v>
      </c>
      <c r="F14831" s="513">
        <v>72</v>
      </c>
      <c r="G14831" s="515">
        <v>8.8990052860648223</v>
      </c>
      <c r="H14831" s="515">
        <v>1.6183312724521088</v>
      </c>
    </row>
    <row r="14832" spans="1:8">
      <c r="A14832" s="513" t="str">
        <f t="shared" si="231"/>
        <v>BelizeMujer2010-20150.0473</v>
      </c>
      <c r="B14832" s="513" t="s">
        <v>153</v>
      </c>
      <c r="C14832" s="513" t="s">
        <v>18</v>
      </c>
      <c r="D14832" s="513" t="s">
        <v>467</v>
      </c>
      <c r="E14832" s="514">
        <v>0.04</v>
      </c>
      <c r="F14832" s="513">
        <v>73</v>
      </c>
      <c r="G14832" s="515">
        <v>8.5526408749245295</v>
      </c>
      <c r="H14832" s="515">
        <v>1.5943668810977287</v>
      </c>
    </row>
    <row r="14833" spans="1:8">
      <c r="A14833" s="513" t="str">
        <f t="shared" si="231"/>
        <v>BelizeMujer2010-20150.0474</v>
      </c>
      <c r="B14833" s="513" t="s">
        <v>153</v>
      </c>
      <c r="C14833" s="513" t="s">
        <v>18</v>
      </c>
      <c r="D14833" s="513" t="s">
        <v>467</v>
      </c>
      <c r="E14833" s="514">
        <v>0.04</v>
      </c>
      <c r="F14833" s="513">
        <v>74</v>
      </c>
      <c r="G14833" s="515">
        <v>8.2175857890482877</v>
      </c>
      <c r="H14833" s="515">
        <v>1.5628407163813292</v>
      </c>
    </row>
    <row r="14834" spans="1:8">
      <c r="A14834" s="513" t="str">
        <f t="shared" si="231"/>
        <v>BelizeMujer2010-20150.0475</v>
      </c>
      <c r="B14834" s="513" t="s">
        <v>153</v>
      </c>
      <c r="C14834" s="513" t="s">
        <v>18</v>
      </c>
      <c r="D14834" s="513" t="s">
        <v>467</v>
      </c>
      <c r="E14834" s="514">
        <v>0.04</v>
      </c>
      <c r="F14834" s="513">
        <v>75</v>
      </c>
      <c r="G14834" s="515">
        <v>7.8916046945313765</v>
      </c>
      <c r="H14834" s="515">
        <v>1.5245779694732093</v>
      </c>
    </row>
    <row r="14835" spans="1:8">
      <c r="A14835" s="513" t="str">
        <f t="shared" si="231"/>
        <v>BelizeMujer2010-20150.0476</v>
      </c>
      <c r="B14835" s="513" t="s">
        <v>153</v>
      </c>
      <c r="C14835" s="513" t="s">
        <v>18</v>
      </c>
      <c r="D14835" s="513" t="s">
        <v>467</v>
      </c>
      <c r="E14835" s="514">
        <v>0.04</v>
      </c>
      <c r="F14835" s="513">
        <v>76</v>
      </c>
      <c r="G14835" s="515">
        <v>7.5723758147321583</v>
      </c>
      <c r="H14835" s="515">
        <v>1.4825766877453188</v>
      </c>
    </row>
    <row r="14836" spans="1:8">
      <c r="A14836" s="513" t="str">
        <f t="shared" si="231"/>
        <v>BelizeMujer2010-20150.0477</v>
      </c>
      <c r="B14836" s="513" t="s">
        <v>153</v>
      </c>
      <c r="C14836" s="513" t="s">
        <v>18</v>
      </c>
      <c r="D14836" s="513" t="s">
        <v>467</v>
      </c>
      <c r="E14836" s="514">
        <v>0.04</v>
      </c>
      <c r="F14836" s="513">
        <v>77</v>
      </c>
      <c r="G14836" s="515">
        <v>7.2574358508745789</v>
      </c>
      <c r="H14836" s="515">
        <v>1.437702517579754</v>
      </c>
    </row>
    <row r="14837" spans="1:8">
      <c r="A14837" s="513" t="str">
        <f t="shared" si="231"/>
        <v>BelizeMujer2010-20150.0478</v>
      </c>
      <c r="B14837" s="513" t="s">
        <v>153</v>
      </c>
      <c r="C14837" s="513" t="s">
        <v>18</v>
      </c>
      <c r="D14837" s="513" t="s">
        <v>467</v>
      </c>
      <c r="E14837" s="514">
        <v>0.04</v>
      </c>
      <c r="F14837" s="513">
        <v>78</v>
      </c>
      <c r="G14837" s="515">
        <v>6.9441153583027146</v>
      </c>
      <c r="H14837" s="515">
        <v>1.3910528760566323</v>
      </c>
    </row>
    <row r="14838" spans="1:8">
      <c r="A14838" s="513" t="str">
        <f t="shared" si="231"/>
        <v>BelizeMujer2010-20150.0479</v>
      </c>
      <c r="B14838" s="513" t="s">
        <v>153</v>
      </c>
      <c r="C14838" s="513" t="s">
        <v>18</v>
      </c>
      <c r="D14838" s="513" t="s">
        <v>467</v>
      </c>
      <c r="E14838" s="514">
        <v>0.04</v>
      </c>
      <c r="F14838" s="513">
        <v>79</v>
      </c>
      <c r="G14838" s="515">
        <v>6.6424915556494204</v>
      </c>
      <c r="H14838" s="515">
        <v>1.3363824387228049</v>
      </c>
    </row>
    <row r="14839" spans="1:8">
      <c r="A14839" s="513" t="str">
        <f t="shared" si="231"/>
        <v>BelizeMujer2010-20150.0480</v>
      </c>
      <c r="B14839" s="513" t="s">
        <v>153</v>
      </c>
      <c r="C14839" s="513" t="s">
        <v>18</v>
      </c>
      <c r="D14839" s="513" t="s">
        <v>467</v>
      </c>
      <c r="E14839" s="514">
        <v>0.04</v>
      </c>
      <c r="F14839" s="513">
        <v>80</v>
      </c>
      <c r="G14839" s="515">
        <v>6.3497869495384514</v>
      </c>
      <c r="H14839" s="515">
        <v>1.2747766733160946</v>
      </c>
    </row>
    <row r="14840" spans="1:8">
      <c r="A14840" s="513" t="str">
        <f t="shared" si="231"/>
        <v>BelizeMujer2010-20150.0481</v>
      </c>
      <c r="B14840" s="513" t="s">
        <v>153</v>
      </c>
      <c r="C14840" s="513" t="s">
        <v>18</v>
      </c>
      <c r="D14840" s="513" t="s">
        <v>467</v>
      </c>
      <c r="E14840" s="514">
        <v>0.04</v>
      </c>
      <c r="F14840" s="513">
        <v>81</v>
      </c>
      <c r="G14840" s="515">
        <v>6.0630433056950075</v>
      </c>
      <c r="H14840" s="515">
        <v>1.2212849567985364</v>
      </c>
    </row>
    <row r="14841" spans="1:8">
      <c r="A14841" s="513" t="str">
        <f t="shared" si="231"/>
        <v>BelizeMujer2010-20150.0482</v>
      </c>
      <c r="B14841" s="513" t="s">
        <v>153</v>
      </c>
      <c r="C14841" s="513" t="s">
        <v>18</v>
      </c>
      <c r="D14841" s="513" t="s">
        <v>467</v>
      </c>
      <c r="E14841" s="514">
        <v>0.04</v>
      </c>
      <c r="F14841" s="513">
        <v>82</v>
      </c>
      <c r="G14841" s="515">
        <v>5.7790116606938753</v>
      </c>
      <c r="H14841" s="515">
        <v>1.1684026192375141</v>
      </c>
    </row>
    <row r="14842" spans="1:8">
      <c r="A14842" s="513" t="str">
        <f t="shared" si="231"/>
        <v>BelizeMujer2010-20150.0483</v>
      </c>
      <c r="B14842" s="513" t="s">
        <v>153</v>
      </c>
      <c r="C14842" s="513" t="s">
        <v>18</v>
      </c>
      <c r="D14842" s="513" t="s">
        <v>467</v>
      </c>
      <c r="E14842" s="514">
        <v>0.04</v>
      </c>
      <c r="F14842" s="513">
        <v>83</v>
      </c>
      <c r="G14842" s="515">
        <v>5.4940155220060722</v>
      </c>
      <c r="H14842" s="515">
        <v>1.1185564683553002</v>
      </c>
    </row>
    <row r="14843" spans="1:8">
      <c r="A14843" s="513" t="str">
        <f t="shared" si="231"/>
        <v>BelizeMujer2010-20150.0484</v>
      </c>
      <c r="B14843" s="513" t="s">
        <v>153</v>
      </c>
      <c r="C14843" s="513" t="s">
        <v>18</v>
      </c>
      <c r="D14843" s="513" t="s">
        <v>467</v>
      </c>
      <c r="E14843" s="514">
        <v>0.04</v>
      </c>
      <c r="F14843" s="513">
        <v>84</v>
      </c>
      <c r="G14843" s="515">
        <v>5.2106334742239984</v>
      </c>
      <c r="H14843" s="515">
        <v>1.0710328874218278</v>
      </c>
    </row>
    <row r="14844" spans="1:8">
      <c r="A14844" s="513" t="str">
        <f t="shared" si="231"/>
        <v>BelizeMujer2010-20150.0485</v>
      </c>
      <c r="B14844" s="513" t="s">
        <v>153</v>
      </c>
      <c r="C14844" s="513" t="s">
        <v>18</v>
      </c>
      <c r="D14844" s="513" t="s">
        <v>467</v>
      </c>
      <c r="E14844" s="514">
        <v>0.04</v>
      </c>
      <c r="F14844" s="513">
        <v>85</v>
      </c>
      <c r="G14844" s="515">
        <v>4.9354085360438091</v>
      </c>
      <c r="H14844" s="515">
        <v>1.0229043878357351</v>
      </c>
    </row>
    <row r="14845" spans="1:8">
      <c r="A14845" s="513" t="str">
        <f t="shared" si="231"/>
        <v>BelizeMujer2010-20150.0486</v>
      </c>
      <c r="B14845" s="513" t="s">
        <v>153</v>
      </c>
      <c r="C14845" s="513" t="s">
        <v>18</v>
      </c>
      <c r="D14845" s="513" t="s">
        <v>467</v>
      </c>
      <c r="E14845" s="514">
        <v>0.04</v>
      </c>
      <c r="F14845" s="513">
        <v>86</v>
      </c>
      <c r="G14845" s="515">
        <v>4.6686226130107595</v>
      </c>
      <c r="H14845" s="515">
        <v>0.97432369553121134</v>
      </c>
    </row>
    <row r="14846" spans="1:8">
      <c r="A14846" s="513" t="str">
        <f t="shared" si="231"/>
        <v>BelizeMujer2010-20150.0487</v>
      </c>
      <c r="B14846" s="513" t="s">
        <v>153</v>
      </c>
      <c r="C14846" s="513" t="s">
        <v>18</v>
      </c>
      <c r="D14846" s="513" t="s">
        <v>467</v>
      </c>
      <c r="E14846" s="514">
        <v>0.04</v>
      </c>
      <c r="F14846" s="513">
        <v>87</v>
      </c>
      <c r="G14846" s="515">
        <v>4.4105186212546341</v>
      </c>
      <c r="H14846" s="515">
        <v>0.9254373754044799</v>
      </c>
    </row>
    <row r="14847" spans="1:8">
      <c r="A14847" s="513" t="str">
        <f t="shared" si="231"/>
        <v>BelizeMujer2010-20150.0488</v>
      </c>
      <c r="B14847" s="513" t="s">
        <v>153</v>
      </c>
      <c r="C14847" s="513" t="s">
        <v>18</v>
      </c>
      <c r="D14847" s="513" t="s">
        <v>467</v>
      </c>
      <c r="E14847" s="514">
        <v>0.04</v>
      </c>
      <c r="F14847" s="513">
        <v>88</v>
      </c>
      <c r="G14847" s="515">
        <v>4.1612993617762735</v>
      </c>
      <c r="H14847" s="515">
        <v>0.87638388323675176</v>
      </c>
    </row>
    <row r="14848" spans="1:8">
      <c r="A14848" s="513" t="str">
        <f t="shared" si="231"/>
        <v>BelizeMujer2010-20150.0489</v>
      </c>
      <c r="B14848" s="513" t="s">
        <v>153</v>
      </c>
      <c r="C14848" s="513" t="s">
        <v>18</v>
      </c>
      <c r="D14848" s="513" t="s">
        <v>467</v>
      </c>
      <c r="E14848" s="514">
        <v>0.04</v>
      </c>
      <c r="F14848" s="513">
        <v>89</v>
      </c>
      <c r="G14848" s="515">
        <v>3.9211268135266306</v>
      </c>
      <c r="H14848" s="515">
        <v>0.82729179771330275</v>
      </c>
    </row>
    <row r="14849" spans="1:8">
      <c r="A14849" s="513" t="str">
        <f t="shared" si="231"/>
        <v>BelizeMujer2010-20150.0490</v>
      </c>
      <c r="B14849" s="513" t="s">
        <v>153</v>
      </c>
      <c r="C14849" s="513" t="s">
        <v>18</v>
      </c>
      <c r="D14849" s="513" t="s">
        <v>467</v>
      </c>
      <c r="E14849" s="514">
        <v>0.04</v>
      </c>
      <c r="F14849" s="513">
        <v>90</v>
      </c>
      <c r="G14849" s="515">
        <v>3.6901218711849277</v>
      </c>
      <c r="H14849" s="515">
        <v>0.77827788833635625</v>
      </c>
    </row>
    <row r="14850" spans="1:8">
      <c r="A14850" s="513" t="str">
        <f t="shared" si="231"/>
        <v>BelizeMujer2010-20150.0491</v>
      </c>
      <c r="B14850" s="513" t="s">
        <v>153</v>
      </c>
      <c r="C14850" s="513" t="s">
        <v>18</v>
      </c>
      <c r="D14850" s="513" t="s">
        <v>467</v>
      </c>
      <c r="E14850" s="514">
        <v>0.04</v>
      </c>
      <c r="F14850" s="513">
        <v>91</v>
      </c>
      <c r="G14850" s="515">
        <v>3.4683642938361654</v>
      </c>
      <c r="H14850" s="515">
        <v>0.72944542956856062</v>
      </c>
    </row>
    <row r="14851" spans="1:8">
      <c r="A14851" s="513" t="str">
        <f t="shared" ref="A14851:A14914" si="232">B14851&amp;C14851&amp;D14851&amp;E14851&amp;F14851</f>
        <v>BelizeMujer2010-20150.0492</v>
      </c>
      <c r="B14851" s="513" t="s">
        <v>153</v>
      </c>
      <c r="C14851" s="513" t="s">
        <v>18</v>
      </c>
      <c r="D14851" s="513" t="s">
        <v>467</v>
      </c>
      <c r="E14851" s="514">
        <v>0.04</v>
      </c>
      <c r="F14851" s="513">
        <v>92</v>
      </c>
      <c r="G14851" s="515">
        <v>3.2558935118860615</v>
      </c>
      <c r="H14851" s="515">
        <v>0.68088204622838189</v>
      </c>
    </row>
    <row r="14852" spans="1:8">
      <c r="A14852" s="513" t="str">
        <f t="shared" si="232"/>
        <v>BelizeMujer2010-20150.0493</v>
      </c>
      <c r="B14852" s="513" t="s">
        <v>153</v>
      </c>
      <c r="C14852" s="513" t="s">
        <v>18</v>
      </c>
      <c r="D14852" s="513" t="s">
        <v>467</v>
      </c>
      <c r="E14852" s="514">
        <v>0.04</v>
      </c>
      <c r="F14852" s="513">
        <v>93</v>
      </c>
      <c r="G14852" s="515">
        <v>3.0527094403038837</v>
      </c>
      <c r="H14852" s="515">
        <v>0.63265774802097952</v>
      </c>
    </row>
    <row r="14853" spans="1:8">
      <c r="A14853" s="513" t="str">
        <f t="shared" si="232"/>
        <v>BelizeMujer2010-20150.0494</v>
      </c>
      <c r="B14853" s="513" t="s">
        <v>153</v>
      </c>
      <c r="C14853" s="513" t="s">
        <v>18</v>
      </c>
      <c r="D14853" s="513" t="s">
        <v>467</v>
      </c>
      <c r="E14853" s="514">
        <v>0.04</v>
      </c>
      <c r="F14853" s="513">
        <v>94</v>
      </c>
      <c r="G14853" s="515">
        <v>2.8587738465747843</v>
      </c>
      <c r="H14853" s="515">
        <v>0.58482261881387154</v>
      </c>
    </row>
    <row r="14854" spans="1:8">
      <c r="A14854" s="513" t="str">
        <f t="shared" si="232"/>
        <v>BelizeMujer2010-20150.0495</v>
      </c>
      <c r="B14854" s="513" t="s">
        <v>153</v>
      </c>
      <c r="C14854" s="513" t="s">
        <v>18</v>
      </c>
      <c r="D14854" s="513" t="s">
        <v>467</v>
      </c>
      <c r="E14854" s="514">
        <v>0.04</v>
      </c>
      <c r="F14854" s="513">
        <v>95</v>
      </c>
      <c r="G14854" s="515">
        <v>2.6740120997443606</v>
      </c>
      <c r="H14854" s="515">
        <v>0.53740412457375442</v>
      </c>
    </row>
    <row r="14855" spans="1:8">
      <c r="A14855" s="513" t="str">
        <f t="shared" si="232"/>
        <v>BelizeMujer2010-20150.0496</v>
      </c>
      <c r="B14855" s="513" t="s">
        <v>153</v>
      </c>
      <c r="C14855" s="513" t="s">
        <v>18</v>
      </c>
      <c r="D14855" s="513" t="s">
        <v>467</v>
      </c>
      <c r="E14855" s="514">
        <v>0.04</v>
      </c>
      <c r="F14855" s="513">
        <v>96</v>
      </c>
      <c r="G14855" s="515">
        <v>2.4983152573497653</v>
      </c>
      <c r="H14855" s="515">
        <v>0.49040394557131617</v>
      </c>
    </row>
    <row r="14856" spans="1:8">
      <c r="A14856" s="513" t="str">
        <f t="shared" si="232"/>
        <v>BelizeMujer2010-20150.0497</v>
      </c>
      <c r="B14856" s="513" t="s">
        <v>153</v>
      </c>
      <c r="C14856" s="513" t="s">
        <v>18</v>
      </c>
      <c r="D14856" s="513" t="s">
        <v>467</v>
      </c>
      <c r="E14856" s="514">
        <v>0.04</v>
      </c>
      <c r="F14856" s="513">
        <v>97</v>
      </c>
      <c r="G14856" s="515">
        <v>2.3315422565294015</v>
      </c>
      <c r="H14856" s="515">
        <v>0.44379393212149187</v>
      </c>
    </row>
    <row r="14857" spans="1:8">
      <c r="A14857" s="513" t="str">
        <f t="shared" si="232"/>
        <v>BelizeMujer2010-20150.0498</v>
      </c>
      <c r="B14857" s="513" t="s">
        <v>153</v>
      </c>
      <c r="C14857" s="513" t="s">
        <v>18</v>
      </c>
      <c r="D14857" s="513" t="s">
        <v>467</v>
      </c>
      <c r="E14857" s="514">
        <v>0.04</v>
      </c>
      <c r="F14857" s="513">
        <v>98</v>
      </c>
      <c r="G14857" s="515">
        <v>2.1735226176995419</v>
      </c>
      <c r="H14857" s="515">
        <v>0.39751084497090311</v>
      </c>
    </row>
    <row r="14858" spans="1:8">
      <c r="A14858" s="513" t="str">
        <f t="shared" si="232"/>
        <v>BelizeMujer2010-20150.0499</v>
      </c>
      <c r="B14858" s="513" t="s">
        <v>153</v>
      </c>
      <c r="C14858" s="513" t="s">
        <v>18</v>
      </c>
      <c r="D14858" s="513" t="s">
        <v>467</v>
      </c>
      <c r="E14858" s="514">
        <v>0.04</v>
      </c>
      <c r="F14858" s="513">
        <v>99</v>
      </c>
      <c r="G14858" s="515">
        <v>2.0240592168923373</v>
      </c>
      <c r="H14858" s="515">
        <v>0.35144915984337194</v>
      </c>
    </row>
    <row r="14859" spans="1:8">
      <c r="A14859" s="513" t="str">
        <f t="shared" si="232"/>
        <v>BelizeMujer2010-20150.04100</v>
      </c>
      <c r="B14859" s="513" t="s">
        <v>153</v>
      </c>
      <c r="C14859" s="513" t="s">
        <v>18</v>
      </c>
      <c r="D14859" s="513" t="s">
        <v>467</v>
      </c>
      <c r="E14859" s="514">
        <v>0.04</v>
      </c>
      <c r="F14859" s="513">
        <v>100</v>
      </c>
      <c r="G14859" s="515">
        <v>1.8829308928432187</v>
      </c>
      <c r="H14859" s="515">
        <v>0.30545134652037037</v>
      </c>
    </row>
    <row r="14860" spans="1:8">
      <c r="A14860" s="513" t="str">
        <f t="shared" si="232"/>
        <v>BelizeMujer2010-20150.04101</v>
      </c>
      <c r="B14860" s="513" t="s">
        <v>153</v>
      </c>
      <c r="C14860" s="513" t="s">
        <v>18</v>
      </c>
      <c r="D14860" s="513" t="s">
        <v>467</v>
      </c>
      <c r="E14860" s="514">
        <v>0.04</v>
      </c>
      <c r="F14860" s="513">
        <v>101</v>
      </c>
      <c r="G14860" s="515">
        <v>1.7498957341532957</v>
      </c>
      <c r="H14860" s="515">
        <v>0.25929367942251369</v>
      </c>
    </row>
    <row r="14861" spans="1:8">
      <c r="A14861" s="513" t="str">
        <f t="shared" si="232"/>
        <v>BelizeMujer2010-20150.04102</v>
      </c>
      <c r="B14861" s="513" t="s">
        <v>153</v>
      </c>
      <c r="C14861" s="513" t="s">
        <v>18</v>
      </c>
      <c r="D14861" s="513" t="s">
        <v>467</v>
      </c>
      <c r="E14861" s="514">
        <v>0.04</v>
      </c>
      <c r="F14861" s="513">
        <v>102</v>
      </c>
      <c r="G14861" s="515">
        <v>1.6246939319310236</v>
      </c>
      <c r="H14861" s="515">
        <v>0.21266542789494314</v>
      </c>
    </row>
    <row r="14862" spans="1:8">
      <c r="A14862" s="513" t="str">
        <f t="shared" si="232"/>
        <v>BelizeMujer2010-20150.04103</v>
      </c>
      <c r="B14862" s="513" t="s">
        <v>153</v>
      </c>
      <c r="C14862" s="513" t="s">
        <v>18</v>
      </c>
      <c r="D14862" s="513" t="s">
        <v>467</v>
      </c>
      <c r="E14862" s="514">
        <v>0.04</v>
      </c>
      <c r="F14862" s="513">
        <v>103</v>
      </c>
      <c r="G14862" s="515">
        <v>1.5070509567336208</v>
      </c>
      <c r="H14862" s="515">
        <v>0.16513794819009661</v>
      </c>
    </row>
    <row r="14863" spans="1:8">
      <c r="A14863" s="513" t="str">
        <f t="shared" si="232"/>
        <v>BelizeMujer2010-20150.04104</v>
      </c>
      <c r="B14863" s="513" t="s">
        <v>153</v>
      </c>
      <c r="C14863" s="513" t="s">
        <v>18</v>
      </c>
      <c r="D14863" s="513" t="s">
        <v>467</v>
      </c>
      <c r="E14863" s="514">
        <v>0.04</v>
      </c>
      <c r="F14863" s="513">
        <v>104</v>
      </c>
      <c r="G14863" s="515">
        <v>1.3966805807389033</v>
      </c>
      <c r="H14863" s="515">
        <v>0.11611903177060581</v>
      </c>
    </row>
    <row r="14864" spans="1:8">
      <c r="A14864" s="513" t="str">
        <f t="shared" si="232"/>
        <v>BelizeMujer2010-20150.04105</v>
      </c>
      <c r="B14864" s="513" t="s">
        <v>153</v>
      </c>
      <c r="C14864" s="513" t="s">
        <v>18</v>
      </c>
      <c r="D14864" s="513" t="s">
        <v>467</v>
      </c>
      <c r="E14864" s="514">
        <v>0.04</v>
      </c>
      <c r="F14864" s="513">
        <v>105</v>
      </c>
      <c r="G14864" s="515">
        <v>1.2932892864872325</v>
      </c>
      <c r="H14864" s="515">
        <v>6.4803240789356106E-2</v>
      </c>
    </row>
    <row r="14865" spans="1:8">
      <c r="A14865" s="513" t="str">
        <f t="shared" si="232"/>
        <v>BelizeMujer2010-20150.04106</v>
      </c>
      <c r="B14865" s="513" t="s">
        <v>153</v>
      </c>
      <c r="C14865" s="513" t="s">
        <v>18</v>
      </c>
      <c r="D14865" s="513" t="s">
        <v>467</v>
      </c>
      <c r="E14865" s="514">
        <v>0.04</v>
      </c>
      <c r="F14865" s="513">
        <v>106</v>
      </c>
      <c r="G14865" s="515">
        <v>1.1965862243371925</v>
      </c>
      <c r="H14865" s="515">
        <v>1.0524564667235836E-2</v>
      </c>
    </row>
    <row r="14866" spans="1:8">
      <c r="A14866" s="513" t="str">
        <f t="shared" si="232"/>
        <v>BelizeMujer2010-20150.04107</v>
      </c>
      <c r="B14866" s="513" t="s">
        <v>153</v>
      </c>
      <c r="C14866" s="513" t="s">
        <v>18</v>
      </c>
      <c r="D14866" s="513" t="s">
        <v>467</v>
      </c>
      <c r="E14866" s="514">
        <v>0.04</v>
      </c>
      <c r="F14866" s="513">
        <v>107</v>
      </c>
      <c r="G14866" s="515">
        <v>1.1063452862346825</v>
      </c>
      <c r="H14866" s="515">
        <v>0</v>
      </c>
    </row>
    <row r="14867" spans="1:8">
      <c r="A14867" s="513" t="str">
        <f t="shared" si="232"/>
        <v>BelizeMujer2010-20150.04108</v>
      </c>
      <c r="B14867" s="513" t="s">
        <v>153</v>
      </c>
      <c r="C14867" s="513" t="s">
        <v>18</v>
      </c>
      <c r="D14867" s="513" t="s">
        <v>467</v>
      </c>
      <c r="E14867" s="514">
        <v>0.04</v>
      </c>
      <c r="F14867" s="513">
        <v>108</v>
      </c>
      <c r="G14867" s="515">
        <v>1.0232312541741591</v>
      </c>
      <c r="H14867" s="515">
        <v>0</v>
      </c>
    </row>
    <row r="14868" spans="1:8">
      <c r="A14868" s="513" t="str">
        <f t="shared" si="232"/>
        <v>BelizeMujer2010-20150.04109</v>
      </c>
      <c r="B14868" s="513" t="s">
        <v>153</v>
      </c>
      <c r="C14868" s="513" t="s">
        <v>18</v>
      </c>
      <c r="D14868" s="513" t="s">
        <v>467</v>
      </c>
      <c r="E14868" s="514">
        <v>0.04</v>
      </c>
      <c r="F14868" s="513">
        <v>109</v>
      </c>
      <c r="G14868" s="515">
        <v>1</v>
      </c>
      <c r="H14868" s="515">
        <v>0</v>
      </c>
    </row>
    <row r="14869" spans="1:8">
      <c r="A14869" s="513" t="str">
        <f t="shared" si="232"/>
        <v>BelizeMujer2010-20150.04110</v>
      </c>
      <c r="B14869" s="513" t="s">
        <v>153</v>
      </c>
      <c r="C14869" s="513" t="s">
        <v>18</v>
      </c>
      <c r="D14869" s="513" t="s">
        <v>467</v>
      </c>
      <c r="E14869" s="514">
        <v>0.04</v>
      </c>
      <c r="F14869" s="513">
        <v>110</v>
      </c>
      <c r="G14869" s="515">
        <v>1</v>
      </c>
      <c r="H14869" s="515">
        <v>0</v>
      </c>
    </row>
    <row r="14870" spans="1:8">
      <c r="A14870" s="513" t="str">
        <f t="shared" si="232"/>
        <v>BelizeMujer2010-20150.04111</v>
      </c>
      <c r="B14870" s="513" t="s">
        <v>153</v>
      </c>
      <c r="C14870" s="513" t="s">
        <v>18</v>
      </c>
      <c r="D14870" s="513" t="s">
        <v>467</v>
      </c>
      <c r="E14870" s="514">
        <v>0.04</v>
      </c>
      <c r="F14870" s="513">
        <v>111</v>
      </c>
      <c r="G14870" s="515">
        <v>1</v>
      </c>
      <c r="H14870" s="515">
        <v>0</v>
      </c>
    </row>
    <row r="14871" spans="1:8">
      <c r="A14871" s="513" t="str">
        <f t="shared" si="232"/>
        <v>BelizeMujer2010-20150.04112</v>
      </c>
      <c r="B14871" s="513" t="s">
        <v>153</v>
      </c>
      <c r="C14871" s="513" t="s">
        <v>18</v>
      </c>
      <c r="D14871" s="513" t="s">
        <v>467</v>
      </c>
      <c r="E14871" s="514">
        <v>0.04</v>
      </c>
      <c r="F14871" s="513">
        <v>112</v>
      </c>
      <c r="G14871" s="515">
        <v>1</v>
      </c>
      <c r="H14871" s="515">
        <v>0</v>
      </c>
    </row>
    <row r="14872" spans="1:8">
      <c r="A14872" s="513" t="str">
        <f t="shared" si="232"/>
        <v>BelizeMujer2010-20150.04113</v>
      </c>
      <c r="B14872" s="513" t="s">
        <v>153</v>
      </c>
      <c r="C14872" s="513" t="s">
        <v>18</v>
      </c>
      <c r="D14872" s="513" t="s">
        <v>467</v>
      </c>
      <c r="E14872" s="514">
        <v>0.04</v>
      </c>
      <c r="F14872" s="513">
        <v>113</v>
      </c>
      <c r="G14872" s="515">
        <v>1</v>
      </c>
      <c r="H14872" s="515">
        <v>0</v>
      </c>
    </row>
    <row r="14873" spans="1:8">
      <c r="A14873" s="513" t="str">
        <f t="shared" si="232"/>
        <v>BelizeMujer2010-20150.04114</v>
      </c>
      <c r="B14873" s="513" t="s">
        <v>153</v>
      </c>
      <c r="C14873" s="513" t="s">
        <v>18</v>
      </c>
      <c r="D14873" s="513" t="s">
        <v>467</v>
      </c>
      <c r="E14873" s="514">
        <v>0.04</v>
      </c>
      <c r="F14873" s="513">
        <v>114</v>
      </c>
      <c r="G14873" s="515">
        <v>1</v>
      </c>
      <c r="H14873" s="515">
        <v>0</v>
      </c>
    </row>
    <row r="14874" spans="1:8">
      <c r="A14874" s="513" t="str">
        <f t="shared" si="232"/>
        <v>BelizeMujer2010-20150.04115</v>
      </c>
      <c r="B14874" s="513" t="s">
        <v>153</v>
      </c>
      <c r="C14874" s="513" t="s">
        <v>18</v>
      </c>
      <c r="D14874" s="513" t="s">
        <v>467</v>
      </c>
      <c r="E14874" s="514">
        <v>0.04</v>
      </c>
      <c r="F14874" s="513">
        <v>115</v>
      </c>
      <c r="G14874" s="515">
        <v>1</v>
      </c>
      <c r="H14874" s="515">
        <v>0</v>
      </c>
    </row>
    <row r="14875" spans="1:8">
      <c r="A14875" s="513" t="str">
        <f t="shared" si="232"/>
        <v>BelizeMujer2010-20150.04116</v>
      </c>
      <c r="B14875" s="513" t="s">
        <v>153</v>
      </c>
      <c r="C14875" s="513" t="s">
        <v>18</v>
      </c>
      <c r="D14875" s="513" t="s">
        <v>467</v>
      </c>
      <c r="E14875" s="514">
        <v>0.04</v>
      </c>
      <c r="F14875" s="513">
        <v>116</v>
      </c>
      <c r="G14875" s="515">
        <v>1</v>
      </c>
      <c r="H14875" s="515">
        <v>0</v>
      </c>
    </row>
    <row r="14876" spans="1:8">
      <c r="A14876" s="513" t="str">
        <f t="shared" si="232"/>
        <v>BelizeMujer2010-20150.0550</v>
      </c>
      <c r="B14876" s="513" t="s">
        <v>153</v>
      </c>
      <c r="C14876" s="513" t="s">
        <v>18</v>
      </c>
      <c r="D14876" s="513" t="s">
        <v>467</v>
      </c>
      <c r="E14876" s="514">
        <v>0.05</v>
      </c>
      <c r="F14876" s="513">
        <v>50</v>
      </c>
      <c r="G14876" s="515">
        <v>14.766571648206021</v>
      </c>
      <c r="H14876" s="515">
        <v>1.3078729329447811</v>
      </c>
    </row>
    <row r="14877" spans="1:8">
      <c r="A14877" s="513" t="str">
        <f t="shared" si="232"/>
        <v>BelizeMujer2010-20150.0551</v>
      </c>
      <c r="B14877" s="513" t="s">
        <v>153</v>
      </c>
      <c r="C14877" s="513" t="s">
        <v>18</v>
      </c>
      <c r="D14877" s="513" t="s">
        <v>467</v>
      </c>
      <c r="E14877" s="514">
        <v>0.05</v>
      </c>
      <c r="F14877" s="513">
        <v>51</v>
      </c>
      <c r="G14877" s="515">
        <v>14.532679119219058</v>
      </c>
      <c r="H14877" s="515">
        <v>1.3286866598804707</v>
      </c>
    </row>
    <row r="14878" spans="1:8">
      <c r="A14878" s="513" t="str">
        <f t="shared" si="232"/>
        <v>BelizeMujer2010-20150.0552</v>
      </c>
      <c r="B14878" s="513" t="s">
        <v>153</v>
      </c>
      <c r="C14878" s="513" t="s">
        <v>18</v>
      </c>
      <c r="D14878" s="513" t="s">
        <v>467</v>
      </c>
      <c r="E14878" s="514">
        <v>0.05</v>
      </c>
      <c r="F14878" s="513">
        <v>52</v>
      </c>
      <c r="G14878" s="515">
        <v>14.291604119419842</v>
      </c>
      <c r="H14878" s="515">
        <v>1.34939033215972</v>
      </c>
    </row>
    <row r="14879" spans="1:8">
      <c r="A14879" s="513" t="str">
        <f t="shared" si="232"/>
        <v>BelizeMujer2010-20150.0553</v>
      </c>
      <c r="B14879" s="513" t="s">
        <v>153</v>
      </c>
      <c r="C14879" s="513" t="s">
        <v>18</v>
      </c>
      <c r="D14879" s="513" t="s">
        <v>467</v>
      </c>
      <c r="E14879" s="514">
        <v>0.05</v>
      </c>
      <c r="F14879" s="513">
        <v>53</v>
      </c>
      <c r="G14879" s="515">
        <v>14.042743796805501</v>
      </c>
      <c r="H14879" s="515">
        <v>1.370279803563385</v>
      </c>
    </row>
    <row r="14880" spans="1:8">
      <c r="A14880" s="513" t="str">
        <f t="shared" si="232"/>
        <v>BelizeMujer2010-20150.0554</v>
      </c>
      <c r="B14880" s="513" t="s">
        <v>153</v>
      </c>
      <c r="C14880" s="513" t="s">
        <v>18</v>
      </c>
      <c r="D14880" s="513" t="s">
        <v>467</v>
      </c>
      <c r="E14880" s="514">
        <v>0.05</v>
      </c>
      <c r="F14880" s="513">
        <v>54</v>
      </c>
      <c r="G14880" s="515">
        <v>13.788471616531293</v>
      </c>
      <c r="H14880" s="515">
        <v>1.3893914048931197</v>
      </c>
    </row>
    <row r="14881" spans="1:8">
      <c r="A14881" s="513" t="str">
        <f t="shared" si="232"/>
        <v>BelizeMujer2010-20150.0555</v>
      </c>
      <c r="B14881" s="513" t="s">
        <v>153</v>
      </c>
      <c r="C14881" s="513" t="s">
        <v>18</v>
      </c>
      <c r="D14881" s="513" t="s">
        <v>467</v>
      </c>
      <c r="E14881" s="514">
        <v>0.05</v>
      </c>
      <c r="F14881" s="513">
        <v>55</v>
      </c>
      <c r="G14881" s="515">
        <v>13.528155061332358</v>
      </c>
      <c r="H14881" s="515">
        <v>1.407044147940721</v>
      </c>
    </row>
    <row r="14882" spans="1:8">
      <c r="A14882" s="513" t="str">
        <f t="shared" si="232"/>
        <v>BelizeMujer2010-20150.0556</v>
      </c>
      <c r="B14882" s="513" t="s">
        <v>153</v>
      </c>
      <c r="C14882" s="513" t="s">
        <v>18</v>
      </c>
      <c r="D14882" s="513" t="s">
        <v>467</v>
      </c>
      <c r="E14882" s="514">
        <v>0.05</v>
      </c>
      <c r="F14882" s="513">
        <v>56</v>
      </c>
      <c r="G14882" s="515">
        <v>13.261113209189931</v>
      </c>
      <c r="H14882" s="515">
        <v>1.4243416907732316</v>
      </c>
    </row>
    <row r="14883" spans="1:8">
      <c r="A14883" s="513" t="str">
        <f t="shared" si="232"/>
        <v>BelizeMujer2010-20150.0557</v>
      </c>
      <c r="B14883" s="513" t="s">
        <v>153</v>
      </c>
      <c r="C14883" s="513" t="s">
        <v>18</v>
      </c>
      <c r="D14883" s="513" t="s">
        <v>467</v>
      </c>
      <c r="E14883" s="514">
        <v>0.05</v>
      </c>
      <c r="F14883" s="513">
        <v>57</v>
      </c>
      <c r="G14883" s="515">
        <v>12.98661214976006</v>
      </c>
      <c r="H14883" s="515">
        <v>1.4416992999182487</v>
      </c>
    </row>
    <row r="14884" spans="1:8">
      <c r="A14884" s="513" t="str">
        <f t="shared" si="232"/>
        <v>BelizeMujer2010-20150.0558</v>
      </c>
      <c r="B14884" s="513" t="s">
        <v>153</v>
      </c>
      <c r="C14884" s="513" t="s">
        <v>18</v>
      </c>
      <c r="D14884" s="513" t="s">
        <v>467</v>
      </c>
      <c r="E14884" s="514">
        <v>0.05</v>
      </c>
      <c r="F14884" s="513">
        <v>58</v>
      </c>
      <c r="G14884" s="515">
        <v>12.703859990287802</v>
      </c>
      <c r="H14884" s="515">
        <v>1.4595753313393147</v>
      </c>
    </row>
    <row r="14885" spans="1:8">
      <c r="A14885" s="513" t="str">
        <f t="shared" si="232"/>
        <v>BelizeMujer2010-20150.0559</v>
      </c>
      <c r="B14885" s="513" t="s">
        <v>153</v>
      </c>
      <c r="C14885" s="513" t="s">
        <v>18</v>
      </c>
      <c r="D14885" s="513" t="s">
        <v>467</v>
      </c>
      <c r="E14885" s="514">
        <v>0.05</v>
      </c>
      <c r="F14885" s="513">
        <v>59</v>
      </c>
      <c r="G14885" s="515">
        <v>12.417544777319327</v>
      </c>
      <c r="H14885" s="515">
        <v>1.4744678044682205</v>
      </c>
    </row>
    <row r="14886" spans="1:8">
      <c r="A14886" s="513" t="str">
        <f t="shared" si="232"/>
        <v>BelizeMujer2010-20150.0560</v>
      </c>
      <c r="B14886" s="513" t="s">
        <v>153</v>
      </c>
      <c r="C14886" s="513" t="s">
        <v>18</v>
      </c>
      <c r="D14886" s="513" t="s">
        <v>467</v>
      </c>
      <c r="E14886" s="514">
        <v>0.05</v>
      </c>
      <c r="F14886" s="513">
        <v>60</v>
      </c>
      <c r="G14886" s="515">
        <v>12.126827926579898</v>
      </c>
      <c r="H14886" s="515">
        <v>1.4868650900719884</v>
      </c>
    </row>
    <row r="14887" spans="1:8">
      <c r="A14887" s="513" t="str">
        <f t="shared" si="232"/>
        <v>BelizeMujer2010-20150.0561</v>
      </c>
      <c r="B14887" s="513" t="s">
        <v>153</v>
      </c>
      <c r="C14887" s="513" t="s">
        <v>18</v>
      </c>
      <c r="D14887" s="513" t="s">
        <v>467</v>
      </c>
      <c r="E14887" s="514">
        <v>0.05</v>
      </c>
      <c r="F14887" s="513">
        <v>61</v>
      </c>
      <c r="G14887" s="515">
        <v>11.830803549021116</v>
      </c>
      <c r="H14887" s="515">
        <v>1.4984533559373094</v>
      </c>
    </row>
    <row r="14888" spans="1:8">
      <c r="A14888" s="513" t="str">
        <f t="shared" si="232"/>
        <v>BelizeMujer2010-20150.0562</v>
      </c>
      <c r="B14888" s="513" t="s">
        <v>153</v>
      </c>
      <c r="C14888" s="513" t="s">
        <v>18</v>
      </c>
      <c r="D14888" s="513" t="s">
        <v>467</v>
      </c>
      <c r="E14888" s="514">
        <v>0.05</v>
      </c>
      <c r="F14888" s="513">
        <v>62</v>
      </c>
      <c r="G14888" s="515">
        <v>11.528490200979823</v>
      </c>
      <c r="H14888" s="515">
        <v>1.509852909819722</v>
      </c>
    </row>
    <row r="14889" spans="1:8">
      <c r="A14889" s="513" t="str">
        <f t="shared" si="232"/>
        <v>BelizeMujer2010-20150.0563</v>
      </c>
      <c r="B14889" s="513" t="s">
        <v>153</v>
      </c>
      <c r="C14889" s="513" t="s">
        <v>18</v>
      </c>
      <c r="D14889" s="513" t="s">
        <v>467</v>
      </c>
      <c r="E14889" s="514">
        <v>0.05</v>
      </c>
      <c r="F14889" s="513">
        <v>63</v>
      </c>
      <c r="G14889" s="515">
        <v>11.218821695491741</v>
      </c>
      <c r="H14889" s="515">
        <v>1.5217536064187731</v>
      </c>
    </row>
    <row r="14890" spans="1:8">
      <c r="A14890" s="513" t="str">
        <f t="shared" si="232"/>
        <v>BelizeMujer2010-20150.0564</v>
      </c>
      <c r="B14890" s="513" t="s">
        <v>153</v>
      </c>
      <c r="C14890" s="513" t="s">
        <v>18</v>
      </c>
      <c r="D14890" s="513" t="s">
        <v>467</v>
      </c>
      <c r="E14890" s="514">
        <v>0.05</v>
      </c>
      <c r="F14890" s="513">
        <v>64</v>
      </c>
      <c r="G14890" s="515">
        <v>10.909587704099909</v>
      </c>
      <c r="H14890" s="515">
        <v>1.5287562368012413</v>
      </c>
    </row>
    <row r="14891" spans="1:8">
      <c r="A14891" s="513" t="str">
        <f t="shared" si="232"/>
        <v>BelizeMujer2010-20150.0565</v>
      </c>
      <c r="B14891" s="513" t="s">
        <v>153</v>
      </c>
      <c r="C14891" s="513" t="s">
        <v>18</v>
      </c>
      <c r="D14891" s="513" t="s">
        <v>467</v>
      </c>
      <c r="E14891" s="514">
        <v>0.05</v>
      </c>
      <c r="F14891" s="513">
        <v>65</v>
      </c>
      <c r="G14891" s="515">
        <v>10.599638305512485</v>
      </c>
      <c r="H14891" s="515">
        <v>1.5315589412356059</v>
      </c>
    </row>
    <row r="14892" spans="1:8">
      <c r="A14892" s="513" t="str">
        <f t="shared" si="232"/>
        <v>BelizeMujer2010-20150.0566</v>
      </c>
      <c r="B14892" s="513" t="s">
        <v>153</v>
      </c>
      <c r="C14892" s="513" t="s">
        <v>18</v>
      </c>
      <c r="D14892" s="513" t="s">
        <v>467</v>
      </c>
      <c r="E14892" s="514">
        <v>0.05</v>
      </c>
      <c r="F14892" s="513">
        <v>66</v>
      </c>
      <c r="G14892" s="515">
        <v>10.28773704916607</v>
      </c>
      <c r="H14892" s="515">
        <v>1.5327537229971935</v>
      </c>
    </row>
    <row r="14893" spans="1:8">
      <c r="A14893" s="513" t="str">
        <f t="shared" si="232"/>
        <v>BelizeMujer2010-20150.0567</v>
      </c>
      <c r="B14893" s="513" t="s">
        <v>153</v>
      </c>
      <c r="C14893" s="513" t="s">
        <v>18</v>
      </c>
      <c r="D14893" s="513" t="s">
        <v>467</v>
      </c>
      <c r="E14893" s="514">
        <v>0.05</v>
      </c>
      <c r="F14893" s="513">
        <v>67</v>
      </c>
      <c r="G14893" s="515">
        <v>9.9725451013264976</v>
      </c>
      <c r="H14893" s="515">
        <v>1.5331849816082015</v>
      </c>
    </row>
    <row r="14894" spans="1:8">
      <c r="A14894" s="513" t="str">
        <f t="shared" si="232"/>
        <v>BelizeMujer2010-20150.0568</v>
      </c>
      <c r="B14894" s="513" t="s">
        <v>153</v>
      </c>
      <c r="C14894" s="513" t="s">
        <v>18</v>
      </c>
      <c r="D14894" s="513" t="s">
        <v>467</v>
      </c>
      <c r="E14894" s="514">
        <v>0.05</v>
      </c>
      <c r="F14894" s="513">
        <v>68</v>
      </c>
      <c r="G14894" s="515">
        <v>9.6526031702524975</v>
      </c>
      <c r="H14894" s="515">
        <v>1.5337958812267383</v>
      </c>
    </row>
    <row r="14895" spans="1:8">
      <c r="A14895" s="513" t="str">
        <f t="shared" si="232"/>
        <v>BelizeMujer2010-20150.0569</v>
      </c>
      <c r="B14895" s="513" t="s">
        <v>153</v>
      </c>
      <c r="C14895" s="513" t="s">
        <v>18</v>
      </c>
      <c r="D14895" s="513" t="s">
        <v>467</v>
      </c>
      <c r="E14895" s="514">
        <v>0.05</v>
      </c>
      <c r="F14895" s="513">
        <v>69</v>
      </c>
      <c r="G14895" s="515">
        <v>9.3380824539719196</v>
      </c>
      <c r="H14895" s="515">
        <v>1.527910606151333</v>
      </c>
    </row>
    <row r="14896" spans="1:8">
      <c r="A14896" s="513" t="str">
        <f t="shared" si="232"/>
        <v>BelizeMujer2010-20150.0570</v>
      </c>
      <c r="B14896" s="513" t="s">
        <v>153</v>
      </c>
      <c r="C14896" s="513" t="s">
        <v>18</v>
      </c>
      <c r="D14896" s="513" t="s">
        <v>467</v>
      </c>
      <c r="E14896" s="514">
        <v>0.05</v>
      </c>
      <c r="F14896" s="513">
        <v>70</v>
      </c>
      <c r="G14896" s="515">
        <v>9.0274196558138051</v>
      </c>
      <c r="H14896" s="515">
        <v>1.5163649791167522</v>
      </c>
    </row>
    <row r="14897" spans="1:8">
      <c r="A14897" s="513" t="str">
        <f t="shared" si="232"/>
        <v>BelizeMujer2010-20150.0571</v>
      </c>
      <c r="B14897" s="513" t="s">
        <v>153</v>
      </c>
      <c r="C14897" s="513" t="s">
        <v>18</v>
      </c>
      <c r="D14897" s="513" t="s">
        <v>467</v>
      </c>
      <c r="E14897" s="514">
        <v>0.05</v>
      </c>
      <c r="F14897" s="513">
        <v>71</v>
      </c>
      <c r="G14897" s="515">
        <v>8.7189539514714998</v>
      </c>
      <c r="H14897" s="515">
        <v>1.5022493810723787</v>
      </c>
    </row>
    <row r="14898" spans="1:8">
      <c r="A14898" s="513" t="str">
        <f t="shared" si="232"/>
        <v>BelizeMujer2010-20150.0572</v>
      </c>
      <c r="B14898" s="513" t="s">
        <v>153</v>
      </c>
      <c r="C14898" s="513" t="s">
        <v>18</v>
      </c>
      <c r="D14898" s="513" t="s">
        <v>467</v>
      </c>
      <c r="E14898" s="514">
        <v>0.05</v>
      </c>
      <c r="F14898" s="513">
        <v>72</v>
      </c>
      <c r="G14898" s="515">
        <v>8.4108968152551959</v>
      </c>
      <c r="H14898" s="515">
        <v>1.4864964555673388</v>
      </c>
    </row>
    <row r="14899" spans="1:8">
      <c r="A14899" s="513" t="str">
        <f t="shared" si="232"/>
        <v>BelizeMujer2010-20150.0573</v>
      </c>
      <c r="B14899" s="513" t="s">
        <v>153</v>
      </c>
      <c r="C14899" s="513" t="s">
        <v>18</v>
      </c>
      <c r="D14899" s="513" t="s">
        <v>467</v>
      </c>
      <c r="E14899" s="514">
        <v>0.05</v>
      </c>
      <c r="F14899" s="513">
        <v>73</v>
      </c>
      <c r="G14899" s="515">
        <v>8.1012970770592645</v>
      </c>
      <c r="H14899" s="515">
        <v>1.4701652642858487</v>
      </c>
    </row>
    <row r="14900" spans="1:8">
      <c r="A14900" s="513" t="str">
        <f t="shared" si="232"/>
        <v>BelizeMujer2010-20150.0574</v>
      </c>
      <c r="B14900" s="513" t="s">
        <v>153</v>
      </c>
      <c r="C14900" s="513" t="s">
        <v>18</v>
      </c>
      <c r="D14900" s="513" t="s">
        <v>467</v>
      </c>
      <c r="E14900" s="514">
        <v>0.05</v>
      </c>
      <c r="F14900" s="513">
        <v>74</v>
      </c>
      <c r="G14900" s="515">
        <v>7.8007983789253172</v>
      </c>
      <c r="H14900" s="515">
        <v>1.4464224221684778</v>
      </c>
    </row>
    <row r="14901" spans="1:8">
      <c r="A14901" s="513" t="str">
        <f t="shared" si="232"/>
        <v>BelizeMujer2010-20150.0575</v>
      </c>
      <c r="B14901" s="513" t="s">
        <v>153</v>
      </c>
      <c r="C14901" s="513" t="s">
        <v>18</v>
      </c>
      <c r="D14901" s="513" t="s">
        <v>467</v>
      </c>
      <c r="E14901" s="514">
        <v>0.05</v>
      </c>
      <c r="F14901" s="513">
        <v>75</v>
      </c>
      <c r="G14901" s="515">
        <v>7.5073943167076207</v>
      </c>
      <c r="H14901" s="515">
        <v>1.4160146660252027</v>
      </c>
    </row>
    <row r="14902" spans="1:8">
      <c r="A14902" s="513" t="str">
        <f t="shared" si="232"/>
        <v>BelizeMujer2010-20150.0576</v>
      </c>
      <c r="B14902" s="513" t="s">
        <v>153</v>
      </c>
      <c r="C14902" s="513" t="s">
        <v>18</v>
      </c>
      <c r="D14902" s="513" t="s">
        <v>467</v>
      </c>
      <c r="E14902" s="514">
        <v>0.05</v>
      </c>
      <c r="F14902" s="513">
        <v>76</v>
      </c>
      <c r="G14902" s="515">
        <v>7.2189641490198406</v>
      </c>
      <c r="H14902" s="515">
        <v>1.3817277090518434</v>
      </c>
    </row>
    <row r="14903" spans="1:8">
      <c r="A14903" s="513" t="str">
        <f t="shared" si="232"/>
        <v>BelizeMujer2010-20150.0577</v>
      </c>
      <c r="B14903" s="513" t="s">
        <v>153</v>
      </c>
      <c r="C14903" s="513" t="s">
        <v>18</v>
      </c>
      <c r="D14903" s="513" t="s">
        <v>467</v>
      </c>
      <c r="E14903" s="514">
        <v>0.05</v>
      </c>
      <c r="F14903" s="513">
        <v>77</v>
      </c>
      <c r="G14903" s="515">
        <v>6.9332175852974931</v>
      </c>
      <c r="H14903" s="515">
        <v>1.3443947958006013</v>
      </c>
    </row>
    <row r="14904" spans="1:8">
      <c r="A14904" s="513" t="str">
        <f t="shared" si="232"/>
        <v>BelizeMujer2010-20150.0578</v>
      </c>
      <c r="B14904" s="513" t="s">
        <v>153</v>
      </c>
      <c r="C14904" s="513" t="s">
        <v>18</v>
      </c>
      <c r="D14904" s="513" t="s">
        <v>467</v>
      </c>
      <c r="E14904" s="514">
        <v>0.05</v>
      </c>
      <c r="F14904" s="513">
        <v>78</v>
      </c>
      <c r="G14904" s="515">
        <v>6.6476287260331448</v>
      </c>
      <c r="H14904" s="515">
        <v>1.3050877891495116</v>
      </c>
    </row>
    <row r="14905" spans="1:8">
      <c r="A14905" s="513" t="str">
        <f t="shared" si="232"/>
        <v>BelizeMujer2010-20150.0579</v>
      </c>
      <c r="B14905" s="513" t="s">
        <v>153</v>
      </c>
      <c r="C14905" s="513" t="s">
        <v>18</v>
      </c>
      <c r="D14905" s="513" t="s">
        <v>467</v>
      </c>
      <c r="E14905" s="514">
        <v>0.05</v>
      </c>
      <c r="F14905" s="513">
        <v>79</v>
      </c>
      <c r="G14905" s="515">
        <v>6.3718549377521256</v>
      </c>
      <c r="H14905" s="515">
        <v>1.2577268947957336</v>
      </c>
    </row>
    <row r="14906" spans="1:8">
      <c r="A14906" s="513" t="str">
        <f t="shared" si="232"/>
        <v>BelizeMujer2010-20150.0580</v>
      </c>
      <c r="B14906" s="513" t="s">
        <v>153</v>
      </c>
      <c r="C14906" s="513" t="s">
        <v>18</v>
      </c>
      <c r="D14906" s="513" t="s">
        <v>467</v>
      </c>
      <c r="E14906" s="514">
        <v>0.05</v>
      </c>
      <c r="F14906" s="513">
        <v>80</v>
      </c>
      <c r="G14906" s="515">
        <v>6.103352765393856</v>
      </c>
      <c r="H14906" s="515">
        <v>1.2033155560609106</v>
      </c>
    </row>
    <row r="14907" spans="1:8">
      <c r="A14907" s="513" t="str">
        <f t="shared" si="232"/>
        <v>BelizeMujer2010-20150.0581</v>
      </c>
      <c r="B14907" s="513" t="s">
        <v>153</v>
      </c>
      <c r="C14907" s="513" t="s">
        <v>18</v>
      </c>
      <c r="D14907" s="513" t="s">
        <v>467</v>
      </c>
      <c r="E14907" s="514">
        <v>0.05</v>
      </c>
      <c r="F14907" s="513">
        <v>81</v>
      </c>
      <c r="G14907" s="515">
        <v>5.8393664818072351</v>
      </c>
      <c r="H14907" s="515">
        <v>1.156116631511124</v>
      </c>
    </row>
    <row r="14908" spans="1:8">
      <c r="A14908" s="513" t="str">
        <f t="shared" si="232"/>
        <v>BelizeMujer2010-20150.0582</v>
      </c>
      <c r="B14908" s="513" t="s">
        <v>153</v>
      </c>
      <c r="C14908" s="513" t="s">
        <v>18</v>
      </c>
      <c r="D14908" s="513" t="s">
        <v>467</v>
      </c>
      <c r="E14908" s="514">
        <v>0.05</v>
      </c>
      <c r="F14908" s="513">
        <v>82</v>
      </c>
      <c r="G14908" s="515">
        <v>5.5768170906034369</v>
      </c>
      <c r="H14908" s="515">
        <v>1.109128825923249</v>
      </c>
    </row>
    <row r="14909" spans="1:8">
      <c r="A14909" s="513" t="str">
        <f t="shared" si="232"/>
        <v>BelizeMujer2010-20150.0583</v>
      </c>
      <c r="B14909" s="513" t="s">
        <v>153</v>
      </c>
      <c r="C14909" s="513" t="s">
        <v>18</v>
      </c>
      <c r="D14909" s="513" t="s">
        <v>467</v>
      </c>
      <c r="E14909" s="514">
        <v>0.05</v>
      </c>
      <c r="F14909" s="513">
        <v>83</v>
      </c>
      <c r="G14909" s="515">
        <v>5.3121619671764195</v>
      </c>
      <c r="H14909" s="515">
        <v>1.0647415716509983</v>
      </c>
    </row>
    <row r="14910" spans="1:8">
      <c r="A14910" s="513" t="str">
        <f t="shared" si="232"/>
        <v>BelizeMujer2010-20150.0584</v>
      </c>
      <c r="B14910" s="513" t="s">
        <v>153</v>
      </c>
      <c r="C14910" s="513" t="s">
        <v>18</v>
      </c>
      <c r="D14910" s="513" t="s">
        <v>467</v>
      </c>
      <c r="E14910" s="514">
        <v>0.05</v>
      </c>
      <c r="F14910" s="513">
        <v>84</v>
      </c>
      <c r="G14910" s="515">
        <v>5.0478562827567552</v>
      </c>
      <c r="H14910" s="515">
        <v>1.0222923955780894</v>
      </c>
    </row>
    <row r="14911" spans="1:8">
      <c r="A14911" s="513" t="str">
        <f t="shared" si="232"/>
        <v>BelizeMujer2010-20150.0585</v>
      </c>
      <c r="B14911" s="513" t="s">
        <v>153</v>
      </c>
      <c r="C14911" s="513" t="s">
        <v>18</v>
      </c>
      <c r="D14911" s="513" t="s">
        <v>467</v>
      </c>
      <c r="E14911" s="514">
        <v>0.05</v>
      </c>
      <c r="F14911" s="513">
        <v>85</v>
      </c>
      <c r="G14911" s="515">
        <v>4.7902338305959082</v>
      </c>
      <c r="H14911" s="515">
        <v>0.97893503092776601</v>
      </c>
    </row>
    <row r="14912" spans="1:8">
      <c r="A14912" s="513" t="str">
        <f t="shared" si="232"/>
        <v>BelizeMujer2010-20150.0586</v>
      </c>
      <c r="B14912" s="513" t="s">
        <v>153</v>
      </c>
      <c r="C14912" s="513" t="s">
        <v>18</v>
      </c>
      <c r="D14912" s="513" t="s">
        <v>467</v>
      </c>
      <c r="E14912" s="514">
        <v>0.05</v>
      </c>
      <c r="F14912" s="513">
        <v>86</v>
      </c>
      <c r="G14912" s="515">
        <v>4.5396347253535509</v>
      </c>
      <c r="H14912" s="515">
        <v>0.93482242654127468</v>
      </c>
    </row>
    <row r="14913" spans="1:8">
      <c r="A14913" s="513" t="str">
        <f t="shared" si="232"/>
        <v>BelizeMujer2010-20150.0587</v>
      </c>
      <c r="B14913" s="513" t="s">
        <v>153</v>
      </c>
      <c r="C14913" s="513" t="s">
        <v>18</v>
      </c>
      <c r="D14913" s="513" t="s">
        <v>467</v>
      </c>
      <c r="E14913" s="514">
        <v>0.05</v>
      </c>
      <c r="F14913" s="513">
        <v>87</v>
      </c>
      <c r="G14913" s="515">
        <v>4.2963635971427596</v>
      </c>
      <c r="H14913" s="515">
        <v>0.89010354899911059</v>
      </c>
    </row>
    <row r="14914" spans="1:8">
      <c r="A14914" s="513" t="str">
        <f t="shared" si="232"/>
        <v>BelizeMujer2010-20150.0588</v>
      </c>
      <c r="B14914" s="513" t="s">
        <v>153</v>
      </c>
      <c r="C14914" s="513" t="s">
        <v>18</v>
      </c>
      <c r="D14914" s="513" t="s">
        <v>467</v>
      </c>
      <c r="E14914" s="514">
        <v>0.05</v>
      </c>
      <c r="F14914" s="513">
        <v>88</v>
      </c>
      <c r="G14914" s="515">
        <v>4.0606878305445777</v>
      </c>
      <c r="H14914" s="515">
        <v>0.84492128743242267</v>
      </c>
    </row>
    <row r="14915" spans="1:8">
      <c r="A14915" s="513" t="str">
        <f t="shared" ref="A14915:A14978" si="233">B14915&amp;C14915&amp;D14915&amp;E14915&amp;F14915</f>
        <v>BelizeMujer2010-20150.0589</v>
      </c>
      <c r="B14915" s="513" t="s">
        <v>153</v>
      </c>
      <c r="C14915" s="513" t="s">
        <v>18</v>
      </c>
      <c r="D14915" s="513" t="s">
        <v>467</v>
      </c>
      <c r="E14915" s="514">
        <v>0.05</v>
      </c>
      <c r="F14915" s="513">
        <v>89</v>
      </c>
      <c r="G14915" s="515">
        <v>3.8328362115656662</v>
      </c>
      <c r="H14915" s="515">
        <v>0.7994105109737818</v>
      </c>
    </row>
    <row r="14916" spans="1:8">
      <c r="A14916" s="513" t="str">
        <f t="shared" si="233"/>
        <v>BelizeMujer2010-20150.0590</v>
      </c>
      <c r="B14916" s="513" t="s">
        <v>153</v>
      </c>
      <c r="C14916" s="513" t="s">
        <v>18</v>
      </c>
      <c r="D14916" s="513" t="s">
        <v>467</v>
      </c>
      <c r="E14916" s="514">
        <v>0.05</v>
      </c>
      <c r="F14916" s="513">
        <v>90</v>
      </c>
      <c r="G14916" s="515">
        <v>3.6129980185826138</v>
      </c>
      <c r="H14916" s="515">
        <v>0.75369595174951565</v>
      </c>
    </row>
    <row r="14917" spans="1:8">
      <c r="A14917" s="513" t="str">
        <f t="shared" si="233"/>
        <v>BelizeMujer2010-20150.0591</v>
      </c>
      <c r="B14917" s="513" t="s">
        <v>153</v>
      </c>
      <c r="C14917" s="513" t="s">
        <v>18</v>
      </c>
      <c r="D14917" s="513" t="s">
        <v>467</v>
      </c>
      <c r="E14917" s="514">
        <v>0.05</v>
      </c>
      <c r="F14917" s="513">
        <v>91</v>
      </c>
      <c r="G14917" s="515">
        <v>3.401322338712228</v>
      </c>
      <c r="H14917" s="515">
        <v>0.70789031622236542</v>
      </c>
    </row>
    <row r="14918" spans="1:8">
      <c r="A14918" s="513" t="str">
        <f t="shared" si="233"/>
        <v>BelizeMujer2010-20150.0592</v>
      </c>
      <c r="B14918" s="513" t="s">
        <v>153</v>
      </c>
      <c r="C14918" s="513" t="s">
        <v>18</v>
      </c>
      <c r="D14918" s="513" t="s">
        <v>467</v>
      </c>
      <c r="E14918" s="514">
        <v>0.05</v>
      </c>
      <c r="F14918" s="513">
        <v>92</v>
      </c>
      <c r="G14918" s="515">
        <v>3.1979182507264619</v>
      </c>
      <c r="H14918" s="515">
        <v>0.66209193070789851</v>
      </c>
    </row>
    <row r="14919" spans="1:8">
      <c r="A14919" s="513" t="str">
        <f t="shared" si="233"/>
        <v>BelizeMujer2010-20150.0593</v>
      </c>
      <c r="B14919" s="513" t="s">
        <v>153</v>
      </c>
      <c r="C14919" s="513" t="s">
        <v>18</v>
      </c>
      <c r="D14919" s="513" t="s">
        <v>467</v>
      </c>
      <c r="E14919" s="514">
        <v>0.05</v>
      </c>
      <c r="F14919" s="513">
        <v>93</v>
      </c>
      <c r="G14919" s="515">
        <v>3.0028550539438781</v>
      </c>
      <c r="H14919" s="515">
        <v>0.61638256701976035</v>
      </c>
    </row>
    <row r="14920" spans="1:8">
      <c r="A14920" s="513" t="str">
        <f t="shared" si="233"/>
        <v>BelizeMujer2010-20150.0594</v>
      </c>
      <c r="B14920" s="513" t="s">
        <v>153</v>
      </c>
      <c r="C14920" s="513" t="s">
        <v>18</v>
      </c>
      <c r="D14920" s="513" t="s">
        <v>467</v>
      </c>
      <c r="E14920" s="514">
        <v>0.05</v>
      </c>
      <c r="F14920" s="513">
        <v>94</v>
      </c>
      <c r="G14920" s="515">
        <v>2.8161630836013938</v>
      </c>
      <c r="H14920" s="515">
        <v>0.57082492924982853</v>
      </c>
    </row>
    <row r="14921" spans="1:8">
      <c r="A14921" s="513" t="str">
        <f t="shared" si="233"/>
        <v>BelizeMujer2010-20150.0595</v>
      </c>
      <c r="B14921" s="513" t="s">
        <v>153</v>
      </c>
      <c r="C14921" s="513" t="s">
        <v>18</v>
      </c>
      <c r="D14921" s="513" t="s">
        <v>467</v>
      </c>
      <c r="E14921" s="514">
        <v>0.05</v>
      </c>
      <c r="F14921" s="513">
        <v>95</v>
      </c>
      <c r="G14921" s="515">
        <v>2.6378349512340495</v>
      </c>
      <c r="H14921" s="515">
        <v>0.52545976751476087</v>
      </c>
    </row>
    <row r="14922" spans="1:8">
      <c r="A14922" s="513" t="str">
        <f t="shared" si="233"/>
        <v>BelizeMujer2010-20150.0596</v>
      </c>
      <c r="B14922" s="513" t="s">
        <v>153</v>
      </c>
      <c r="C14922" s="513" t="s">
        <v>18</v>
      </c>
      <c r="D14922" s="513" t="s">
        <v>467</v>
      </c>
      <c r="E14922" s="514">
        <v>0.05</v>
      </c>
      <c r="F14922" s="513">
        <v>96</v>
      </c>
      <c r="G14922" s="515">
        <v>2.4678271732791872</v>
      </c>
      <c r="H14922" s="515">
        <v>0.48030252709741333</v>
      </c>
    </row>
    <row r="14923" spans="1:8">
      <c r="A14923" s="513" t="str">
        <f t="shared" si="233"/>
        <v>BelizeMujer2010-20150.0597</v>
      </c>
      <c r="B14923" s="513" t="s">
        <v>153</v>
      </c>
      <c r="C14923" s="513" t="s">
        <v>18</v>
      </c>
      <c r="D14923" s="513" t="s">
        <v>467</v>
      </c>
      <c r="E14923" s="514">
        <v>0.05</v>
      </c>
      <c r="F14923" s="513">
        <v>97</v>
      </c>
      <c r="G14923" s="515">
        <v>2.3060619612496551</v>
      </c>
      <c r="H14923" s="515">
        <v>0.43533914098106341</v>
      </c>
    </row>
    <row r="14924" spans="1:8">
      <c r="A14924" s="513" t="str">
        <f t="shared" si="233"/>
        <v>BelizeMujer2010-20150.0598</v>
      </c>
      <c r="B14924" s="513" t="s">
        <v>153</v>
      </c>
      <c r="C14924" s="513" t="s">
        <v>18</v>
      </c>
      <c r="D14924" s="513" t="s">
        <v>467</v>
      </c>
      <c r="E14924" s="514">
        <v>0.05</v>
      </c>
      <c r="F14924" s="513">
        <v>98</v>
      </c>
      <c r="G14924" s="515">
        <v>2.1524295770862452</v>
      </c>
      <c r="H14924" s="515">
        <v>0.3905206291910705</v>
      </c>
    </row>
    <row r="14925" spans="1:8">
      <c r="A14925" s="513" t="str">
        <f t="shared" si="233"/>
        <v>BelizeMujer2010-20150.0599</v>
      </c>
      <c r="B14925" s="513" t="s">
        <v>153</v>
      </c>
      <c r="C14925" s="513" t="s">
        <v>18</v>
      </c>
      <c r="D14925" s="513" t="s">
        <v>467</v>
      </c>
      <c r="E14925" s="514">
        <v>0.05</v>
      </c>
      <c r="F14925" s="513">
        <v>99</v>
      </c>
      <c r="G14925" s="515">
        <v>2.0067908198152398</v>
      </c>
      <c r="H14925" s="515">
        <v>0.34575579425317404</v>
      </c>
    </row>
    <row r="14926" spans="1:8">
      <c r="A14926" s="513" t="str">
        <f t="shared" si="233"/>
        <v>BelizeMujer2010-20150.05100</v>
      </c>
      <c r="B14926" s="513" t="s">
        <v>153</v>
      </c>
      <c r="C14926" s="513" t="s">
        <v>18</v>
      </c>
      <c r="D14926" s="513" t="s">
        <v>467</v>
      </c>
      <c r="E14926" s="514">
        <v>0.05</v>
      </c>
      <c r="F14926" s="513">
        <v>100</v>
      </c>
      <c r="G14926" s="515">
        <v>1.8689794095229357</v>
      </c>
      <c r="H14926" s="515">
        <v>0.30090142822178251</v>
      </c>
    </row>
    <row r="14927" spans="1:8">
      <c r="A14927" s="513" t="str">
        <f t="shared" si="233"/>
        <v>BelizeMujer2010-20150.05101</v>
      </c>
      <c r="B14927" s="513" t="s">
        <v>153</v>
      </c>
      <c r="C14927" s="513" t="s">
        <v>18</v>
      </c>
      <c r="D14927" s="513" t="s">
        <v>467</v>
      </c>
      <c r="E14927" s="514">
        <v>0.05</v>
      </c>
      <c r="F14927" s="513">
        <v>101</v>
      </c>
      <c r="G14927" s="515">
        <v>1.7388051009589134</v>
      </c>
      <c r="H14927" s="515">
        <v>0.25574810927865776</v>
      </c>
    </row>
    <row r="14928" spans="1:8">
      <c r="A14928" s="513" t="str">
        <f t="shared" si="233"/>
        <v>BelizeMujer2010-20150.05102</v>
      </c>
      <c r="B14928" s="513" t="s">
        <v>153</v>
      </c>
      <c r="C14928" s="513" t="s">
        <v>18</v>
      </c>
      <c r="D14928" s="513" t="s">
        <v>467</v>
      </c>
      <c r="E14928" s="514">
        <v>0.05</v>
      </c>
      <c r="F14928" s="513">
        <v>102</v>
      </c>
      <c r="G14928" s="515">
        <v>1.6160564257682473</v>
      </c>
      <c r="H14928" s="515">
        <v>0.20999945655586966</v>
      </c>
    </row>
    <row r="14929" spans="1:8">
      <c r="A14929" s="513" t="str">
        <f t="shared" si="233"/>
        <v>BelizeMujer2010-20150.05103</v>
      </c>
      <c r="B14929" s="513" t="s">
        <v>153</v>
      </c>
      <c r="C14929" s="513" t="s">
        <v>18</v>
      </c>
      <c r="D14929" s="513" t="s">
        <v>467</v>
      </c>
      <c r="E14929" s="514">
        <v>0.05</v>
      </c>
      <c r="F14929" s="513">
        <v>103</v>
      </c>
      <c r="G14929" s="515">
        <v>1.5005038056971098</v>
      </c>
      <c r="H14929" s="515">
        <v>0.16324139764609757</v>
      </c>
    </row>
    <row r="14930" spans="1:8">
      <c r="A14930" s="513" t="str">
        <f t="shared" si="233"/>
        <v>BelizeMujer2010-20150.05104</v>
      </c>
      <c r="B14930" s="513" t="s">
        <v>153</v>
      </c>
      <c r="C14930" s="513" t="s">
        <v>18</v>
      </c>
      <c r="D14930" s="513" t="s">
        <v>467</v>
      </c>
      <c r="E14930" s="514">
        <v>0.05</v>
      </c>
      <c r="F14930" s="513">
        <v>104</v>
      </c>
      <c r="G14930" s="515">
        <v>1.3919025554224929</v>
      </c>
      <c r="H14930" s="515">
        <v>0.11489683324133139</v>
      </c>
    </row>
    <row r="14931" spans="1:8">
      <c r="A14931" s="513" t="str">
        <f t="shared" si="233"/>
        <v>BelizeMujer2010-20150.05105</v>
      </c>
      <c r="B14931" s="513" t="s">
        <v>153</v>
      </c>
      <c r="C14931" s="513" t="s">
        <v>18</v>
      </c>
      <c r="D14931" s="513" t="s">
        <v>467</v>
      </c>
      <c r="E14931" s="514">
        <v>0.05</v>
      </c>
      <c r="F14931" s="513">
        <v>105</v>
      </c>
      <c r="G14931" s="515">
        <v>1.2899972802407893</v>
      </c>
      <c r="H14931" s="515">
        <v>6.4176137894337987E-2</v>
      </c>
    </row>
    <row r="14932" spans="1:8">
      <c r="A14932" s="513" t="str">
        <f t="shared" si="233"/>
        <v>BelizeMujer2010-20150.05106</v>
      </c>
      <c r="B14932" s="513" t="s">
        <v>153</v>
      </c>
      <c r="C14932" s="513" t="s">
        <v>18</v>
      </c>
      <c r="D14932" s="513" t="s">
        <v>467</v>
      </c>
      <c r="E14932" s="514">
        <v>0.05</v>
      </c>
      <c r="F14932" s="513">
        <v>106</v>
      </c>
      <c r="G14932" s="515">
        <v>1.1945317137183853</v>
      </c>
      <c r="H14932" s="515">
        <v>1.0424330718024066E-2</v>
      </c>
    </row>
    <row r="14933" spans="1:8">
      <c r="A14933" s="513" t="str">
        <f t="shared" si="233"/>
        <v>BelizeMujer2010-20150.05107</v>
      </c>
      <c r="B14933" s="513" t="s">
        <v>153</v>
      </c>
      <c r="C14933" s="513" t="s">
        <v>18</v>
      </c>
      <c r="D14933" s="513" t="s">
        <v>467</v>
      </c>
      <c r="E14933" s="514">
        <v>0.05</v>
      </c>
      <c r="F14933" s="513">
        <v>107</v>
      </c>
      <c r="G14933" s="515">
        <v>1.1053096982789834</v>
      </c>
      <c r="H14933" s="515">
        <v>0</v>
      </c>
    </row>
    <row r="14934" spans="1:8">
      <c r="A14934" s="513" t="str">
        <f t="shared" si="233"/>
        <v>BelizeMujer2010-20150.05108</v>
      </c>
      <c r="B14934" s="513" t="s">
        <v>153</v>
      </c>
      <c r="C14934" s="513" t="s">
        <v>18</v>
      </c>
      <c r="D14934" s="513" t="s">
        <v>467</v>
      </c>
      <c r="E14934" s="514">
        <v>0.05</v>
      </c>
      <c r="F14934" s="513">
        <v>108</v>
      </c>
      <c r="G14934" s="515">
        <v>1.0230100041344052</v>
      </c>
      <c r="H14934" s="515">
        <v>0</v>
      </c>
    </row>
    <row r="14935" spans="1:8">
      <c r="A14935" s="513" t="str">
        <f t="shared" si="233"/>
        <v>BelizeMujer2010-20150.05109</v>
      </c>
      <c r="B14935" s="513" t="s">
        <v>153</v>
      </c>
      <c r="C14935" s="513" t="s">
        <v>18</v>
      </c>
      <c r="D14935" s="513" t="s">
        <v>467</v>
      </c>
      <c r="E14935" s="514">
        <v>0.05</v>
      </c>
      <c r="F14935" s="513">
        <v>109</v>
      </c>
      <c r="G14935" s="515">
        <v>1</v>
      </c>
      <c r="H14935" s="515">
        <v>0</v>
      </c>
    </row>
    <row r="14936" spans="1:8">
      <c r="A14936" s="513" t="str">
        <f t="shared" si="233"/>
        <v>BelizeMujer2010-20150.05110</v>
      </c>
      <c r="B14936" s="513" t="s">
        <v>153</v>
      </c>
      <c r="C14936" s="513" t="s">
        <v>18</v>
      </c>
      <c r="D14936" s="513" t="s">
        <v>467</v>
      </c>
      <c r="E14936" s="514">
        <v>0.05</v>
      </c>
      <c r="F14936" s="513">
        <v>110</v>
      </c>
      <c r="G14936" s="515">
        <v>1</v>
      </c>
      <c r="H14936" s="515">
        <v>0</v>
      </c>
    </row>
    <row r="14937" spans="1:8">
      <c r="A14937" s="513" t="str">
        <f t="shared" si="233"/>
        <v>BelizeMujer2010-20150.05111</v>
      </c>
      <c r="B14937" s="513" t="s">
        <v>153</v>
      </c>
      <c r="C14937" s="513" t="s">
        <v>18</v>
      </c>
      <c r="D14937" s="513" t="s">
        <v>467</v>
      </c>
      <c r="E14937" s="514">
        <v>0.05</v>
      </c>
      <c r="F14937" s="513">
        <v>111</v>
      </c>
      <c r="G14937" s="515">
        <v>1</v>
      </c>
      <c r="H14937" s="515">
        <v>0</v>
      </c>
    </row>
    <row r="14938" spans="1:8">
      <c r="A14938" s="513" t="str">
        <f t="shared" si="233"/>
        <v>BelizeMujer2010-20150.05112</v>
      </c>
      <c r="B14938" s="513" t="s">
        <v>153</v>
      </c>
      <c r="C14938" s="513" t="s">
        <v>18</v>
      </c>
      <c r="D14938" s="513" t="s">
        <v>467</v>
      </c>
      <c r="E14938" s="514">
        <v>0.05</v>
      </c>
      <c r="F14938" s="513">
        <v>112</v>
      </c>
      <c r="G14938" s="515">
        <v>1</v>
      </c>
      <c r="H14938" s="515">
        <v>0</v>
      </c>
    </row>
    <row r="14939" spans="1:8">
      <c r="A14939" s="513" t="str">
        <f t="shared" si="233"/>
        <v>BelizeMujer2010-20150.05113</v>
      </c>
      <c r="B14939" s="513" t="s">
        <v>153</v>
      </c>
      <c r="C14939" s="513" t="s">
        <v>18</v>
      </c>
      <c r="D14939" s="513" t="s">
        <v>467</v>
      </c>
      <c r="E14939" s="514">
        <v>0.05</v>
      </c>
      <c r="F14939" s="513">
        <v>113</v>
      </c>
      <c r="G14939" s="515">
        <v>1</v>
      </c>
      <c r="H14939" s="515">
        <v>0</v>
      </c>
    </row>
    <row r="14940" spans="1:8">
      <c r="A14940" s="513" t="str">
        <f t="shared" si="233"/>
        <v>BelizeMujer2010-20150.05114</v>
      </c>
      <c r="B14940" s="513" t="s">
        <v>153</v>
      </c>
      <c r="C14940" s="513" t="s">
        <v>18</v>
      </c>
      <c r="D14940" s="513" t="s">
        <v>467</v>
      </c>
      <c r="E14940" s="514">
        <v>0.05</v>
      </c>
      <c r="F14940" s="513">
        <v>114</v>
      </c>
      <c r="G14940" s="515">
        <v>1</v>
      </c>
      <c r="H14940" s="515">
        <v>0</v>
      </c>
    </row>
    <row r="14941" spans="1:8">
      <c r="A14941" s="513" t="str">
        <f t="shared" si="233"/>
        <v>BelizeMujer2010-20150.05115</v>
      </c>
      <c r="B14941" s="513" t="s">
        <v>153</v>
      </c>
      <c r="C14941" s="513" t="s">
        <v>18</v>
      </c>
      <c r="D14941" s="513" t="s">
        <v>467</v>
      </c>
      <c r="E14941" s="514">
        <v>0.05</v>
      </c>
      <c r="F14941" s="513">
        <v>115</v>
      </c>
      <c r="G14941" s="515">
        <v>1</v>
      </c>
      <c r="H14941" s="515">
        <v>0</v>
      </c>
    </row>
    <row r="14942" spans="1:8">
      <c r="A14942" s="513" t="str">
        <f t="shared" si="233"/>
        <v>BelizeMujer2010-20150.05116</v>
      </c>
      <c r="B14942" s="513" t="s">
        <v>153</v>
      </c>
      <c r="C14942" s="513" t="s">
        <v>18</v>
      </c>
      <c r="D14942" s="513" t="s">
        <v>467</v>
      </c>
      <c r="E14942" s="514">
        <v>0.05</v>
      </c>
      <c r="F14942" s="513">
        <v>116</v>
      </c>
      <c r="G14942" s="515">
        <v>1</v>
      </c>
      <c r="H14942" s="515">
        <v>0</v>
      </c>
    </row>
    <row r="14943" spans="1:8">
      <c r="A14943" s="513" t="str">
        <f t="shared" si="233"/>
        <v>BelizeMujer2010-20150.0650</v>
      </c>
      <c r="B14943" s="513" t="s">
        <v>153</v>
      </c>
      <c r="C14943" s="513" t="s">
        <v>18</v>
      </c>
      <c r="D14943" s="513" t="s">
        <v>467</v>
      </c>
      <c r="E14943" s="514">
        <v>0.06</v>
      </c>
      <c r="F14943" s="513">
        <v>50</v>
      </c>
      <c r="G14943" s="515">
        <v>13.37808975185618</v>
      </c>
      <c r="H14943" s="515">
        <v>1.0928662955925894</v>
      </c>
    </row>
    <row r="14944" spans="1:8">
      <c r="A14944" s="513" t="str">
        <f t="shared" si="233"/>
        <v>BelizeMujer2010-20150.0651</v>
      </c>
      <c r="B14944" s="513" t="s">
        <v>153</v>
      </c>
      <c r="C14944" s="513" t="s">
        <v>18</v>
      </c>
      <c r="D14944" s="513" t="s">
        <v>467</v>
      </c>
      <c r="E14944" s="514">
        <v>0.06</v>
      </c>
      <c r="F14944" s="513">
        <v>51</v>
      </c>
      <c r="G14944" s="515">
        <v>13.191375368825128</v>
      </c>
      <c r="H14944" s="515">
        <v>1.1156790749457233</v>
      </c>
    </row>
    <row r="14945" spans="1:8">
      <c r="A14945" s="513" t="str">
        <f t="shared" si="233"/>
        <v>BelizeMujer2010-20150.0652</v>
      </c>
      <c r="B14945" s="513" t="s">
        <v>153</v>
      </c>
      <c r="C14945" s="513" t="s">
        <v>18</v>
      </c>
      <c r="D14945" s="513" t="s">
        <v>467</v>
      </c>
      <c r="E14945" s="514">
        <v>0.06</v>
      </c>
      <c r="F14945" s="513">
        <v>52</v>
      </c>
      <c r="G14945" s="515">
        <v>12.997698628489456</v>
      </c>
      <c r="H14945" s="515">
        <v>1.138592496198702</v>
      </c>
    </row>
    <row r="14946" spans="1:8">
      <c r="A14946" s="513" t="str">
        <f t="shared" si="233"/>
        <v>BelizeMujer2010-20150.0653</v>
      </c>
      <c r="B14946" s="513" t="s">
        <v>153</v>
      </c>
      <c r="C14946" s="513" t="s">
        <v>18</v>
      </c>
      <c r="D14946" s="513" t="s">
        <v>467</v>
      </c>
      <c r="E14946" s="514">
        <v>0.06</v>
      </c>
      <c r="F14946" s="513">
        <v>53</v>
      </c>
      <c r="G14946" s="515">
        <v>12.796437787491783</v>
      </c>
      <c r="H14946" s="515">
        <v>1.1618931827196135</v>
      </c>
    </row>
    <row r="14947" spans="1:8">
      <c r="A14947" s="513" t="str">
        <f t="shared" si="233"/>
        <v>BelizeMujer2010-20150.0654</v>
      </c>
      <c r="B14947" s="513" t="s">
        <v>153</v>
      </c>
      <c r="C14947" s="513" t="s">
        <v>18</v>
      </c>
      <c r="D14947" s="513" t="s">
        <v>467</v>
      </c>
      <c r="E14947" s="514">
        <v>0.06</v>
      </c>
      <c r="F14947" s="513">
        <v>54</v>
      </c>
      <c r="G14947" s="515">
        <v>12.589677751392921</v>
      </c>
      <c r="H14947" s="515">
        <v>1.1837625387049104</v>
      </c>
    </row>
    <row r="14948" spans="1:8">
      <c r="A14948" s="513" t="str">
        <f t="shared" si="233"/>
        <v>BelizeMujer2010-20150.0655</v>
      </c>
      <c r="B14948" s="513" t="s">
        <v>153</v>
      </c>
      <c r="C14948" s="513" t="s">
        <v>18</v>
      </c>
      <c r="D14948" s="513" t="s">
        <v>467</v>
      </c>
      <c r="E14948" s="514">
        <v>0.06</v>
      </c>
      <c r="F14948" s="513">
        <v>55</v>
      </c>
      <c r="G14948" s="515">
        <v>12.37678524839257</v>
      </c>
      <c r="H14948" s="515">
        <v>1.2044911815117771</v>
      </c>
    </row>
    <row r="14949" spans="1:8">
      <c r="A14949" s="513" t="str">
        <f t="shared" si="233"/>
        <v>BelizeMujer2010-20150.0656</v>
      </c>
      <c r="B14949" s="513" t="s">
        <v>153</v>
      </c>
      <c r="C14949" s="513" t="s">
        <v>18</v>
      </c>
      <c r="D14949" s="513" t="s">
        <v>467</v>
      </c>
      <c r="E14949" s="514">
        <v>0.06</v>
      </c>
      <c r="F14949" s="513">
        <v>56</v>
      </c>
      <c r="G14949" s="515">
        <v>12.157072007642933</v>
      </c>
      <c r="H14949" s="515">
        <v>1.225052646140496</v>
      </c>
    </row>
    <row r="14950" spans="1:8">
      <c r="A14950" s="513" t="str">
        <f t="shared" si="233"/>
        <v>BelizeMujer2010-20150.0657</v>
      </c>
      <c r="B14950" s="513" t="s">
        <v>153</v>
      </c>
      <c r="C14950" s="513" t="s">
        <v>18</v>
      </c>
      <c r="D14950" s="513" t="s">
        <v>467</v>
      </c>
      <c r="E14950" s="514">
        <v>0.06</v>
      </c>
      <c r="F14950" s="513">
        <v>57</v>
      </c>
      <c r="G14950" s="515">
        <v>11.929789212699529</v>
      </c>
      <c r="H14950" s="515">
        <v>1.2458466883849877</v>
      </c>
    </row>
    <row r="14951" spans="1:8">
      <c r="A14951" s="513" t="str">
        <f t="shared" si="233"/>
        <v>BelizeMujer2010-20150.0658</v>
      </c>
      <c r="B14951" s="513" t="s">
        <v>153</v>
      </c>
      <c r="C14951" s="513" t="s">
        <v>18</v>
      </c>
      <c r="D14951" s="513" t="s">
        <v>467</v>
      </c>
      <c r="E14951" s="514">
        <v>0.06</v>
      </c>
      <c r="F14951" s="513">
        <v>58</v>
      </c>
      <c r="G14951" s="515">
        <v>11.694121404582315</v>
      </c>
      <c r="H14951" s="515">
        <v>1.2673215185923128</v>
      </c>
    </row>
    <row r="14952" spans="1:8">
      <c r="A14952" s="513" t="str">
        <f t="shared" si="233"/>
        <v>BelizeMujer2010-20150.0659</v>
      </c>
      <c r="B14952" s="513" t="s">
        <v>153</v>
      </c>
      <c r="C14952" s="513" t="s">
        <v>18</v>
      </c>
      <c r="D14952" s="513" t="s">
        <v>467</v>
      </c>
      <c r="E14952" s="514">
        <v>0.06</v>
      </c>
      <c r="F14952" s="513">
        <v>59</v>
      </c>
      <c r="G14952" s="515">
        <v>11.454293133574083</v>
      </c>
      <c r="H14952" s="515">
        <v>1.2861972143487728</v>
      </c>
    </row>
    <row r="14953" spans="1:8">
      <c r="A14953" s="513" t="str">
        <f t="shared" si="233"/>
        <v>BelizeMujer2010-20150.0660</v>
      </c>
      <c r="B14953" s="513" t="s">
        <v>153</v>
      </c>
      <c r="C14953" s="513" t="s">
        <v>18</v>
      </c>
      <c r="D14953" s="513" t="s">
        <v>467</v>
      </c>
      <c r="E14953" s="514">
        <v>0.06</v>
      </c>
      <c r="F14953" s="513">
        <v>60</v>
      </c>
      <c r="G14953" s="515">
        <v>11.20948683479299</v>
      </c>
      <c r="H14953" s="515">
        <v>1.3029168144734804</v>
      </c>
    </row>
    <row r="14954" spans="1:8">
      <c r="A14954" s="513" t="str">
        <f t="shared" si="233"/>
        <v>BelizeMujer2010-20150.0661</v>
      </c>
      <c r="B14954" s="513" t="s">
        <v>153</v>
      </c>
      <c r="C14954" s="513" t="s">
        <v>18</v>
      </c>
      <c r="D14954" s="513" t="s">
        <v>467</v>
      </c>
      <c r="E14954" s="514">
        <v>0.06</v>
      </c>
      <c r="F14954" s="513">
        <v>61</v>
      </c>
      <c r="G14954" s="515">
        <v>10.958808823597568</v>
      </c>
      <c r="H14954" s="515">
        <v>1.3189892780959112</v>
      </c>
    </row>
    <row r="14955" spans="1:8">
      <c r="A14955" s="513" t="str">
        <f t="shared" si="233"/>
        <v>BelizeMujer2010-20150.0662</v>
      </c>
      <c r="B14955" s="513" t="s">
        <v>153</v>
      </c>
      <c r="C14955" s="513" t="s">
        <v>18</v>
      </c>
      <c r="D14955" s="513" t="s">
        <v>467</v>
      </c>
      <c r="E14955" s="514">
        <v>0.06</v>
      </c>
      <c r="F14955" s="513">
        <v>62</v>
      </c>
      <c r="G14955" s="515">
        <v>10.701279758996938</v>
      </c>
      <c r="H14955" s="515">
        <v>1.3350121059319076</v>
      </c>
    </row>
    <row r="14956" spans="1:8">
      <c r="A14956" s="513" t="str">
        <f t="shared" si="233"/>
        <v>BelizeMujer2010-20150.0663</v>
      </c>
      <c r="B14956" s="513" t="s">
        <v>153</v>
      </c>
      <c r="C14956" s="513" t="s">
        <v>18</v>
      </c>
      <c r="D14956" s="513" t="s">
        <v>467</v>
      </c>
      <c r="E14956" s="514">
        <v>0.06</v>
      </c>
      <c r="F14956" s="513">
        <v>63</v>
      </c>
      <c r="G14956" s="515">
        <v>10.435823931706246</v>
      </c>
      <c r="H14956" s="515">
        <v>1.3516605828025332</v>
      </c>
    </row>
    <row r="14957" spans="1:8">
      <c r="A14957" s="513" t="str">
        <f t="shared" si="233"/>
        <v>BelizeMujer2010-20150.0664</v>
      </c>
      <c r="B14957" s="513" t="s">
        <v>153</v>
      </c>
      <c r="C14957" s="513" t="s">
        <v>18</v>
      </c>
      <c r="D14957" s="513" t="s">
        <v>467</v>
      </c>
      <c r="E14957" s="514">
        <v>0.06</v>
      </c>
      <c r="F14957" s="513">
        <v>64</v>
      </c>
      <c r="G14957" s="515">
        <v>10.16960094110201</v>
      </c>
      <c r="H14957" s="515">
        <v>1.3638212008726147</v>
      </c>
    </row>
    <row r="14958" spans="1:8">
      <c r="A14958" s="513" t="str">
        <f t="shared" si="233"/>
        <v>BelizeMujer2010-20150.0665</v>
      </c>
      <c r="B14958" s="513" t="s">
        <v>153</v>
      </c>
      <c r="C14958" s="513" t="s">
        <v>18</v>
      </c>
      <c r="D14958" s="513" t="s">
        <v>467</v>
      </c>
      <c r="E14958" s="514">
        <v>0.06</v>
      </c>
      <c r="F14958" s="513">
        <v>65</v>
      </c>
      <c r="G14958" s="515">
        <v>9.9015335221009959</v>
      </c>
      <c r="H14958" s="515">
        <v>1.372124600170616</v>
      </c>
    </row>
    <row r="14959" spans="1:8">
      <c r="A14959" s="513" t="str">
        <f t="shared" si="233"/>
        <v>BelizeMujer2010-20150.0666</v>
      </c>
      <c r="B14959" s="513" t="s">
        <v>153</v>
      </c>
      <c r="C14959" s="513" t="s">
        <v>18</v>
      </c>
      <c r="D14959" s="513" t="s">
        <v>467</v>
      </c>
      <c r="E14959" s="514">
        <v>0.06</v>
      </c>
      <c r="F14959" s="513">
        <v>66</v>
      </c>
      <c r="G14959" s="515">
        <v>9.6304456175934217</v>
      </c>
      <c r="H14959" s="515">
        <v>1.3789203972822495</v>
      </c>
    </row>
    <row r="14960" spans="1:8">
      <c r="A14960" s="513" t="str">
        <f t="shared" si="233"/>
        <v>BelizeMujer2010-20150.0667</v>
      </c>
      <c r="B14960" s="513" t="s">
        <v>153</v>
      </c>
      <c r="C14960" s="513" t="s">
        <v>18</v>
      </c>
      <c r="D14960" s="513" t="s">
        <v>467</v>
      </c>
      <c r="E14960" s="514">
        <v>0.06</v>
      </c>
      <c r="F14960" s="513">
        <v>67</v>
      </c>
      <c r="G14960" s="515">
        <v>9.3550450728748125</v>
      </c>
      <c r="H14960" s="515">
        <v>1.3850230898583813</v>
      </c>
    </row>
    <row r="14961" spans="1:8">
      <c r="A14961" s="513" t="str">
        <f t="shared" si="233"/>
        <v>BelizeMujer2010-20150.0668</v>
      </c>
      <c r="B14961" s="513" t="s">
        <v>153</v>
      </c>
      <c r="C14961" s="513" t="s">
        <v>18</v>
      </c>
      <c r="D14961" s="513" t="s">
        <v>467</v>
      </c>
      <c r="E14961" s="514">
        <v>0.06</v>
      </c>
      <c r="F14961" s="513">
        <v>68</v>
      </c>
      <c r="G14961" s="515">
        <v>9.0739036924112817</v>
      </c>
      <c r="H14961" s="515">
        <v>1.3913572501234892</v>
      </c>
    </row>
    <row r="14962" spans="1:8">
      <c r="A14962" s="513" t="str">
        <f t="shared" si="233"/>
        <v>BelizeMujer2010-20150.0669</v>
      </c>
      <c r="B14962" s="513" t="s">
        <v>153</v>
      </c>
      <c r="C14962" s="513" t="s">
        <v>18</v>
      </c>
      <c r="D14962" s="513" t="s">
        <v>467</v>
      </c>
      <c r="E14962" s="514">
        <v>0.06</v>
      </c>
      <c r="F14962" s="513">
        <v>69</v>
      </c>
      <c r="G14962" s="515">
        <v>8.7965231290694241</v>
      </c>
      <c r="H14962" s="515">
        <v>1.3915382007988486</v>
      </c>
    </row>
    <row r="14963" spans="1:8">
      <c r="A14963" s="513" t="str">
        <f t="shared" si="233"/>
        <v>BelizeMujer2010-20150.0670</v>
      </c>
      <c r="B14963" s="513" t="s">
        <v>153</v>
      </c>
      <c r="C14963" s="513" t="s">
        <v>18</v>
      </c>
      <c r="D14963" s="513" t="s">
        <v>467</v>
      </c>
      <c r="E14963" s="514">
        <v>0.06</v>
      </c>
      <c r="F14963" s="513">
        <v>70</v>
      </c>
      <c r="G14963" s="515">
        <v>8.5214791202207145</v>
      </c>
      <c r="H14963" s="515">
        <v>1.3863238880881863</v>
      </c>
    </row>
    <row r="14964" spans="1:8">
      <c r="A14964" s="513" t="str">
        <f t="shared" si="233"/>
        <v>BelizeMujer2010-20150.0671</v>
      </c>
      <c r="B14964" s="513" t="s">
        <v>153</v>
      </c>
      <c r="C14964" s="513" t="s">
        <v>18</v>
      </c>
      <c r="D14964" s="513" t="s">
        <v>467</v>
      </c>
      <c r="E14964" s="514">
        <v>0.06</v>
      </c>
      <c r="F14964" s="513">
        <v>71</v>
      </c>
      <c r="G14964" s="515">
        <v>8.2472324776401464</v>
      </c>
      <c r="H14964" s="515">
        <v>1.3785574204680247</v>
      </c>
    </row>
    <row r="14965" spans="1:8">
      <c r="A14965" s="513" t="str">
        <f t="shared" si="233"/>
        <v>BelizeMujer2010-20150.0672</v>
      </c>
      <c r="B14965" s="513" t="s">
        <v>153</v>
      </c>
      <c r="C14965" s="513" t="s">
        <v>18</v>
      </c>
      <c r="D14965" s="513" t="s">
        <v>467</v>
      </c>
      <c r="E14965" s="514">
        <v>0.06</v>
      </c>
      <c r="F14965" s="513">
        <v>72</v>
      </c>
      <c r="G14965" s="515">
        <v>7.9720977301613756</v>
      </c>
      <c r="H14965" s="515">
        <v>1.3691411760886556</v>
      </c>
    </row>
    <row r="14966" spans="1:8">
      <c r="A14966" s="513" t="str">
        <f t="shared" si="233"/>
        <v>BelizeMujer2010-20150.0673</v>
      </c>
      <c r="B14966" s="513" t="s">
        <v>153</v>
      </c>
      <c r="C14966" s="513" t="s">
        <v>18</v>
      </c>
      <c r="D14966" s="513" t="s">
        <v>467</v>
      </c>
      <c r="E14966" s="514">
        <v>0.06</v>
      </c>
      <c r="F14966" s="513">
        <v>73</v>
      </c>
      <c r="G14966" s="515">
        <v>7.6942062546680132</v>
      </c>
      <c r="H14966" s="515">
        <v>1.3591157388204553</v>
      </c>
    </row>
    <row r="14967" spans="1:8">
      <c r="A14967" s="513" t="str">
        <f t="shared" si="233"/>
        <v>BelizeMujer2010-20150.0674</v>
      </c>
      <c r="B14967" s="513" t="s">
        <v>153</v>
      </c>
      <c r="C14967" s="513" t="s">
        <v>18</v>
      </c>
      <c r="D14967" s="513" t="s">
        <v>467</v>
      </c>
      <c r="E14967" s="514">
        <v>0.06</v>
      </c>
      <c r="F14967" s="513">
        <v>74</v>
      </c>
      <c r="G14967" s="515">
        <v>7.4236421207104977</v>
      </c>
      <c r="H14967" s="515">
        <v>1.3418866074918394</v>
      </c>
    </row>
    <row r="14968" spans="1:8">
      <c r="A14968" s="513" t="str">
        <f t="shared" si="233"/>
        <v>BelizeMujer2010-20150.0675</v>
      </c>
      <c r="B14968" s="513" t="s">
        <v>153</v>
      </c>
      <c r="C14968" s="513" t="s">
        <v>18</v>
      </c>
      <c r="D14968" s="513" t="s">
        <v>467</v>
      </c>
      <c r="E14968" s="514">
        <v>0.06</v>
      </c>
      <c r="F14968" s="513">
        <v>75</v>
      </c>
      <c r="G14968" s="515">
        <v>7.1585857399679913</v>
      </c>
      <c r="H14968" s="515">
        <v>1.3181269976091519</v>
      </c>
    </row>
    <row r="14969" spans="1:8">
      <c r="A14969" s="513" t="str">
        <f t="shared" si="233"/>
        <v>BelizeMujer2010-20150.0676</v>
      </c>
      <c r="B14969" s="513" t="s">
        <v>153</v>
      </c>
      <c r="C14969" s="513" t="s">
        <v>18</v>
      </c>
      <c r="D14969" s="513" t="s">
        <v>467</v>
      </c>
      <c r="E14969" s="514">
        <v>0.06</v>
      </c>
      <c r="F14969" s="513">
        <v>76</v>
      </c>
      <c r="G14969" s="515">
        <v>6.8970808915647712</v>
      </c>
      <c r="H14969" s="515">
        <v>1.2904273876944037</v>
      </c>
    </row>
    <row r="14970" spans="1:8">
      <c r="A14970" s="513" t="str">
        <f t="shared" si="233"/>
        <v>BelizeMujer2010-20150.0677</v>
      </c>
      <c r="B14970" s="513" t="s">
        <v>153</v>
      </c>
      <c r="C14970" s="513" t="s">
        <v>18</v>
      </c>
      <c r="D14970" s="513" t="s">
        <v>467</v>
      </c>
      <c r="E14970" s="514">
        <v>0.06</v>
      </c>
      <c r="F14970" s="513">
        <v>77</v>
      </c>
      <c r="G14970" s="515">
        <v>6.6369787632342492</v>
      </c>
      <c r="H14970" s="515">
        <v>1.2595868968331825</v>
      </c>
    </row>
    <row r="14971" spans="1:8">
      <c r="A14971" s="513" t="str">
        <f t="shared" si="233"/>
        <v>BelizeMujer2010-20150.0678</v>
      </c>
      <c r="B14971" s="513" t="s">
        <v>153</v>
      </c>
      <c r="C14971" s="513" t="s">
        <v>18</v>
      </c>
      <c r="D14971" s="513" t="s">
        <v>467</v>
      </c>
      <c r="E14971" s="514">
        <v>0.06</v>
      </c>
      <c r="F14971" s="513">
        <v>78</v>
      </c>
      <c r="G14971" s="515">
        <v>6.3758698821704796</v>
      </c>
      <c r="H14971" s="515">
        <v>1.2266497739265578</v>
      </c>
    </row>
    <row r="14972" spans="1:8">
      <c r="A14972" s="513" t="str">
        <f t="shared" si="233"/>
        <v>BelizeMujer2010-20150.0679</v>
      </c>
      <c r="B14972" s="513" t="s">
        <v>153</v>
      </c>
      <c r="C14972" s="513" t="s">
        <v>18</v>
      </c>
      <c r="D14972" s="513" t="s">
        <v>467</v>
      </c>
      <c r="E14972" s="514">
        <v>0.06</v>
      </c>
      <c r="F14972" s="513">
        <v>79</v>
      </c>
      <c r="G14972" s="515">
        <v>6.1230112331426678</v>
      </c>
      <c r="H14972" s="515">
        <v>1.1856894540294112</v>
      </c>
    </row>
    <row r="14973" spans="1:8">
      <c r="A14973" s="513" t="str">
        <f t="shared" si="233"/>
        <v>BelizeMujer2010-20150.0680</v>
      </c>
      <c r="B14973" s="513" t="s">
        <v>153</v>
      </c>
      <c r="C14973" s="513" t="s">
        <v>18</v>
      </c>
      <c r="D14973" s="513" t="s">
        <v>467</v>
      </c>
      <c r="E14973" s="514">
        <v>0.06</v>
      </c>
      <c r="F14973" s="513">
        <v>80</v>
      </c>
      <c r="G14973" s="515">
        <v>5.8760579508289048</v>
      </c>
      <c r="H14973" s="515">
        <v>1.1376295565096697</v>
      </c>
    </row>
    <row r="14974" spans="1:8">
      <c r="A14974" s="513" t="str">
        <f t="shared" si="233"/>
        <v>BelizeMujer2010-20150.0681</v>
      </c>
      <c r="B14974" s="513" t="s">
        <v>153</v>
      </c>
      <c r="C14974" s="513" t="s">
        <v>18</v>
      </c>
      <c r="D14974" s="513" t="s">
        <v>467</v>
      </c>
      <c r="E14974" s="514">
        <v>0.06</v>
      </c>
      <c r="F14974" s="513">
        <v>81</v>
      </c>
      <c r="G14974" s="515">
        <v>5.6324269480191811</v>
      </c>
      <c r="H14974" s="515">
        <v>1.0960027338463056</v>
      </c>
    </row>
    <row r="14975" spans="1:8">
      <c r="A14975" s="513" t="str">
        <f t="shared" si="233"/>
        <v>BelizeMujer2010-20150.0682</v>
      </c>
      <c r="B14975" s="513" t="s">
        <v>153</v>
      </c>
      <c r="C14975" s="513" t="s">
        <v>18</v>
      </c>
      <c r="D14975" s="513" t="s">
        <v>467</v>
      </c>
      <c r="E14975" s="514">
        <v>0.06</v>
      </c>
      <c r="F14975" s="513">
        <v>82</v>
      </c>
      <c r="G14975" s="515">
        <v>5.3891842768130873</v>
      </c>
      <c r="H14975" s="515">
        <v>1.0542621081549184</v>
      </c>
    </row>
    <row r="14976" spans="1:8">
      <c r="A14976" s="513" t="str">
        <f t="shared" si="233"/>
        <v>BelizeMujer2010-20150.0683</v>
      </c>
      <c r="B14976" s="513" t="s">
        <v>153</v>
      </c>
      <c r="C14976" s="513" t="s">
        <v>18</v>
      </c>
      <c r="D14976" s="513" t="s">
        <v>467</v>
      </c>
      <c r="E14976" s="514">
        <v>0.06</v>
      </c>
      <c r="F14976" s="513">
        <v>83</v>
      </c>
      <c r="G14976" s="515">
        <v>5.1429006249134943</v>
      </c>
      <c r="H14976" s="515">
        <v>1.0147563959225301</v>
      </c>
    </row>
    <row r="14977" spans="1:8">
      <c r="A14977" s="513" t="str">
        <f t="shared" si="233"/>
        <v>BelizeMujer2010-20150.0684</v>
      </c>
      <c r="B14977" s="513" t="s">
        <v>153</v>
      </c>
      <c r="C14977" s="513" t="s">
        <v>18</v>
      </c>
      <c r="D14977" s="513" t="s">
        <v>467</v>
      </c>
      <c r="E14977" s="514">
        <v>0.06</v>
      </c>
      <c r="F14977" s="513">
        <v>84</v>
      </c>
      <c r="G14977" s="515">
        <v>4.8959051904912414</v>
      </c>
      <c r="H14977" s="515">
        <v>0.97686694838562949</v>
      </c>
    </row>
    <row r="14978" spans="1:8">
      <c r="A14978" s="513" t="str">
        <f t="shared" si="233"/>
        <v>BelizeMujer2010-20150.0685</v>
      </c>
      <c r="B14978" s="513" t="s">
        <v>153</v>
      </c>
      <c r="C14978" s="513" t="s">
        <v>18</v>
      </c>
      <c r="D14978" s="513" t="s">
        <v>467</v>
      </c>
      <c r="E14978" s="514">
        <v>0.06</v>
      </c>
      <c r="F14978" s="513">
        <v>85</v>
      </c>
      <c r="G14978" s="515">
        <v>4.6543235946796715</v>
      </c>
      <c r="H14978" s="515">
        <v>0.93782088955492016</v>
      </c>
    </row>
    <row r="14979" spans="1:8">
      <c r="A14979" s="513" t="str">
        <f t="shared" ref="A14979:A15042" si="234">B14979&amp;C14979&amp;D14979&amp;E14979&amp;F14979</f>
        <v>BelizeMujer2010-20150.0686</v>
      </c>
      <c r="B14979" s="513" t="s">
        <v>153</v>
      </c>
      <c r="C14979" s="513" t="s">
        <v>18</v>
      </c>
      <c r="D14979" s="513" t="s">
        <v>467</v>
      </c>
      <c r="E14979" s="514">
        <v>0.06</v>
      </c>
      <c r="F14979" s="513">
        <v>86</v>
      </c>
      <c r="G14979" s="515">
        <v>4.4185367751803755</v>
      </c>
      <c r="H14979" s="515">
        <v>0.8977675711766937</v>
      </c>
    </row>
    <row r="14980" spans="1:8">
      <c r="A14980" s="513" t="str">
        <f t="shared" si="234"/>
        <v>BelizeMujer2010-20150.0687</v>
      </c>
      <c r="B14980" s="513" t="s">
        <v>153</v>
      </c>
      <c r="C14980" s="513" t="s">
        <v>18</v>
      </c>
      <c r="D14980" s="513" t="s">
        <v>467</v>
      </c>
      <c r="E14980" s="514">
        <v>0.06</v>
      </c>
      <c r="F14980" s="513">
        <v>87</v>
      </c>
      <c r="G14980" s="515">
        <v>4.1888943167868158</v>
      </c>
      <c r="H14980" s="515">
        <v>0.85685452809558715</v>
      </c>
    </row>
    <row r="14981" spans="1:8">
      <c r="A14981" s="513" t="str">
        <f t="shared" si="234"/>
        <v>BelizeMujer2010-20150.0688</v>
      </c>
      <c r="B14981" s="513" t="s">
        <v>153</v>
      </c>
      <c r="C14981" s="513" t="s">
        <v>18</v>
      </c>
      <c r="D14981" s="513" t="s">
        <v>467</v>
      </c>
      <c r="E14981" s="514">
        <v>0.06</v>
      </c>
      <c r="F14981" s="513">
        <v>88</v>
      </c>
      <c r="G14981" s="515">
        <v>3.9657121440384651</v>
      </c>
      <c r="H14981" s="515">
        <v>0.81522528012141748</v>
      </c>
    </row>
    <row r="14982" spans="1:8">
      <c r="A14982" s="513" t="str">
        <f t="shared" si="234"/>
        <v>BelizeMujer2010-20150.0689</v>
      </c>
      <c r="B14982" s="513" t="s">
        <v>153</v>
      </c>
      <c r="C14982" s="513" t="s">
        <v>18</v>
      </c>
      <c r="D14982" s="513" t="s">
        <v>467</v>
      </c>
      <c r="E14982" s="514">
        <v>0.06</v>
      </c>
      <c r="F14982" s="513">
        <v>89</v>
      </c>
      <c r="G14982" s="515">
        <v>3.7492705965445761</v>
      </c>
      <c r="H14982" s="515">
        <v>0.77301725526546106</v>
      </c>
    </row>
    <row r="14983" spans="1:8">
      <c r="A14983" s="513" t="str">
        <f t="shared" si="234"/>
        <v>BelizeMujer2010-20150.0690</v>
      </c>
      <c r="B14983" s="513" t="s">
        <v>153</v>
      </c>
      <c r="C14983" s="513" t="s">
        <v>18</v>
      </c>
      <c r="D14983" s="513" t="s">
        <v>467</v>
      </c>
      <c r="E14983" s="514">
        <v>0.06</v>
      </c>
      <c r="F14983" s="513">
        <v>90</v>
      </c>
      <c r="G14983" s="515">
        <v>3.5398129327395726</v>
      </c>
      <c r="H14983" s="515">
        <v>0.73035952311143959</v>
      </c>
    </row>
    <row r="14984" spans="1:8">
      <c r="A14984" s="513" t="str">
        <f t="shared" si="234"/>
        <v>BelizeMujer2010-20150.0691</v>
      </c>
      <c r="B14984" s="513" t="s">
        <v>153</v>
      </c>
      <c r="C14984" s="513" t="s">
        <v>18</v>
      </c>
      <c r="D14984" s="513" t="s">
        <v>467</v>
      </c>
      <c r="E14984" s="514">
        <v>0.06</v>
      </c>
      <c r="F14984" s="513">
        <v>91</v>
      </c>
      <c r="G14984" s="515">
        <v>3.3375440584094838</v>
      </c>
      <c r="H14984" s="515">
        <v>0.6873707339567412</v>
      </c>
    </row>
    <row r="14985" spans="1:8">
      <c r="A14985" s="513" t="str">
        <f t="shared" si="234"/>
        <v>BelizeMujer2010-20150.0692</v>
      </c>
      <c r="B14985" s="513" t="s">
        <v>153</v>
      </c>
      <c r="C14985" s="513" t="s">
        <v>18</v>
      </c>
      <c r="D14985" s="513" t="s">
        <v>467</v>
      </c>
      <c r="E14985" s="514">
        <v>0.06</v>
      </c>
      <c r="F14985" s="513">
        <v>92</v>
      </c>
      <c r="G14985" s="515">
        <v>3.1426301159155847</v>
      </c>
      <c r="H14985" s="515">
        <v>0.64415658943190379</v>
      </c>
    </row>
    <row r="14986" spans="1:8">
      <c r="A14986" s="513" t="str">
        <f t="shared" si="234"/>
        <v>BelizeMujer2010-20150.0693</v>
      </c>
      <c r="B14986" s="513" t="s">
        <v>153</v>
      </c>
      <c r="C14986" s="513" t="s">
        <v>18</v>
      </c>
      <c r="D14986" s="513" t="s">
        <v>467</v>
      </c>
      <c r="E14986" s="514">
        <v>0.06</v>
      </c>
      <c r="F14986" s="513">
        <v>93</v>
      </c>
      <c r="G14986" s="515">
        <v>2.9551981442933259</v>
      </c>
      <c r="H14986" s="515">
        <v>0.60080747936742473</v>
      </c>
    </row>
    <row r="14987" spans="1:8">
      <c r="A14987" s="513" t="str">
        <f t="shared" si="234"/>
        <v>BelizeMujer2010-20150.0694</v>
      </c>
      <c r="B14987" s="513" t="s">
        <v>153</v>
      </c>
      <c r="C14987" s="513" t="s">
        <v>18</v>
      </c>
      <c r="D14987" s="513" t="s">
        <v>467</v>
      </c>
      <c r="E14987" s="514">
        <v>0.06</v>
      </c>
      <c r="F14987" s="513">
        <v>94</v>
      </c>
      <c r="G14987" s="515">
        <v>2.7753363445072066</v>
      </c>
      <c r="H14987" s="515">
        <v>0.55739578094588638</v>
      </c>
    </row>
    <row r="14988" spans="1:8">
      <c r="A14988" s="513" t="str">
        <f t="shared" si="234"/>
        <v>BelizeMujer2010-20150.0695</v>
      </c>
      <c r="B14988" s="513" t="s">
        <v>153</v>
      </c>
      <c r="C14988" s="513" t="s">
        <v>18</v>
      </c>
      <c r="D14988" s="513" t="s">
        <v>467</v>
      </c>
      <c r="E14988" s="514">
        <v>0.06</v>
      </c>
      <c r="F14988" s="513">
        <v>95</v>
      </c>
      <c r="G14988" s="515">
        <v>2.6030948013125239</v>
      </c>
      <c r="H14988" s="515">
        <v>0.51397278824705994</v>
      </c>
    </row>
    <row r="14989" spans="1:8">
      <c r="A14989" s="513" t="str">
        <f t="shared" si="234"/>
        <v>BelizeMujer2010-20150.0696</v>
      </c>
      <c r="B14989" s="513" t="s">
        <v>153</v>
      </c>
      <c r="C14989" s="513" t="s">
        <v>18</v>
      </c>
      <c r="D14989" s="513" t="s">
        <v>467</v>
      </c>
      <c r="E14989" s="514">
        <v>0.06</v>
      </c>
      <c r="F14989" s="513">
        <v>96</v>
      </c>
      <c r="G14989" s="515">
        <v>2.4384866326024293</v>
      </c>
      <c r="H14989" s="515">
        <v>0.47056518382421247</v>
      </c>
    </row>
    <row r="14990" spans="1:8">
      <c r="A14990" s="513" t="str">
        <f t="shared" si="234"/>
        <v>BelizeMujer2010-20150.0697</v>
      </c>
      <c r="B14990" s="513" t="s">
        <v>153</v>
      </c>
      <c r="C14990" s="513" t="s">
        <v>18</v>
      </c>
      <c r="D14990" s="513" t="s">
        <v>467</v>
      </c>
      <c r="E14990" s="514">
        <v>0.06</v>
      </c>
      <c r="F14990" s="513">
        <v>97</v>
      </c>
      <c r="G14990" s="515">
        <v>2.2814893479706191</v>
      </c>
      <c r="H14990" s="515">
        <v>0.42717066926194486</v>
      </c>
    </row>
    <row r="14991" spans="1:8">
      <c r="A14991" s="513" t="str">
        <f t="shared" si="234"/>
        <v>BelizeMujer2010-20150.0698</v>
      </c>
      <c r="B14991" s="513" t="s">
        <v>153</v>
      </c>
      <c r="C14991" s="513" t="s">
        <v>18</v>
      </c>
      <c r="D14991" s="513" t="s">
        <v>467</v>
      </c>
      <c r="E14991" s="514">
        <v>0.06</v>
      </c>
      <c r="F14991" s="513">
        <v>98</v>
      </c>
      <c r="G14991" s="515">
        <v>2.1320468171159743</v>
      </c>
      <c r="H14991" s="515">
        <v>0.38375242101981966</v>
      </c>
    </row>
    <row r="14992" spans="1:8">
      <c r="A14992" s="513" t="str">
        <f t="shared" si="234"/>
        <v>BelizeMujer2010-20150.0699</v>
      </c>
      <c r="B14992" s="513" t="s">
        <v>153</v>
      </c>
      <c r="C14992" s="513" t="s">
        <v>18</v>
      </c>
      <c r="D14992" s="513" t="s">
        <v>467</v>
      </c>
      <c r="E14992" s="514">
        <v>0.06</v>
      </c>
      <c r="F14992" s="513">
        <v>99</v>
      </c>
      <c r="G14992" s="515">
        <v>1.9900714254812895</v>
      </c>
      <c r="H14992" s="515">
        <v>0.340231670968627</v>
      </c>
    </row>
    <row r="14993" spans="1:8">
      <c r="A14993" s="513" t="str">
        <f t="shared" si="234"/>
        <v>BelizeMujer2010-20150.06100</v>
      </c>
      <c r="B14993" s="513" t="s">
        <v>153</v>
      </c>
      <c r="C14993" s="513" t="s">
        <v>18</v>
      </c>
      <c r="D14993" s="513" t="s">
        <v>467</v>
      </c>
      <c r="E14993" s="514">
        <v>0.06</v>
      </c>
      <c r="F14993" s="513">
        <v>100</v>
      </c>
      <c r="G14993" s="515">
        <v>1.8554461846852568</v>
      </c>
      <c r="H14993" s="515">
        <v>0.29647783267826022</v>
      </c>
    </row>
    <row r="14994" spans="1:8">
      <c r="A14994" s="513" t="str">
        <f t="shared" si="234"/>
        <v>BelizeMujer2010-20150.06101</v>
      </c>
      <c r="B14994" s="513" t="s">
        <v>153</v>
      </c>
      <c r="C14994" s="513" t="s">
        <v>18</v>
      </c>
      <c r="D14994" s="513" t="s">
        <v>467</v>
      </c>
      <c r="E14994" s="514">
        <v>0.06</v>
      </c>
      <c r="F14994" s="513">
        <v>101</v>
      </c>
      <c r="G14994" s="515">
        <v>1.7280276188907508</v>
      </c>
      <c r="H14994" s="515">
        <v>0.25229427262052118</v>
      </c>
    </row>
    <row r="14995" spans="1:8">
      <c r="A14995" s="513" t="str">
        <f t="shared" si="234"/>
        <v>BelizeMujer2010-20150.06102</v>
      </c>
      <c r="B14995" s="513" t="s">
        <v>153</v>
      </c>
      <c r="C14995" s="513" t="s">
        <v>18</v>
      </c>
      <c r="D14995" s="513" t="s">
        <v>467</v>
      </c>
      <c r="E14995" s="514">
        <v>0.06</v>
      </c>
      <c r="F14995" s="513">
        <v>102</v>
      </c>
      <c r="G14995" s="515">
        <v>1.6076483406403232</v>
      </c>
      <c r="H14995" s="515">
        <v>0.20739761560858619</v>
      </c>
    </row>
    <row r="14996" spans="1:8">
      <c r="A14996" s="513" t="str">
        <f t="shared" si="234"/>
        <v>BelizeMujer2010-20150.06103</v>
      </c>
      <c r="B14996" s="513" t="s">
        <v>153</v>
      </c>
      <c r="C14996" s="513" t="s">
        <v>18</v>
      </c>
      <c r="D14996" s="513" t="s">
        <v>467</v>
      </c>
      <c r="E14996" s="514">
        <v>0.06</v>
      </c>
      <c r="F14996" s="513">
        <v>103</v>
      </c>
      <c r="G14996" s="515">
        <v>1.4941200437551492</v>
      </c>
      <c r="H14996" s="515">
        <v>0.16138717145135154</v>
      </c>
    </row>
    <row r="14997" spans="1:8">
      <c r="A14997" s="513" t="str">
        <f t="shared" si="234"/>
        <v>BelizeMujer2010-20150.06104</v>
      </c>
      <c r="B14997" s="513" t="s">
        <v>153</v>
      </c>
      <c r="C14997" s="513" t="s">
        <v>18</v>
      </c>
      <c r="D14997" s="513" t="s">
        <v>467</v>
      </c>
      <c r="E14997" s="514">
        <v>0.06</v>
      </c>
      <c r="F14997" s="513">
        <v>104</v>
      </c>
      <c r="G14997" s="515">
        <v>1.3872364308297467</v>
      </c>
      <c r="H14997" s="515">
        <v>0.11369989748466083</v>
      </c>
    </row>
    <row r="14998" spans="1:8">
      <c r="A14998" s="513" t="str">
        <f t="shared" si="234"/>
        <v>BelizeMujer2010-20150.06105</v>
      </c>
      <c r="B14998" s="513" t="s">
        <v>153</v>
      </c>
      <c r="C14998" s="513" t="s">
        <v>18</v>
      </c>
      <c r="D14998" s="513" t="s">
        <v>467</v>
      </c>
      <c r="E14998" s="514">
        <v>0.06</v>
      </c>
      <c r="F14998" s="513">
        <v>105</v>
      </c>
      <c r="G14998" s="515">
        <v>1.2867775464150359</v>
      </c>
      <c r="H14998" s="515">
        <v>6.3561052704919657E-2</v>
      </c>
    </row>
    <row r="14999" spans="1:8">
      <c r="A14999" s="513" t="str">
        <f t="shared" si="234"/>
        <v>BelizeMujer2010-20150.06106</v>
      </c>
      <c r="B14999" s="513" t="s">
        <v>153</v>
      </c>
      <c r="C14999" s="513" t="s">
        <v>18</v>
      </c>
      <c r="D14999" s="513" t="s">
        <v>467</v>
      </c>
      <c r="E14999" s="514">
        <v>0.06</v>
      </c>
      <c r="F14999" s="513">
        <v>106</v>
      </c>
      <c r="G14999" s="515">
        <v>1.1925194481039532</v>
      </c>
      <c r="H14999" s="515">
        <v>1.0325987975401197E-2</v>
      </c>
    </row>
    <row r="15000" spans="1:8">
      <c r="A15000" s="513" t="str">
        <f t="shared" si="234"/>
        <v>BelizeMujer2010-20150.06107</v>
      </c>
      <c r="B15000" s="513" t="s">
        <v>153</v>
      </c>
      <c r="C15000" s="513" t="s">
        <v>18</v>
      </c>
      <c r="D15000" s="513" t="s">
        <v>467</v>
      </c>
      <c r="E15000" s="514">
        <v>0.06</v>
      </c>
      <c r="F15000" s="513">
        <v>107</v>
      </c>
      <c r="G15000" s="515">
        <v>1.1042940753949144</v>
      </c>
      <c r="H15000" s="515">
        <v>0</v>
      </c>
    </row>
    <row r="15001" spans="1:8">
      <c r="A15001" s="513" t="str">
        <f t="shared" si="234"/>
        <v>BelizeMujer2010-20150.06108</v>
      </c>
      <c r="B15001" s="513" t="s">
        <v>153</v>
      </c>
      <c r="C15001" s="513" t="s">
        <v>18</v>
      </c>
      <c r="D15001" s="513" t="s">
        <v>467</v>
      </c>
      <c r="E15001" s="514">
        <v>0.06</v>
      </c>
      <c r="F15001" s="513">
        <v>108</v>
      </c>
      <c r="G15001" s="515">
        <v>1.0227929286237032</v>
      </c>
      <c r="H15001" s="515">
        <v>0</v>
      </c>
    </row>
    <row r="15002" spans="1:8">
      <c r="A15002" s="513" t="str">
        <f t="shared" si="234"/>
        <v>BelizeMujer2010-20150.06109</v>
      </c>
      <c r="B15002" s="513" t="s">
        <v>153</v>
      </c>
      <c r="C15002" s="513" t="s">
        <v>18</v>
      </c>
      <c r="D15002" s="513" t="s">
        <v>467</v>
      </c>
      <c r="E15002" s="514">
        <v>0.06</v>
      </c>
      <c r="F15002" s="513">
        <v>109</v>
      </c>
      <c r="G15002" s="515">
        <v>1</v>
      </c>
      <c r="H15002" s="515">
        <v>0</v>
      </c>
    </row>
    <row r="15003" spans="1:8">
      <c r="A15003" s="513" t="str">
        <f t="shared" si="234"/>
        <v>BelizeMujer2010-20150.06110</v>
      </c>
      <c r="B15003" s="513" t="s">
        <v>153</v>
      </c>
      <c r="C15003" s="513" t="s">
        <v>18</v>
      </c>
      <c r="D15003" s="513" t="s">
        <v>467</v>
      </c>
      <c r="E15003" s="514">
        <v>0.06</v>
      </c>
      <c r="F15003" s="513">
        <v>110</v>
      </c>
      <c r="G15003" s="515">
        <v>1</v>
      </c>
      <c r="H15003" s="515">
        <v>0</v>
      </c>
    </row>
    <row r="15004" spans="1:8">
      <c r="A15004" s="513" t="str">
        <f t="shared" si="234"/>
        <v>BelizeMujer2010-20150.06111</v>
      </c>
      <c r="B15004" s="513" t="s">
        <v>153</v>
      </c>
      <c r="C15004" s="513" t="s">
        <v>18</v>
      </c>
      <c r="D15004" s="513" t="s">
        <v>467</v>
      </c>
      <c r="E15004" s="514">
        <v>0.06</v>
      </c>
      <c r="F15004" s="513">
        <v>111</v>
      </c>
      <c r="G15004" s="515">
        <v>1</v>
      </c>
      <c r="H15004" s="515">
        <v>0</v>
      </c>
    </row>
    <row r="15005" spans="1:8">
      <c r="A15005" s="513" t="str">
        <f t="shared" si="234"/>
        <v>BelizeMujer2010-20150.06112</v>
      </c>
      <c r="B15005" s="513" t="s">
        <v>153</v>
      </c>
      <c r="C15005" s="513" t="s">
        <v>18</v>
      </c>
      <c r="D15005" s="513" t="s">
        <v>467</v>
      </c>
      <c r="E15005" s="514">
        <v>0.06</v>
      </c>
      <c r="F15005" s="513">
        <v>112</v>
      </c>
      <c r="G15005" s="515">
        <v>1</v>
      </c>
      <c r="H15005" s="515">
        <v>0</v>
      </c>
    </row>
    <row r="15006" spans="1:8">
      <c r="A15006" s="513" t="str">
        <f t="shared" si="234"/>
        <v>BelizeMujer2010-20150.06113</v>
      </c>
      <c r="B15006" s="513" t="s">
        <v>153</v>
      </c>
      <c r="C15006" s="513" t="s">
        <v>18</v>
      </c>
      <c r="D15006" s="513" t="s">
        <v>467</v>
      </c>
      <c r="E15006" s="514">
        <v>0.06</v>
      </c>
      <c r="F15006" s="513">
        <v>113</v>
      </c>
      <c r="G15006" s="515">
        <v>1</v>
      </c>
      <c r="H15006" s="515">
        <v>0</v>
      </c>
    </row>
    <row r="15007" spans="1:8">
      <c r="A15007" s="513" t="str">
        <f t="shared" si="234"/>
        <v>BelizeMujer2010-20150.06114</v>
      </c>
      <c r="B15007" s="513" t="s">
        <v>153</v>
      </c>
      <c r="C15007" s="513" t="s">
        <v>18</v>
      </c>
      <c r="D15007" s="513" t="s">
        <v>467</v>
      </c>
      <c r="E15007" s="514">
        <v>0.06</v>
      </c>
      <c r="F15007" s="513">
        <v>114</v>
      </c>
      <c r="G15007" s="515">
        <v>1</v>
      </c>
      <c r="H15007" s="515">
        <v>0</v>
      </c>
    </row>
    <row r="15008" spans="1:8">
      <c r="A15008" s="513" t="str">
        <f t="shared" si="234"/>
        <v>BelizeMujer2010-20150.06115</v>
      </c>
      <c r="B15008" s="513" t="s">
        <v>153</v>
      </c>
      <c r="C15008" s="513" t="s">
        <v>18</v>
      </c>
      <c r="D15008" s="513" t="s">
        <v>467</v>
      </c>
      <c r="E15008" s="514">
        <v>0.06</v>
      </c>
      <c r="F15008" s="513">
        <v>115</v>
      </c>
      <c r="G15008" s="515">
        <v>1</v>
      </c>
      <c r="H15008" s="515">
        <v>0</v>
      </c>
    </row>
    <row r="15009" spans="1:8">
      <c r="A15009" s="513" t="str">
        <f t="shared" si="234"/>
        <v>BelizeMujer2010-20150.06116</v>
      </c>
      <c r="B15009" s="513" t="s">
        <v>153</v>
      </c>
      <c r="C15009" s="513" t="s">
        <v>18</v>
      </c>
      <c r="D15009" s="513" t="s">
        <v>467</v>
      </c>
      <c r="E15009" s="514">
        <v>0.06</v>
      </c>
      <c r="F15009" s="513">
        <v>116</v>
      </c>
      <c r="G15009" s="515">
        <v>1</v>
      </c>
      <c r="H15009" s="515">
        <v>0</v>
      </c>
    </row>
    <row r="15010" spans="1:8">
      <c r="A15010" s="513" t="str">
        <f t="shared" si="234"/>
        <v>BelizeHombre2045-2050050</v>
      </c>
      <c r="B15010" s="513" t="s">
        <v>153</v>
      </c>
      <c r="C15010" s="513" t="s">
        <v>17</v>
      </c>
      <c r="D15010" s="513" t="s">
        <v>469</v>
      </c>
      <c r="E15010" s="514">
        <v>0</v>
      </c>
      <c r="F15010" s="513">
        <v>50</v>
      </c>
      <c r="G15010" s="515">
        <v>26.097500241059223</v>
      </c>
      <c r="H15010" s="515">
        <v>10.741318695837759</v>
      </c>
    </row>
    <row r="15011" spans="1:8">
      <c r="A15011" s="513" t="str">
        <f t="shared" si="234"/>
        <v>BelizeHombre2045-2050051</v>
      </c>
      <c r="B15011" s="513" t="s">
        <v>153</v>
      </c>
      <c r="C15011" s="513" t="s">
        <v>17</v>
      </c>
      <c r="D15011" s="513" t="s">
        <v>469</v>
      </c>
      <c r="E15011" s="514">
        <v>0</v>
      </c>
      <c r="F15011" s="513">
        <v>51</v>
      </c>
      <c r="G15011" s="515">
        <v>25.270013553486582</v>
      </c>
      <c r="H15011" s="515">
        <v>10.618876934910157</v>
      </c>
    </row>
    <row r="15012" spans="1:8">
      <c r="A15012" s="513" t="str">
        <f t="shared" si="234"/>
        <v>BelizeHombre2045-2050052</v>
      </c>
      <c r="B15012" s="513" t="s">
        <v>153</v>
      </c>
      <c r="C15012" s="513" t="s">
        <v>17</v>
      </c>
      <c r="D15012" s="513" t="s">
        <v>469</v>
      </c>
      <c r="E15012" s="514">
        <v>0</v>
      </c>
      <c r="F15012" s="513">
        <v>52</v>
      </c>
      <c r="G15012" s="515">
        <v>24.45120675524463</v>
      </c>
      <c r="H15012" s="515">
        <v>10.492037291258946</v>
      </c>
    </row>
    <row r="15013" spans="1:8">
      <c r="A15013" s="513" t="str">
        <f t="shared" si="234"/>
        <v>BelizeHombre2045-2050053</v>
      </c>
      <c r="B15013" s="513" t="s">
        <v>153</v>
      </c>
      <c r="C15013" s="513" t="s">
        <v>17</v>
      </c>
      <c r="D15013" s="513" t="s">
        <v>469</v>
      </c>
      <c r="E15013" s="514">
        <v>0</v>
      </c>
      <c r="F15013" s="513">
        <v>53</v>
      </c>
      <c r="G15013" s="515">
        <v>23.640186402238548</v>
      </c>
      <c r="H15013" s="515">
        <v>10.361554248906545</v>
      </c>
    </row>
    <row r="15014" spans="1:8">
      <c r="A15014" s="513" t="str">
        <f t="shared" si="234"/>
        <v>BelizeHombre2045-2050054</v>
      </c>
      <c r="B15014" s="513" t="s">
        <v>153</v>
      </c>
      <c r="C15014" s="513" t="s">
        <v>17</v>
      </c>
      <c r="D15014" s="513" t="s">
        <v>469</v>
      </c>
      <c r="E15014" s="514">
        <v>0</v>
      </c>
      <c r="F15014" s="513">
        <v>54</v>
      </c>
      <c r="G15014" s="515">
        <v>22.844314045407589</v>
      </c>
      <c r="H15014" s="515">
        <v>10.221055273929951</v>
      </c>
    </row>
    <row r="15015" spans="1:8">
      <c r="A15015" s="513" t="str">
        <f t="shared" si="234"/>
        <v>BelizeHombre2045-2050055</v>
      </c>
      <c r="B15015" s="513" t="s">
        <v>153</v>
      </c>
      <c r="C15015" s="513" t="s">
        <v>17</v>
      </c>
      <c r="D15015" s="513" t="s">
        <v>469</v>
      </c>
      <c r="E15015" s="514">
        <v>0</v>
      </c>
      <c r="F15015" s="513">
        <v>55</v>
      </c>
      <c r="G15015" s="515">
        <v>22.062227059229748</v>
      </c>
      <c r="H15015" s="515">
        <v>10.071719331126699</v>
      </c>
    </row>
    <row r="15016" spans="1:8">
      <c r="A15016" s="513" t="str">
        <f t="shared" si="234"/>
        <v>BelizeHombre2045-2050056</v>
      </c>
      <c r="B15016" s="513" t="s">
        <v>153</v>
      </c>
      <c r="C15016" s="513" t="s">
        <v>17</v>
      </c>
      <c r="D15016" s="513" t="s">
        <v>469</v>
      </c>
      <c r="E15016" s="514">
        <v>0</v>
      </c>
      <c r="F15016" s="513">
        <v>56</v>
      </c>
      <c r="G15016" s="515">
        <v>21.292587281781522</v>
      </c>
      <c r="H15016" s="515">
        <v>9.9147000459134542</v>
      </c>
    </row>
    <row r="15017" spans="1:8">
      <c r="A15017" s="513" t="str">
        <f t="shared" si="234"/>
        <v>BelizeHombre2045-2050057</v>
      </c>
      <c r="B15017" s="513" t="s">
        <v>153</v>
      </c>
      <c r="C15017" s="513" t="s">
        <v>17</v>
      </c>
      <c r="D15017" s="513" t="s">
        <v>469</v>
      </c>
      <c r="E15017" s="514">
        <v>0</v>
      </c>
      <c r="F15017" s="513">
        <v>57</v>
      </c>
      <c r="G15017" s="515">
        <v>20.534076205833362</v>
      </c>
      <c r="H15017" s="515">
        <v>9.752656851375848</v>
      </c>
    </row>
    <row r="15018" spans="1:8">
      <c r="A15018" s="513" t="str">
        <f t="shared" si="234"/>
        <v>BelizeHombre2045-2050058</v>
      </c>
      <c r="B15018" s="513" t="s">
        <v>153</v>
      </c>
      <c r="C15018" s="513" t="s">
        <v>17</v>
      </c>
      <c r="D15018" s="513" t="s">
        <v>469</v>
      </c>
      <c r="E15018" s="514">
        <v>0</v>
      </c>
      <c r="F15018" s="513">
        <v>58</v>
      </c>
      <c r="G15018" s="515">
        <v>19.785390239128684</v>
      </c>
      <c r="H15018" s="515">
        <v>9.586634566480992</v>
      </c>
    </row>
    <row r="15019" spans="1:8">
      <c r="A15019" s="513" t="str">
        <f t="shared" si="234"/>
        <v>BelizeHombre2045-2050059</v>
      </c>
      <c r="B15019" s="513" t="s">
        <v>153</v>
      </c>
      <c r="C15019" s="513" t="s">
        <v>17</v>
      </c>
      <c r="D15019" s="513" t="s">
        <v>469</v>
      </c>
      <c r="E15019" s="514">
        <v>0</v>
      </c>
      <c r="F15019" s="513">
        <v>59</v>
      </c>
      <c r="G15019" s="515">
        <v>19.054145151353051</v>
      </c>
      <c r="H15019" s="515">
        <v>9.4101251461871467</v>
      </c>
    </row>
    <row r="15020" spans="1:8">
      <c r="A15020" s="513" t="str">
        <f t="shared" si="234"/>
        <v>BelizeHombre2045-2050060</v>
      </c>
      <c r="B15020" s="513" t="s">
        <v>153</v>
      </c>
      <c r="C15020" s="513" t="s">
        <v>17</v>
      </c>
      <c r="D15020" s="513" t="s">
        <v>469</v>
      </c>
      <c r="E15020" s="514">
        <v>0</v>
      </c>
      <c r="F15020" s="513">
        <v>60</v>
      </c>
      <c r="G15020" s="515">
        <v>18.338531771609755</v>
      </c>
      <c r="H15020" s="515">
        <v>9.2246214990176334</v>
      </c>
    </row>
    <row r="15021" spans="1:8">
      <c r="A15021" s="513" t="str">
        <f t="shared" si="234"/>
        <v>BelizeHombre2045-2050061</v>
      </c>
      <c r="B15021" s="513" t="s">
        <v>153</v>
      </c>
      <c r="C15021" s="513" t="s">
        <v>17</v>
      </c>
      <c r="D15021" s="513" t="s">
        <v>469</v>
      </c>
      <c r="E15021" s="514">
        <v>0</v>
      </c>
      <c r="F15021" s="513">
        <v>61</v>
      </c>
      <c r="G15021" s="515">
        <v>17.6367767250015</v>
      </c>
      <c r="H15021" s="515">
        <v>9.0315846328390847</v>
      </c>
    </row>
    <row r="15022" spans="1:8">
      <c r="A15022" s="513" t="str">
        <f t="shared" si="234"/>
        <v>BelizeHombre2045-2050062</v>
      </c>
      <c r="B15022" s="513" t="s">
        <v>153</v>
      </c>
      <c r="C15022" s="513" t="s">
        <v>17</v>
      </c>
      <c r="D15022" s="513" t="s">
        <v>469</v>
      </c>
      <c r="E15022" s="514">
        <v>0</v>
      </c>
      <c r="F15022" s="513">
        <v>62</v>
      </c>
      <c r="G15022" s="515">
        <v>16.947132947930285</v>
      </c>
      <c r="H15022" s="515">
        <v>8.8351936626896794</v>
      </c>
    </row>
    <row r="15023" spans="1:8">
      <c r="A15023" s="513" t="str">
        <f t="shared" si="234"/>
        <v>BelizeHombre2045-2050063</v>
      </c>
      <c r="B15023" s="513" t="s">
        <v>153</v>
      </c>
      <c r="C15023" s="513" t="s">
        <v>17</v>
      </c>
      <c r="D15023" s="513" t="s">
        <v>469</v>
      </c>
      <c r="E15023" s="514">
        <v>0</v>
      </c>
      <c r="F15023" s="513">
        <v>63</v>
      </c>
      <c r="G15023" s="515">
        <v>16.267870281398398</v>
      </c>
      <c r="H15023" s="515">
        <v>8.6366986796961651</v>
      </c>
    </row>
    <row r="15024" spans="1:8">
      <c r="A15024" s="513" t="str">
        <f t="shared" si="234"/>
        <v>BelizeHombre2045-2050064</v>
      </c>
      <c r="B15024" s="513" t="s">
        <v>153</v>
      </c>
      <c r="C15024" s="513" t="s">
        <v>17</v>
      </c>
      <c r="D15024" s="513" t="s">
        <v>469</v>
      </c>
      <c r="E15024" s="514">
        <v>0</v>
      </c>
      <c r="F15024" s="513">
        <v>64</v>
      </c>
      <c r="G15024" s="515">
        <v>15.608440216588219</v>
      </c>
      <c r="H15024" s="515">
        <v>8.4281068750717711</v>
      </c>
    </row>
    <row r="15025" spans="1:8">
      <c r="A15025" s="513" t="str">
        <f t="shared" si="234"/>
        <v>BelizeHombre2045-2050065</v>
      </c>
      <c r="B15025" s="513" t="s">
        <v>153</v>
      </c>
      <c r="C15025" s="513" t="s">
        <v>17</v>
      </c>
      <c r="D15025" s="513" t="s">
        <v>469</v>
      </c>
      <c r="E15025" s="514">
        <v>0</v>
      </c>
      <c r="F15025" s="513">
        <v>65</v>
      </c>
      <c r="G15025" s="515">
        <v>14.966486488394592</v>
      </c>
      <c r="H15025" s="515">
        <v>8.2112114662704503</v>
      </c>
    </row>
    <row r="15026" spans="1:8">
      <c r="A15026" s="513" t="str">
        <f t="shared" si="234"/>
        <v>BelizeHombre2045-2050066</v>
      </c>
      <c r="B15026" s="513" t="s">
        <v>153</v>
      </c>
      <c r="C15026" s="513" t="s">
        <v>17</v>
      </c>
      <c r="D15026" s="513" t="s">
        <v>469</v>
      </c>
      <c r="E15026" s="514">
        <v>0</v>
      </c>
      <c r="F15026" s="513">
        <v>66</v>
      </c>
      <c r="G15026" s="515">
        <v>14.339703103787272</v>
      </c>
      <c r="H15026" s="515">
        <v>7.9877697058173505</v>
      </c>
    </row>
    <row r="15027" spans="1:8">
      <c r="A15027" s="513" t="str">
        <f t="shared" si="234"/>
        <v>BelizeHombre2045-2050067</v>
      </c>
      <c r="B15027" s="513" t="s">
        <v>153</v>
      </c>
      <c r="C15027" s="513" t="s">
        <v>17</v>
      </c>
      <c r="D15027" s="513" t="s">
        <v>469</v>
      </c>
      <c r="E15027" s="514">
        <v>0</v>
      </c>
      <c r="F15027" s="513">
        <v>67</v>
      </c>
      <c r="G15027" s="515">
        <v>13.725815831735027</v>
      </c>
      <c r="H15027" s="515">
        <v>7.7643692008272298</v>
      </c>
    </row>
    <row r="15028" spans="1:8">
      <c r="A15028" s="513" t="str">
        <f t="shared" si="234"/>
        <v>BelizeHombre2045-2050068</v>
      </c>
      <c r="B15028" s="513" t="s">
        <v>153</v>
      </c>
      <c r="C15028" s="513" t="s">
        <v>17</v>
      </c>
      <c r="D15028" s="513" t="s">
        <v>469</v>
      </c>
      <c r="E15028" s="514">
        <v>0</v>
      </c>
      <c r="F15028" s="513">
        <v>68</v>
      </c>
      <c r="G15028" s="515">
        <v>13.122563410127107</v>
      </c>
      <c r="H15028" s="515">
        <v>7.5423500116987965</v>
      </c>
    </row>
    <row r="15029" spans="1:8">
      <c r="A15029" s="513" t="str">
        <f t="shared" si="234"/>
        <v>BelizeHombre2045-2050069</v>
      </c>
      <c r="B15029" s="513" t="s">
        <v>153</v>
      </c>
      <c r="C15029" s="513" t="s">
        <v>17</v>
      </c>
      <c r="D15029" s="513" t="s">
        <v>469</v>
      </c>
      <c r="E15029" s="514">
        <v>0</v>
      </c>
      <c r="F15029" s="513">
        <v>69</v>
      </c>
      <c r="G15029" s="515">
        <v>12.541650184270274</v>
      </c>
      <c r="H15029" s="515">
        <v>7.311839343033312</v>
      </c>
    </row>
    <row r="15030" spans="1:8">
      <c r="A15030" s="513" t="str">
        <f t="shared" si="234"/>
        <v>BelizeHombre2045-2050070</v>
      </c>
      <c r="B15030" s="513" t="s">
        <v>153</v>
      </c>
      <c r="C15030" s="513" t="s">
        <v>17</v>
      </c>
      <c r="D15030" s="513" t="s">
        <v>469</v>
      </c>
      <c r="E15030" s="514">
        <v>0</v>
      </c>
      <c r="F15030" s="513">
        <v>70</v>
      </c>
      <c r="G15030" s="515">
        <v>11.980087852279235</v>
      </c>
      <c r="H15030" s="515">
        <v>7.0747771147210754</v>
      </c>
    </row>
    <row r="15031" spans="1:8">
      <c r="A15031" s="513" t="str">
        <f t="shared" si="234"/>
        <v>BelizeHombre2045-2050071</v>
      </c>
      <c r="B15031" s="513" t="s">
        <v>153</v>
      </c>
      <c r="C15031" s="513" t="s">
        <v>17</v>
      </c>
      <c r="D15031" s="513" t="s">
        <v>469</v>
      </c>
      <c r="E15031" s="514">
        <v>0</v>
      </c>
      <c r="F15031" s="513">
        <v>71</v>
      </c>
      <c r="G15031" s="515">
        <v>11.434956694113653</v>
      </c>
      <c r="H15031" s="515">
        <v>6.8330679393935441</v>
      </c>
    </row>
    <row r="15032" spans="1:8">
      <c r="A15032" s="513" t="str">
        <f t="shared" si="234"/>
        <v>BelizeHombre2045-2050072</v>
      </c>
      <c r="B15032" s="513" t="s">
        <v>153</v>
      </c>
      <c r="C15032" s="513" t="s">
        <v>17</v>
      </c>
      <c r="D15032" s="513" t="s">
        <v>469</v>
      </c>
      <c r="E15032" s="514">
        <v>0</v>
      </c>
      <c r="F15032" s="513">
        <v>72</v>
      </c>
      <c r="G15032" s="515">
        <v>10.903369799125677</v>
      </c>
      <c r="H15032" s="515">
        <v>6.5952699503834777</v>
      </c>
    </row>
    <row r="15033" spans="1:8">
      <c r="A15033" s="513" t="str">
        <f t="shared" si="234"/>
        <v>BelizeHombre2045-2050073</v>
      </c>
      <c r="B15033" s="513" t="s">
        <v>153</v>
      </c>
      <c r="C15033" s="513" t="s">
        <v>17</v>
      </c>
      <c r="D15033" s="513" t="s">
        <v>469</v>
      </c>
      <c r="E15033" s="514">
        <v>0</v>
      </c>
      <c r="F15033" s="513">
        <v>73</v>
      </c>
      <c r="G15033" s="515">
        <v>10.382436176501457</v>
      </c>
      <c r="H15033" s="515">
        <v>6.3626507484357688</v>
      </c>
    </row>
    <row r="15034" spans="1:8">
      <c r="A15034" s="513" t="str">
        <f t="shared" si="234"/>
        <v>BelizeHombre2045-2050074</v>
      </c>
      <c r="B15034" s="513" t="s">
        <v>153</v>
      </c>
      <c r="C15034" s="513" t="s">
        <v>17</v>
      </c>
      <c r="D15034" s="513" t="s">
        <v>469</v>
      </c>
      <c r="E15034" s="514">
        <v>0</v>
      </c>
      <c r="F15034" s="513">
        <v>74</v>
      </c>
      <c r="G15034" s="515">
        <v>9.8833105005177639</v>
      </c>
      <c r="H15034" s="515">
        <v>6.1255705161206011</v>
      </c>
    </row>
    <row r="15035" spans="1:8">
      <c r="A15035" s="513" t="str">
        <f t="shared" si="234"/>
        <v>BelizeHombre2045-2050075</v>
      </c>
      <c r="B15035" s="513" t="s">
        <v>153</v>
      </c>
      <c r="C15035" s="513" t="s">
        <v>17</v>
      </c>
      <c r="D15035" s="513" t="s">
        <v>469</v>
      </c>
      <c r="E15035" s="514">
        <v>0</v>
      </c>
      <c r="F15035" s="513">
        <v>75</v>
      </c>
      <c r="G15035" s="515">
        <v>9.4024737376835716</v>
      </c>
      <c r="H15035" s="515">
        <v>5.8857826941171929</v>
      </c>
    </row>
    <row r="15036" spans="1:8">
      <c r="A15036" s="513" t="str">
        <f t="shared" si="234"/>
        <v>BelizeHombre2045-2050076</v>
      </c>
      <c r="B15036" s="513" t="s">
        <v>153</v>
      </c>
      <c r="C15036" s="513" t="s">
        <v>17</v>
      </c>
      <c r="D15036" s="513" t="s">
        <v>469</v>
      </c>
      <c r="E15036" s="514">
        <v>0</v>
      </c>
      <c r="F15036" s="513">
        <v>76</v>
      </c>
      <c r="G15036" s="515">
        <v>8.9364479593489712</v>
      </c>
      <c r="H15036" s="515">
        <v>5.6450737758380587</v>
      </c>
    </row>
    <row r="15037" spans="1:8">
      <c r="A15037" s="513" t="str">
        <f t="shared" si="234"/>
        <v>BelizeHombre2045-2050077</v>
      </c>
      <c r="B15037" s="513" t="s">
        <v>153</v>
      </c>
      <c r="C15037" s="513" t="s">
        <v>17</v>
      </c>
      <c r="D15037" s="513" t="s">
        <v>469</v>
      </c>
      <c r="E15037" s="514">
        <v>0</v>
      </c>
      <c r="F15037" s="513">
        <v>77</v>
      </c>
      <c r="G15037" s="515">
        <v>8.4817316810560808</v>
      </c>
      <c r="H15037" s="515">
        <v>5.4135017598824069</v>
      </c>
    </row>
    <row r="15038" spans="1:8">
      <c r="A15038" s="513" t="str">
        <f t="shared" si="234"/>
        <v>BelizeHombre2045-2050078</v>
      </c>
      <c r="B15038" s="513" t="s">
        <v>153</v>
      </c>
      <c r="C15038" s="513" t="s">
        <v>17</v>
      </c>
      <c r="D15038" s="513" t="s">
        <v>469</v>
      </c>
      <c r="E15038" s="514">
        <v>0</v>
      </c>
      <c r="F15038" s="513">
        <v>78</v>
      </c>
      <c r="G15038" s="515">
        <v>8.0347299863009916</v>
      </c>
      <c r="H15038" s="515">
        <v>5.1921653117628992</v>
      </c>
    </row>
    <row r="15039" spans="1:8">
      <c r="A15039" s="513" t="str">
        <f t="shared" si="234"/>
        <v>BelizeHombre2045-2050079</v>
      </c>
      <c r="B15039" s="513" t="s">
        <v>153</v>
      </c>
      <c r="C15039" s="513" t="s">
        <v>17</v>
      </c>
      <c r="D15039" s="513" t="s">
        <v>469</v>
      </c>
      <c r="E15039" s="514">
        <v>0</v>
      </c>
      <c r="F15039" s="513">
        <v>79</v>
      </c>
      <c r="G15039" s="515">
        <v>7.6037719303866069</v>
      </c>
      <c r="H15039" s="515">
        <v>4.9732583391567342</v>
      </c>
    </row>
    <row r="15040" spans="1:8">
      <c r="A15040" s="513" t="str">
        <f t="shared" si="234"/>
        <v>BelizeHombre2045-2050080</v>
      </c>
      <c r="B15040" s="513" t="s">
        <v>153</v>
      </c>
      <c r="C15040" s="513" t="s">
        <v>17</v>
      </c>
      <c r="D15040" s="513" t="s">
        <v>469</v>
      </c>
      <c r="E15040" s="514">
        <v>0</v>
      </c>
      <c r="F15040" s="513">
        <v>80</v>
      </c>
      <c r="G15040" s="515">
        <v>7.1846321898485526</v>
      </c>
      <c r="H15040" s="515">
        <v>4.7584436134678931</v>
      </c>
    </row>
    <row r="15041" spans="1:8">
      <c r="A15041" s="513" t="str">
        <f t="shared" si="234"/>
        <v>BelizeHombre2045-2050081</v>
      </c>
      <c r="B15041" s="513" t="s">
        <v>153</v>
      </c>
      <c r="C15041" s="513" t="s">
        <v>17</v>
      </c>
      <c r="D15041" s="513" t="s">
        <v>469</v>
      </c>
      <c r="E15041" s="514">
        <v>0</v>
      </c>
      <c r="F15041" s="513">
        <v>81</v>
      </c>
      <c r="G15041" s="515">
        <v>6.7729169107112561</v>
      </c>
      <c r="H15041" s="515">
        <v>4.5497349839281398</v>
      </c>
    </row>
    <row r="15042" spans="1:8">
      <c r="A15042" s="513" t="str">
        <f t="shared" si="234"/>
        <v>BelizeHombre2045-2050082</v>
      </c>
      <c r="B15042" s="513" t="s">
        <v>153</v>
      </c>
      <c r="C15042" s="513" t="s">
        <v>17</v>
      </c>
      <c r="D15042" s="513" t="s">
        <v>469</v>
      </c>
      <c r="E15042" s="514">
        <v>0</v>
      </c>
      <c r="F15042" s="513">
        <v>82</v>
      </c>
      <c r="G15042" s="515">
        <v>6.363929997214802</v>
      </c>
      <c r="H15042" s="515">
        <v>4.3590840300609965</v>
      </c>
    </row>
    <row r="15043" spans="1:8">
      <c r="A15043" s="513" t="str">
        <f t="shared" ref="A15043:A15106" si="235">B15043&amp;C15043&amp;D15043&amp;E15043&amp;F15043</f>
        <v>BelizeHombre2045-2050083</v>
      </c>
      <c r="B15043" s="513" t="s">
        <v>153</v>
      </c>
      <c r="C15043" s="513" t="s">
        <v>17</v>
      </c>
      <c r="D15043" s="513" t="s">
        <v>469</v>
      </c>
      <c r="E15043" s="514">
        <v>0</v>
      </c>
      <c r="F15043" s="513">
        <v>83</v>
      </c>
      <c r="G15043" s="515">
        <v>5.9525146480712898</v>
      </c>
      <c r="H15043" s="515">
        <v>4.188693311978132</v>
      </c>
    </row>
    <row r="15044" spans="1:8">
      <c r="A15044" s="513" t="str">
        <f t="shared" si="235"/>
        <v>BelizeHombre2045-2050084</v>
      </c>
      <c r="B15044" s="513" t="s">
        <v>153</v>
      </c>
      <c r="C15044" s="513" t="s">
        <v>17</v>
      </c>
      <c r="D15044" s="513" t="s">
        <v>469</v>
      </c>
      <c r="E15044" s="514">
        <v>0</v>
      </c>
      <c r="F15044" s="513">
        <v>84</v>
      </c>
      <c r="G15044" s="515">
        <v>5.5999035355224045</v>
      </c>
      <c r="H15044" s="515">
        <v>3.9914257635602817</v>
      </c>
    </row>
    <row r="15045" spans="1:8">
      <c r="A15045" s="513" t="str">
        <f t="shared" si="235"/>
        <v>BelizeHombre2045-2050085</v>
      </c>
      <c r="B15045" s="513" t="s">
        <v>153</v>
      </c>
      <c r="C15045" s="513" t="s">
        <v>17</v>
      </c>
      <c r="D15045" s="513" t="s">
        <v>469</v>
      </c>
      <c r="E15045" s="514">
        <v>0</v>
      </c>
      <c r="F15045" s="513">
        <v>85</v>
      </c>
      <c r="G15045" s="515">
        <v>5.2630680843277435</v>
      </c>
      <c r="H15045" s="515">
        <v>3.7954959535016619</v>
      </c>
    </row>
    <row r="15046" spans="1:8">
      <c r="A15046" s="513" t="str">
        <f t="shared" si="235"/>
        <v>BelizeHombre2045-2050086</v>
      </c>
      <c r="B15046" s="513" t="s">
        <v>153</v>
      </c>
      <c r="C15046" s="513" t="s">
        <v>17</v>
      </c>
      <c r="D15046" s="513" t="s">
        <v>469</v>
      </c>
      <c r="E15046" s="514">
        <v>0</v>
      </c>
      <c r="F15046" s="513">
        <v>86</v>
      </c>
      <c r="G15046" s="515">
        <v>4.9417398810010011</v>
      </c>
      <c r="H15046" s="515">
        <v>3.5988097758889221</v>
      </c>
    </row>
    <row r="15047" spans="1:8">
      <c r="A15047" s="513" t="str">
        <f t="shared" si="235"/>
        <v>BelizeHombre2045-2050087</v>
      </c>
      <c r="B15047" s="513" t="s">
        <v>153</v>
      </c>
      <c r="C15047" s="513" t="s">
        <v>17</v>
      </c>
      <c r="D15047" s="513" t="s">
        <v>469</v>
      </c>
      <c r="E15047" s="514">
        <v>0</v>
      </c>
      <c r="F15047" s="513">
        <v>87</v>
      </c>
      <c r="G15047" s="515">
        <v>4.635621723058053</v>
      </c>
      <c r="H15047" s="515">
        <v>3.39425480218011</v>
      </c>
    </row>
    <row r="15048" spans="1:8">
      <c r="A15048" s="513" t="str">
        <f t="shared" si="235"/>
        <v>BelizeHombre2045-2050088</v>
      </c>
      <c r="B15048" s="513" t="s">
        <v>153</v>
      </c>
      <c r="C15048" s="513" t="s">
        <v>17</v>
      </c>
      <c r="D15048" s="513" t="s">
        <v>469</v>
      </c>
      <c r="E15048" s="514">
        <v>0</v>
      </c>
      <c r="F15048" s="513">
        <v>88</v>
      </c>
      <c r="G15048" s="515">
        <v>4.3443894266146916</v>
      </c>
      <c r="H15048" s="515">
        <v>3.1945959489351976</v>
      </c>
    </row>
    <row r="15049" spans="1:8">
      <c r="A15049" s="513" t="str">
        <f t="shared" si="235"/>
        <v>BelizeHombre2045-2050089</v>
      </c>
      <c r="B15049" s="513" t="s">
        <v>153</v>
      </c>
      <c r="C15049" s="513" t="s">
        <v>17</v>
      </c>
      <c r="D15049" s="513" t="s">
        <v>469</v>
      </c>
      <c r="E15049" s="514">
        <v>0</v>
      </c>
      <c r="F15049" s="513">
        <v>89</v>
      </c>
      <c r="G15049" s="515">
        <v>4.0676936714991534</v>
      </c>
      <c r="H15049" s="515">
        <v>3.000171227087471</v>
      </c>
    </row>
    <row r="15050" spans="1:8">
      <c r="A15050" s="513" t="str">
        <f t="shared" si="235"/>
        <v>BelizeHombre2045-2050090</v>
      </c>
      <c r="B15050" s="513" t="s">
        <v>153</v>
      </c>
      <c r="C15050" s="513" t="s">
        <v>17</v>
      </c>
      <c r="D15050" s="513" t="s">
        <v>469</v>
      </c>
      <c r="E15050" s="514">
        <v>0</v>
      </c>
      <c r="F15050" s="513">
        <v>90</v>
      </c>
      <c r="G15050" s="515">
        <v>3.8051623885590526</v>
      </c>
      <c r="H15050" s="515">
        <v>2.8112807175463841</v>
      </c>
    </row>
    <row r="15051" spans="1:8">
      <c r="A15051" s="513" t="str">
        <f t="shared" si="235"/>
        <v>BelizeHombre2045-2050091</v>
      </c>
      <c r="B15051" s="513" t="s">
        <v>153</v>
      </c>
      <c r="C15051" s="513" t="s">
        <v>17</v>
      </c>
      <c r="D15051" s="513" t="s">
        <v>469</v>
      </c>
      <c r="E15051" s="514">
        <v>0</v>
      </c>
      <c r="F15051" s="513">
        <v>91</v>
      </c>
      <c r="G15051" s="515">
        <v>3.5564028629092035</v>
      </c>
      <c r="H15051" s="515">
        <v>2.6281841186264585</v>
      </c>
    </row>
    <row r="15052" spans="1:8">
      <c r="A15052" s="513" t="str">
        <f t="shared" si="235"/>
        <v>BelizeHombre2045-2050092</v>
      </c>
      <c r="B15052" s="513" t="s">
        <v>153</v>
      </c>
      <c r="C15052" s="513" t="s">
        <v>17</v>
      </c>
      <c r="D15052" s="513" t="s">
        <v>469</v>
      </c>
      <c r="E15052" s="514">
        <v>0</v>
      </c>
      <c r="F15052" s="513">
        <v>92</v>
      </c>
      <c r="G15052" s="515">
        <v>3.32100426958239</v>
      </c>
      <c r="H15052" s="515">
        <v>2.4510983449813368</v>
      </c>
    </row>
    <row r="15053" spans="1:8">
      <c r="A15053" s="513" t="str">
        <f t="shared" si="235"/>
        <v>BelizeHombre2045-2050093</v>
      </c>
      <c r="B15053" s="513" t="s">
        <v>153</v>
      </c>
      <c r="C15053" s="513" t="s">
        <v>17</v>
      </c>
      <c r="D15053" s="513" t="s">
        <v>469</v>
      </c>
      <c r="E15053" s="514">
        <v>0</v>
      </c>
      <c r="F15053" s="513">
        <v>93</v>
      </c>
      <c r="G15053" s="515">
        <v>3.0985400825749196</v>
      </c>
      <c r="H15053" s="515">
        <v>2.280195684030494</v>
      </c>
    </row>
    <row r="15054" spans="1:8">
      <c r="A15054" s="513" t="str">
        <f t="shared" si="235"/>
        <v>BelizeHombre2045-2050094</v>
      </c>
      <c r="B15054" s="513" t="s">
        <v>153</v>
      </c>
      <c r="C15054" s="513" t="s">
        <v>17</v>
      </c>
      <c r="D15054" s="513" t="s">
        <v>469</v>
      </c>
      <c r="E15054" s="514">
        <v>0</v>
      </c>
      <c r="F15054" s="513">
        <v>94</v>
      </c>
      <c r="G15054" s="515">
        <v>2.8885705794194134</v>
      </c>
      <c r="H15054" s="515">
        <v>2.1156023422701273</v>
      </c>
    </row>
    <row r="15055" spans="1:8">
      <c r="A15055" s="513" t="str">
        <f t="shared" si="235"/>
        <v>BelizeHombre2045-2050095</v>
      </c>
      <c r="B15055" s="513" t="s">
        <v>153</v>
      </c>
      <c r="C15055" s="513" t="s">
        <v>17</v>
      </c>
      <c r="D15055" s="513" t="s">
        <v>469</v>
      </c>
      <c r="E15055" s="514">
        <v>0</v>
      </c>
      <c r="F15055" s="513">
        <v>95</v>
      </c>
      <c r="G15055" s="515">
        <v>2.6906457191024566</v>
      </c>
      <c r="H15055" s="515">
        <v>1.9573968657845717</v>
      </c>
    </row>
    <row r="15056" spans="1:8">
      <c r="A15056" s="513" t="str">
        <f t="shared" si="235"/>
        <v>BelizeHombre2045-2050096</v>
      </c>
      <c r="B15056" s="513" t="s">
        <v>153</v>
      </c>
      <c r="C15056" s="513" t="s">
        <v>17</v>
      </c>
      <c r="D15056" s="513" t="s">
        <v>469</v>
      </c>
      <c r="E15056" s="514">
        <v>0</v>
      </c>
      <c r="F15056" s="513">
        <v>96</v>
      </c>
      <c r="G15056" s="515">
        <v>2.5043071225414573</v>
      </c>
      <c r="H15056" s="515">
        <v>1.8056096304308031</v>
      </c>
    </row>
    <row r="15057" spans="1:8">
      <c r="A15057" s="513" t="str">
        <f t="shared" si="235"/>
        <v>BelizeHombre2045-2050097</v>
      </c>
      <c r="B15057" s="513" t="s">
        <v>153</v>
      </c>
      <c r="C15057" s="513" t="s">
        <v>17</v>
      </c>
      <c r="D15057" s="513" t="s">
        <v>469</v>
      </c>
      <c r="E15057" s="514">
        <v>0</v>
      </c>
      <c r="F15057" s="513">
        <v>97</v>
      </c>
      <c r="G15057" s="515">
        <v>2.3290911735067832</v>
      </c>
      <c r="H15057" s="515">
        <v>1.6602213540960202</v>
      </c>
    </row>
    <row r="15058" spans="1:8">
      <c r="A15058" s="513" t="str">
        <f t="shared" si="235"/>
        <v>BelizeHombre2045-2050098</v>
      </c>
      <c r="B15058" s="513" t="s">
        <v>153</v>
      </c>
      <c r="C15058" s="513" t="s">
        <v>17</v>
      </c>
      <c r="D15058" s="513" t="s">
        <v>469</v>
      </c>
      <c r="E15058" s="514">
        <v>0</v>
      </c>
      <c r="F15058" s="513">
        <v>98</v>
      </c>
      <c r="G15058" s="515">
        <v>2.1645310046812725</v>
      </c>
      <c r="H15058" s="515">
        <v>1.5211624804396371</v>
      </c>
    </row>
    <row r="15059" spans="1:8">
      <c r="A15059" s="513" t="str">
        <f t="shared" si="235"/>
        <v>BelizeHombre2045-2050099</v>
      </c>
      <c r="B15059" s="513" t="s">
        <v>153</v>
      </c>
      <c r="C15059" s="513" t="s">
        <v>17</v>
      </c>
      <c r="D15059" s="513" t="s">
        <v>469</v>
      </c>
      <c r="E15059" s="514">
        <v>0</v>
      </c>
      <c r="F15059" s="513">
        <v>99</v>
      </c>
      <c r="G15059" s="515">
        <v>2.0101591626534958</v>
      </c>
      <c r="H15059" s="515">
        <v>1.3883114772317369</v>
      </c>
    </row>
    <row r="15060" spans="1:8">
      <c r="A15060" s="513" t="str">
        <f t="shared" si="235"/>
        <v>BelizeHombre2045-20500100</v>
      </c>
      <c r="B15060" s="513" t="s">
        <v>153</v>
      </c>
      <c r="C15060" s="513" t="s">
        <v>17</v>
      </c>
      <c r="D15060" s="513" t="s">
        <v>469</v>
      </c>
      <c r="E15060" s="514">
        <v>0</v>
      </c>
      <c r="F15060" s="513">
        <v>100</v>
      </c>
      <c r="G15060" s="515">
        <v>1.8655097000057115</v>
      </c>
      <c r="H15060" s="515">
        <v>1.2614927918872196</v>
      </c>
    </row>
    <row r="15061" spans="1:8">
      <c r="A15061" s="513" t="str">
        <f t="shared" si="235"/>
        <v>BelizeHombre2045-20500101</v>
      </c>
      <c r="B15061" s="513" t="s">
        <v>153</v>
      </c>
      <c r="C15061" s="513" t="s">
        <v>17</v>
      </c>
      <c r="D15061" s="513" t="s">
        <v>469</v>
      </c>
      <c r="E15061" s="514">
        <v>0</v>
      </c>
      <c r="F15061" s="513">
        <v>101</v>
      </c>
      <c r="G15061" s="515">
        <v>1.730120268795396</v>
      </c>
      <c r="H15061" s="515">
        <v>1.1404735278261082</v>
      </c>
    </row>
    <row r="15062" spans="1:8">
      <c r="A15062" s="513" t="str">
        <f t="shared" si="235"/>
        <v>BelizeHombre2045-20500102</v>
      </c>
      <c r="B15062" s="513" t="s">
        <v>153</v>
      </c>
      <c r="C15062" s="513" t="s">
        <v>17</v>
      </c>
      <c r="D15062" s="513" t="s">
        <v>469</v>
      </c>
      <c r="E15062" s="514">
        <v>0</v>
      </c>
      <c r="F15062" s="513">
        <v>102</v>
      </c>
      <c r="G15062" s="515">
        <v>1.6035340594707206</v>
      </c>
      <c r="H15062" s="515">
        <v>1.0249580371498892</v>
      </c>
    </row>
    <row r="15063" spans="1:8">
      <c r="A15063" s="513" t="str">
        <f t="shared" si="235"/>
        <v>BelizeHombre2045-20500103</v>
      </c>
      <c r="B15063" s="513" t="s">
        <v>153</v>
      </c>
      <c r="C15063" s="513" t="s">
        <v>17</v>
      </c>
      <c r="D15063" s="513" t="s">
        <v>469</v>
      </c>
      <c r="E15063" s="514">
        <v>0</v>
      </c>
      <c r="F15063" s="513">
        <v>103</v>
      </c>
      <c r="G15063" s="515">
        <v>1.4853017367205124</v>
      </c>
      <c r="H15063" s="515">
        <v>0.91457923586606982</v>
      </c>
    </row>
    <row r="15064" spans="1:8">
      <c r="A15064" s="513" t="str">
        <f t="shared" si="235"/>
        <v>BelizeHombre2045-20500104</v>
      </c>
      <c r="B15064" s="513" t="s">
        <v>153</v>
      </c>
      <c r="C15064" s="513" t="s">
        <v>17</v>
      </c>
      <c r="D15064" s="513" t="s">
        <v>469</v>
      </c>
      <c r="E15064" s="514">
        <v>0</v>
      </c>
      <c r="F15064" s="513">
        <v>104</v>
      </c>
      <c r="G15064" s="515">
        <v>1.3749828907824377</v>
      </c>
      <c r="H15064" s="515">
        <v>0.80888520111630302</v>
      </c>
    </row>
    <row r="15065" spans="1:8">
      <c r="A15065" s="513" t="str">
        <f t="shared" si="235"/>
        <v>BelizeHombre2045-20500105</v>
      </c>
      <c r="B15065" s="513" t="s">
        <v>153</v>
      </c>
      <c r="C15065" s="513" t="s">
        <v>17</v>
      </c>
      <c r="D15065" s="513" t="s">
        <v>469</v>
      </c>
      <c r="E15065" s="514">
        <v>0</v>
      </c>
      <c r="F15065" s="513">
        <v>105</v>
      </c>
      <c r="G15065" s="515">
        <v>1.2721480373657652</v>
      </c>
      <c r="H15065" s="515">
        <v>0.70731737836224717</v>
      </c>
    </row>
    <row r="15066" spans="1:8">
      <c r="A15066" s="513" t="str">
        <f t="shared" si="235"/>
        <v>BelizeHombre2045-20500106</v>
      </c>
      <c r="B15066" s="513" t="s">
        <v>153</v>
      </c>
      <c r="C15066" s="513" t="s">
        <v>17</v>
      </c>
      <c r="D15066" s="513" t="s">
        <v>469</v>
      </c>
      <c r="E15066" s="514">
        <v>0</v>
      </c>
      <c r="F15066" s="513">
        <v>106</v>
      </c>
      <c r="G15066" s="515">
        <v>1.176381002046355</v>
      </c>
      <c r="H15066" s="515">
        <v>0.60917581597942372</v>
      </c>
    </row>
    <row r="15067" spans="1:8">
      <c r="A15067" s="513" t="str">
        <f t="shared" si="235"/>
        <v>BelizeHombre2045-20500107</v>
      </c>
      <c r="B15067" s="513" t="s">
        <v>153</v>
      </c>
      <c r="C15067" s="513" t="s">
        <v>17</v>
      </c>
      <c r="D15067" s="513" t="s">
        <v>469</v>
      </c>
      <c r="E15067" s="514">
        <v>0</v>
      </c>
      <c r="F15067" s="513">
        <v>107</v>
      </c>
      <c r="G15067" s="515">
        <v>1.0872946363659253</v>
      </c>
      <c r="H15067" s="515">
        <v>0.51356094926805507</v>
      </c>
    </row>
    <row r="15068" spans="1:8">
      <c r="A15068" s="513" t="str">
        <f t="shared" si="235"/>
        <v>BelizeHombre2045-20500108</v>
      </c>
      <c r="B15068" s="513" t="s">
        <v>153</v>
      </c>
      <c r="C15068" s="513" t="s">
        <v>17</v>
      </c>
      <c r="D15068" s="513" t="s">
        <v>469</v>
      </c>
      <c r="E15068" s="514">
        <v>0</v>
      </c>
      <c r="F15068" s="513">
        <v>108</v>
      </c>
      <c r="G15068" s="515">
        <v>1.0047659873962402</v>
      </c>
      <c r="H15068" s="515">
        <v>0.41924906411042989</v>
      </c>
    </row>
    <row r="15069" spans="1:8">
      <c r="A15069" s="513" t="str">
        <f t="shared" si="235"/>
        <v>BelizeHombre2045-20500109</v>
      </c>
      <c r="B15069" s="513" t="s">
        <v>153</v>
      </c>
      <c r="C15069" s="513" t="s">
        <v>17</v>
      </c>
      <c r="D15069" s="513" t="s">
        <v>469</v>
      </c>
      <c r="E15069" s="514">
        <v>0</v>
      </c>
      <c r="F15069" s="513">
        <v>109</v>
      </c>
      <c r="G15069" s="515">
        <v>1</v>
      </c>
      <c r="H15069" s="515">
        <v>0.3038190829578809</v>
      </c>
    </row>
    <row r="15070" spans="1:8">
      <c r="A15070" s="513" t="str">
        <f t="shared" si="235"/>
        <v>BelizeHombre2045-20500110</v>
      </c>
      <c r="B15070" s="513" t="s">
        <v>153</v>
      </c>
      <c r="C15070" s="513" t="s">
        <v>17</v>
      </c>
      <c r="D15070" s="513" t="s">
        <v>469</v>
      </c>
      <c r="E15070" s="514">
        <v>0</v>
      </c>
      <c r="F15070" s="513">
        <v>110</v>
      </c>
      <c r="G15070" s="515">
        <v>1</v>
      </c>
      <c r="H15070" s="515">
        <v>0.19561258139995449</v>
      </c>
    </row>
    <row r="15071" spans="1:8">
      <c r="A15071" s="513" t="str">
        <f t="shared" si="235"/>
        <v>BelizeHombre2045-20500111</v>
      </c>
      <c r="B15071" s="513" t="s">
        <v>153</v>
      </c>
      <c r="C15071" s="513" t="s">
        <v>17</v>
      </c>
      <c r="D15071" s="513" t="s">
        <v>469</v>
      </c>
      <c r="E15071" s="514">
        <v>0</v>
      </c>
      <c r="F15071" s="513">
        <v>111</v>
      </c>
      <c r="G15071" s="515">
        <v>1</v>
      </c>
      <c r="H15071" s="515">
        <v>9.5648942810591109E-2</v>
      </c>
    </row>
    <row r="15072" spans="1:8">
      <c r="A15072" s="513" t="str">
        <f t="shared" si="235"/>
        <v>BelizeHombre2045-20500112</v>
      </c>
      <c r="B15072" s="513" t="s">
        <v>153</v>
      </c>
      <c r="C15072" s="513" t="s">
        <v>17</v>
      </c>
      <c r="D15072" s="513" t="s">
        <v>469</v>
      </c>
      <c r="E15072" s="514">
        <v>0</v>
      </c>
      <c r="F15072" s="513">
        <v>112</v>
      </c>
      <c r="G15072" s="515">
        <v>1</v>
      </c>
      <c r="H15072" s="515">
        <v>3.6355853080749512E-3</v>
      </c>
    </row>
    <row r="15073" spans="1:8">
      <c r="A15073" s="513" t="str">
        <f t="shared" si="235"/>
        <v>BelizeHombre2045-20500113</v>
      </c>
      <c r="B15073" s="513" t="s">
        <v>153</v>
      </c>
      <c r="C15073" s="513" t="s">
        <v>17</v>
      </c>
      <c r="D15073" s="513" t="s">
        <v>469</v>
      </c>
      <c r="E15073" s="514">
        <v>0</v>
      </c>
      <c r="F15073" s="513">
        <v>113</v>
      </c>
      <c r="G15073" s="515">
        <v>1</v>
      </c>
      <c r="H15073" s="515">
        <v>0</v>
      </c>
    </row>
    <row r="15074" spans="1:8">
      <c r="A15074" s="513" t="str">
        <f t="shared" si="235"/>
        <v>BelizeHombre2045-20500114</v>
      </c>
      <c r="B15074" s="513" t="s">
        <v>153</v>
      </c>
      <c r="C15074" s="513" t="s">
        <v>17</v>
      </c>
      <c r="D15074" s="513" t="s">
        <v>469</v>
      </c>
      <c r="E15074" s="514">
        <v>0</v>
      </c>
      <c r="F15074" s="513">
        <v>114</v>
      </c>
      <c r="G15074" s="515">
        <v>1</v>
      </c>
      <c r="H15074" s="515">
        <v>0</v>
      </c>
    </row>
    <row r="15075" spans="1:8">
      <c r="A15075" s="513" t="str">
        <f t="shared" si="235"/>
        <v>BelizeHombre2045-20500115</v>
      </c>
      <c r="B15075" s="513" t="s">
        <v>153</v>
      </c>
      <c r="C15075" s="513" t="s">
        <v>17</v>
      </c>
      <c r="D15075" s="513" t="s">
        <v>469</v>
      </c>
      <c r="E15075" s="514">
        <v>0</v>
      </c>
      <c r="F15075" s="513">
        <v>115</v>
      </c>
      <c r="G15075" s="515">
        <v>1</v>
      </c>
      <c r="H15075" s="515">
        <v>0</v>
      </c>
    </row>
    <row r="15076" spans="1:8">
      <c r="A15076" s="513" t="str">
        <f t="shared" si="235"/>
        <v>BelizeHombre2045-20500116</v>
      </c>
      <c r="B15076" s="513" t="s">
        <v>153</v>
      </c>
      <c r="C15076" s="513" t="s">
        <v>17</v>
      </c>
      <c r="D15076" s="513" t="s">
        <v>469</v>
      </c>
      <c r="E15076" s="514">
        <v>0</v>
      </c>
      <c r="F15076" s="513">
        <v>116</v>
      </c>
      <c r="G15076" s="515">
        <v>1</v>
      </c>
      <c r="H15076" s="515">
        <v>0</v>
      </c>
    </row>
    <row r="15077" spans="1:8">
      <c r="A15077" s="513" t="str">
        <f t="shared" si="235"/>
        <v>BelizeHombre2045-20500.0150</v>
      </c>
      <c r="B15077" s="513" t="s">
        <v>153</v>
      </c>
      <c r="C15077" s="513" t="s">
        <v>17</v>
      </c>
      <c r="D15077" s="513" t="s">
        <v>469</v>
      </c>
      <c r="E15077" s="514">
        <v>0.01</v>
      </c>
      <c r="F15077" s="513">
        <v>50</v>
      </c>
      <c r="G15077" s="515">
        <v>22.627856689771555</v>
      </c>
      <c r="H15077" s="515">
        <v>8.1113008140429166</v>
      </c>
    </row>
    <row r="15078" spans="1:8">
      <c r="A15078" s="513" t="str">
        <f t="shared" si="235"/>
        <v>BelizeHombre2045-20500.0151</v>
      </c>
      <c r="B15078" s="513" t="s">
        <v>153</v>
      </c>
      <c r="C15078" s="513" t="s">
        <v>17</v>
      </c>
      <c r="D15078" s="513" t="s">
        <v>469</v>
      </c>
      <c r="E15078" s="514">
        <v>0.01</v>
      </c>
      <c r="F15078" s="513">
        <v>51</v>
      </c>
      <c r="G15078" s="515">
        <v>21.994285833182612</v>
      </c>
      <c r="H15078" s="515">
        <v>8.0807147065229241</v>
      </c>
    </row>
    <row r="15079" spans="1:8">
      <c r="A15079" s="513" t="str">
        <f t="shared" si="235"/>
        <v>BelizeHombre2045-20500.0152</v>
      </c>
      <c r="B15079" s="513" t="s">
        <v>153</v>
      </c>
      <c r="C15079" s="513" t="s">
        <v>17</v>
      </c>
      <c r="D15079" s="513" t="s">
        <v>469</v>
      </c>
      <c r="E15079" s="514">
        <v>0.01</v>
      </c>
      <c r="F15079" s="513">
        <v>52</v>
      </c>
      <c r="G15079" s="515">
        <v>21.362533592290816</v>
      </c>
      <c r="H15079" s="515">
        <v>8.0452698060541774</v>
      </c>
    </row>
    <row r="15080" spans="1:8">
      <c r="A15080" s="513" t="str">
        <f t="shared" si="235"/>
        <v>BelizeHombre2045-20500.0153</v>
      </c>
      <c r="B15080" s="513" t="s">
        <v>153</v>
      </c>
      <c r="C15080" s="513" t="s">
        <v>17</v>
      </c>
      <c r="D15080" s="513" t="s">
        <v>469</v>
      </c>
      <c r="E15080" s="514">
        <v>0.01</v>
      </c>
      <c r="F15080" s="513">
        <v>53</v>
      </c>
      <c r="G15080" s="515">
        <v>20.731889651363197</v>
      </c>
      <c r="H15080" s="515">
        <v>8.0055866451896769</v>
      </c>
    </row>
    <row r="15081" spans="1:8">
      <c r="A15081" s="513" t="str">
        <f t="shared" si="235"/>
        <v>BelizeHombre2045-20500.0154</v>
      </c>
      <c r="B15081" s="513" t="s">
        <v>153</v>
      </c>
      <c r="C15081" s="513" t="s">
        <v>17</v>
      </c>
      <c r="D15081" s="513" t="s">
        <v>469</v>
      </c>
      <c r="E15081" s="514">
        <v>0.01</v>
      </c>
      <c r="F15081" s="513">
        <v>54</v>
      </c>
      <c r="G15081" s="515">
        <v>20.108893568963939</v>
      </c>
      <c r="H15081" s="515">
        <v>7.9559261336891947</v>
      </c>
    </row>
    <row r="15082" spans="1:8">
      <c r="A15082" s="513" t="str">
        <f t="shared" si="235"/>
        <v>BelizeHombre2045-20500.0155</v>
      </c>
      <c r="B15082" s="513" t="s">
        <v>153</v>
      </c>
      <c r="C15082" s="513" t="s">
        <v>17</v>
      </c>
      <c r="D15082" s="513" t="s">
        <v>469</v>
      </c>
      <c r="E15082" s="514">
        <v>0.01</v>
      </c>
      <c r="F15082" s="513">
        <v>55</v>
      </c>
      <c r="G15082" s="515">
        <v>19.492513949933194</v>
      </c>
      <c r="H15082" s="515">
        <v>7.897207921747067</v>
      </c>
    </row>
    <row r="15083" spans="1:8">
      <c r="A15083" s="513" t="str">
        <f t="shared" si="235"/>
        <v>BelizeHombre2045-20500.0156</v>
      </c>
      <c r="B15083" s="513" t="s">
        <v>153</v>
      </c>
      <c r="C15083" s="513" t="s">
        <v>17</v>
      </c>
      <c r="D15083" s="513" t="s">
        <v>469</v>
      </c>
      <c r="E15083" s="514">
        <v>0.01</v>
      </c>
      <c r="F15083" s="513">
        <v>56</v>
      </c>
      <c r="G15083" s="515">
        <v>18.881716586453113</v>
      </c>
      <c r="H15083" s="515">
        <v>7.8303500916906001</v>
      </c>
    </row>
    <row r="15084" spans="1:8">
      <c r="A15084" s="513" t="str">
        <f t="shared" si="235"/>
        <v>BelizeHombre2045-20500.0157</v>
      </c>
      <c r="B15084" s="513" t="s">
        <v>153</v>
      </c>
      <c r="C15084" s="513" t="s">
        <v>17</v>
      </c>
      <c r="D15084" s="513" t="s">
        <v>469</v>
      </c>
      <c r="E15084" s="514">
        <v>0.01</v>
      </c>
      <c r="F15084" s="513">
        <v>57</v>
      </c>
      <c r="G15084" s="515">
        <v>18.275460454521106</v>
      </c>
      <c r="H15084" s="515">
        <v>7.7574875115631761</v>
      </c>
    </row>
    <row r="15085" spans="1:8">
      <c r="A15085" s="513" t="str">
        <f t="shared" si="235"/>
        <v>BelizeHombre2045-20500.0158</v>
      </c>
      <c r="B15085" s="513" t="s">
        <v>153</v>
      </c>
      <c r="C15085" s="513" t="s">
        <v>17</v>
      </c>
      <c r="D15085" s="513" t="s">
        <v>469</v>
      </c>
      <c r="E15085" s="514">
        <v>0.01</v>
      </c>
      <c r="F15085" s="513">
        <v>58</v>
      </c>
      <c r="G15085" s="515">
        <v>17.672693619203624</v>
      </c>
      <c r="H15085" s="515">
        <v>7.6795153768649822</v>
      </c>
    </row>
    <row r="15086" spans="1:8">
      <c r="A15086" s="513" t="str">
        <f t="shared" si="235"/>
        <v>BelizeHombre2045-20500.0159</v>
      </c>
      <c r="B15086" s="513" t="s">
        <v>153</v>
      </c>
      <c r="C15086" s="513" t="s">
        <v>17</v>
      </c>
      <c r="D15086" s="513" t="s">
        <v>469</v>
      </c>
      <c r="E15086" s="514">
        <v>0.01</v>
      </c>
      <c r="F15086" s="513">
        <v>59</v>
      </c>
      <c r="G15086" s="515">
        <v>17.080335273464591</v>
      </c>
      <c r="H15086" s="515">
        <v>7.5904730674401639</v>
      </c>
    </row>
    <row r="15087" spans="1:8">
      <c r="A15087" s="513" t="str">
        <f t="shared" si="235"/>
        <v>BelizeHombre2045-20500.0160</v>
      </c>
      <c r="B15087" s="513" t="s">
        <v>153</v>
      </c>
      <c r="C15087" s="513" t="s">
        <v>17</v>
      </c>
      <c r="D15087" s="513" t="s">
        <v>469</v>
      </c>
      <c r="E15087" s="514">
        <v>0.01</v>
      </c>
      <c r="F15087" s="513">
        <v>60</v>
      </c>
      <c r="G15087" s="515">
        <v>16.49696699604478</v>
      </c>
      <c r="H15087" s="515">
        <v>7.4915875249024708</v>
      </c>
    </row>
    <row r="15088" spans="1:8">
      <c r="A15088" s="513" t="str">
        <f t="shared" si="235"/>
        <v>BelizeHombre2045-20500.0161</v>
      </c>
      <c r="B15088" s="513" t="s">
        <v>153</v>
      </c>
      <c r="C15088" s="513" t="s">
        <v>17</v>
      </c>
      <c r="D15088" s="513" t="s">
        <v>469</v>
      </c>
      <c r="E15088" s="514">
        <v>0.01</v>
      </c>
      <c r="F15088" s="513">
        <v>61</v>
      </c>
      <c r="G15088" s="515">
        <v>15.921170023415971</v>
      </c>
      <c r="H15088" s="515">
        <v>7.3840832250860178</v>
      </c>
    </row>
    <row r="15089" spans="1:8">
      <c r="A15089" s="513" t="str">
        <f t="shared" si="235"/>
        <v>BelizeHombre2045-20500.0162</v>
      </c>
      <c r="B15089" s="513" t="s">
        <v>153</v>
      </c>
      <c r="C15089" s="513" t="s">
        <v>17</v>
      </c>
      <c r="D15089" s="513" t="s">
        <v>469</v>
      </c>
      <c r="E15089" s="514">
        <v>0.01</v>
      </c>
      <c r="F15089" s="513">
        <v>62</v>
      </c>
      <c r="G15089" s="515">
        <v>15.351517115869362</v>
      </c>
      <c r="H15089" s="515">
        <v>7.271446468395828</v>
      </c>
    </row>
    <row r="15090" spans="1:8">
      <c r="A15090" s="513" t="str">
        <f t="shared" si="235"/>
        <v>BelizeHombre2045-20500.0163</v>
      </c>
      <c r="B15090" s="513" t="s">
        <v>153</v>
      </c>
      <c r="C15090" s="513" t="s">
        <v>17</v>
      </c>
      <c r="D15090" s="513" t="s">
        <v>469</v>
      </c>
      <c r="E15090" s="514">
        <v>0.01</v>
      </c>
      <c r="F15090" s="513">
        <v>63</v>
      </c>
      <c r="G15090" s="515">
        <v>14.786564189311406</v>
      </c>
      <c r="H15090" s="515">
        <v>7.1548214800884518</v>
      </c>
    </row>
    <row r="15091" spans="1:8">
      <c r="A15091" s="513" t="str">
        <f t="shared" si="235"/>
        <v>BelizeHombre2045-20500.0164</v>
      </c>
      <c r="B15091" s="513" t="s">
        <v>153</v>
      </c>
      <c r="C15091" s="513" t="s">
        <v>17</v>
      </c>
      <c r="D15091" s="513" t="s">
        <v>469</v>
      </c>
      <c r="E15091" s="514">
        <v>0.01</v>
      </c>
      <c r="F15091" s="513">
        <v>64</v>
      </c>
      <c r="G15091" s="515">
        <v>14.235032559533064</v>
      </c>
      <c r="H15091" s="515">
        <v>7.0268207031406504</v>
      </c>
    </row>
    <row r="15092" spans="1:8">
      <c r="A15092" s="513" t="str">
        <f t="shared" si="235"/>
        <v>BelizeHombre2045-20500.0165</v>
      </c>
      <c r="B15092" s="513" t="s">
        <v>153</v>
      </c>
      <c r="C15092" s="513" t="s">
        <v>17</v>
      </c>
      <c r="D15092" s="513" t="s">
        <v>469</v>
      </c>
      <c r="E15092" s="514">
        <v>0.01</v>
      </c>
      <c r="F15092" s="513">
        <v>65</v>
      </c>
      <c r="G15092" s="515">
        <v>13.695011402264248</v>
      </c>
      <c r="H15092" s="515">
        <v>6.8889970435242978</v>
      </c>
    </row>
    <row r="15093" spans="1:8">
      <c r="A15093" s="513" t="str">
        <f t="shared" si="235"/>
        <v>BelizeHombre2045-20500.0166</v>
      </c>
      <c r="B15093" s="513" t="s">
        <v>153</v>
      </c>
      <c r="C15093" s="513" t="s">
        <v>17</v>
      </c>
      <c r="D15093" s="513" t="s">
        <v>469</v>
      </c>
      <c r="E15093" s="514">
        <v>0.01</v>
      </c>
      <c r="F15093" s="513">
        <v>66</v>
      </c>
      <c r="G15093" s="515">
        <v>13.164593794188718</v>
      </c>
      <c r="H15093" s="515">
        <v>6.7429011770707943</v>
      </c>
    </row>
    <row r="15094" spans="1:8">
      <c r="A15094" s="513" t="str">
        <f t="shared" si="235"/>
        <v>BelizeHombre2045-20500.0167</v>
      </c>
      <c r="B15094" s="513" t="s">
        <v>153</v>
      </c>
      <c r="C15094" s="513" t="s">
        <v>17</v>
      </c>
      <c r="D15094" s="513" t="s">
        <v>469</v>
      </c>
      <c r="E15094" s="514">
        <v>0.01</v>
      </c>
      <c r="F15094" s="513">
        <v>67</v>
      </c>
      <c r="G15094" s="515">
        <v>12.641860355939398</v>
      </c>
      <c r="H15094" s="515">
        <v>6.5942167057266534</v>
      </c>
    </row>
    <row r="15095" spans="1:8">
      <c r="A15095" s="513" t="str">
        <f t="shared" si="235"/>
        <v>BelizeHombre2045-20500.0168</v>
      </c>
      <c r="B15095" s="513" t="s">
        <v>153</v>
      </c>
      <c r="C15095" s="513" t="s">
        <v>17</v>
      </c>
      <c r="D15095" s="513" t="s">
        <v>469</v>
      </c>
      <c r="E15095" s="514">
        <v>0.01</v>
      </c>
      <c r="F15095" s="513">
        <v>68</v>
      </c>
      <c r="G15095" s="515">
        <v>12.124862034794146</v>
      </c>
      <c r="H15095" s="515">
        <v>6.4442734039848428</v>
      </c>
    </row>
    <row r="15096" spans="1:8">
      <c r="A15096" s="513" t="str">
        <f t="shared" si="235"/>
        <v>BelizeHombre2045-20500.0169</v>
      </c>
      <c r="B15096" s="513" t="s">
        <v>153</v>
      </c>
      <c r="C15096" s="513" t="s">
        <v>17</v>
      </c>
      <c r="D15096" s="513" t="s">
        <v>469</v>
      </c>
      <c r="E15096" s="514">
        <v>0.01</v>
      </c>
      <c r="F15096" s="513">
        <v>69</v>
      </c>
      <c r="G15096" s="515">
        <v>11.624552044068576</v>
      </c>
      <c r="H15096" s="515">
        <v>6.283885965355041</v>
      </c>
    </row>
    <row r="15097" spans="1:8">
      <c r="A15097" s="513" t="str">
        <f t="shared" si="235"/>
        <v>BelizeHombre2045-20500.0170</v>
      </c>
      <c r="B15097" s="513" t="s">
        <v>153</v>
      </c>
      <c r="C15097" s="513" t="s">
        <v>17</v>
      </c>
      <c r="D15097" s="513" t="s">
        <v>469</v>
      </c>
      <c r="E15097" s="514">
        <v>0.01</v>
      </c>
      <c r="F15097" s="513">
        <v>70</v>
      </c>
      <c r="G15097" s="515">
        <v>11.138433022606204</v>
      </c>
      <c r="H15097" s="515">
        <v>6.1148260611978751</v>
      </c>
    </row>
    <row r="15098" spans="1:8">
      <c r="A15098" s="513" t="str">
        <f t="shared" si="235"/>
        <v>BelizeHombre2045-20500.0171</v>
      </c>
      <c r="B15098" s="513" t="s">
        <v>153</v>
      </c>
      <c r="C15098" s="513" t="s">
        <v>17</v>
      </c>
      <c r="D15098" s="513" t="s">
        <v>469</v>
      </c>
      <c r="E15098" s="514">
        <v>0.01</v>
      </c>
      <c r="F15098" s="513">
        <v>71</v>
      </c>
      <c r="G15098" s="515">
        <v>10.664019228312885</v>
      </c>
      <c r="H15098" s="515">
        <v>5.938862950572859</v>
      </c>
    </row>
    <row r="15099" spans="1:8">
      <c r="A15099" s="513" t="str">
        <f t="shared" si="235"/>
        <v>BelizeHombre2045-20500.0172</v>
      </c>
      <c r="B15099" s="513" t="s">
        <v>153</v>
      </c>
      <c r="C15099" s="513" t="s">
        <v>17</v>
      </c>
      <c r="D15099" s="513" t="s">
        <v>469</v>
      </c>
      <c r="E15099" s="514">
        <v>0.01</v>
      </c>
      <c r="F15099" s="513">
        <v>72</v>
      </c>
      <c r="G15099" s="515">
        <v>10.198804102954428</v>
      </c>
      <c r="H15099" s="515">
        <v>5.7636133630319906</v>
      </c>
    </row>
    <row r="15100" spans="1:8">
      <c r="A15100" s="513" t="str">
        <f t="shared" si="235"/>
        <v>BelizeHombre2045-20500.0173</v>
      </c>
      <c r="B15100" s="513" t="s">
        <v>153</v>
      </c>
      <c r="C15100" s="513" t="s">
        <v>17</v>
      </c>
      <c r="D15100" s="513" t="s">
        <v>469</v>
      </c>
      <c r="E15100" s="514">
        <v>0.01</v>
      </c>
      <c r="F15100" s="513">
        <v>73</v>
      </c>
      <c r="G15100" s="515">
        <v>9.7402256424445426</v>
      </c>
      <c r="H15100" s="515">
        <v>5.5904466963988977</v>
      </c>
    </row>
    <row r="15101" spans="1:8">
      <c r="A15101" s="513" t="str">
        <f t="shared" si="235"/>
        <v>BelizeHombre2045-20500.0174</v>
      </c>
      <c r="B15101" s="513" t="s">
        <v>153</v>
      </c>
      <c r="C15101" s="513" t="s">
        <v>17</v>
      </c>
      <c r="D15101" s="513" t="s">
        <v>469</v>
      </c>
      <c r="E15101" s="514">
        <v>0.01</v>
      </c>
      <c r="F15101" s="513">
        <v>74</v>
      </c>
      <c r="G15101" s="515">
        <v>9.2988841987612556</v>
      </c>
      <c r="H15101" s="515">
        <v>5.4103569814005343</v>
      </c>
    </row>
    <row r="15102" spans="1:8">
      <c r="A15102" s="513" t="str">
        <f t="shared" si="235"/>
        <v>BelizeHombre2045-20500.0175</v>
      </c>
      <c r="B15102" s="513" t="s">
        <v>153</v>
      </c>
      <c r="C15102" s="513" t="s">
        <v>17</v>
      </c>
      <c r="D15102" s="513" t="s">
        <v>469</v>
      </c>
      <c r="E15102" s="514">
        <v>0.01</v>
      </c>
      <c r="F15102" s="513">
        <v>75</v>
      </c>
      <c r="G15102" s="515">
        <v>8.8717309986683173</v>
      </c>
      <c r="H15102" s="515">
        <v>5.2250513747165641</v>
      </c>
    </row>
    <row r="15103" spans="1:8">
      <c r="A15103" s="513" t="str">
        <f t="shared" si="235"/>
        <v>BelizeHombre2045-20500.0176</v>
      </c>
      <c r="B15103" s="513" t="s">
        <v>153</v>
      </c>
      <c r="C15103" s="513" t="s">
        <v>17</v>
      </c>
      <c r="D15103" s="513" t="s">
        <v>469</v>
      </c>
      <c r="E15103" s="514">
        <v>0.01</v>
      </c>
      <c r="F15103" s="513">
        <v>76</v>
      </c>
      <c r="G15103" s="515">
        <v>8.4556964748546104</v>
      </c>
      <c r="H15103" s="515">
        <v>5.0362916616672404</v>
      </c>
    </row>
    <row r="15104" spans="1:8">
      <c r="A15104" s="513" t="str">
        <f t="shared" si="235"/>
        <v>BelizeHombre2045-20500.0177</v>
      </c>
      <c r="B15104" s="513" t="s">
        <v>153</v>
      </c>
      <c r="C15104" s="513" t="s">
        <v>17</v>
      </c>
      <c r="D15104" s="513" t="s">
        <v>469</v>
      </c>
      <c r="E15104" s="514">
        <v>0.01</v>
      </c>
      <c r="F15104" s="513">
        <v>77</v>
      </c>
      <c r="G15104" s="515">
        <v>8.0476290517128124</v>
      </c>
      <c r="H15104" s="515">
        <v>4.8532896669816283</v>
      </c>
    </row>
    <row r="15105" spans="1:8">
      <c r="A15105" s="513" t="str">
        <f t="shared" si="235"/>
        <v>BelizeHombre2045-20500.0178</v>
      </c>
      <c r="B15105" s="513" t="s">
        <v>153</v>
      </c>
      <c r="C15105" s="513" t="s">
        <v>17</v>
      </c>
      <c r="D15105" s="513" t="s">
        <v>469</v>
      </c>
      <c r="E15105" s="514">
        <v>0.01</v>
      </c>
      <c r="F15105" s="513">
        <v>78</v>
      </c>
      <c r="G15105" s="515">
        <v>7.6442268818161212</v>
      </c>
      <c r="H15105" s="515">
        <v>4.6773623037194225</v>
      </c>
    </row>
    <row r="15106" spans="1:8">
      <c r="A15106" s="513" t="str">
        <f t="shared" si="235"/>
        <v>BelizeHombre2045-20500.0179</v>
      </c>
      <c r="B15106" s="513" t="s">
        <v>153</v>
      </c>
      <c r="C15106" s="513" t="s">
        <v>17</v>
      </c>
      <c r="D15106" s="513" t="s">
        <v>469</v>
      </c>
      <c r="E15106" s="514">
        <v>0.01</v>
      </c>
      <c r="F15106" s="513">
        <v>79</v>
      </c>
      <c r="G15106" s="515">
        <v>7.2534976923165484</v>
      </c>
      <c r="H15106" s="515">
        <v>4.5012484240648378</v>
      </c>
    </row>
    <row r="15107" spans="1:8">
      <c r="A15107" s="513" t="str">
        <f t="shared" ref="A15107:A15170" si="236">B15107&amp;C15107&amp;D15107&amp;E15107&amp;F15107</f>
        <v>BelizeHombre2045-20500.0180</v>
      </c>
      <c r="B15107" s="513" t="s">
        <v>153</v>
      </c>
      <c r="C15107" s="513" t="s">
        <v>17</v>
      </c>
      <c r="D15107" s="513" t="s">
        <v>469</v>
      </c>
      <c r="E15107" s="514">
        <v>0.01</v>
      </c>
      <c r="F15107" s="513">
        <v>80</v>
      </c>
      <c r="G15107" s="515">
        <v>6.8715837109320246</v>
      </c>
      <c r="H15107" s="515">
        <v>4.3267033059159097</v>
      </c>
    </row>
    <row r="15108" spans="1:8">
      <c r="A15108" s="513" t="str">
        <f t="shared" si="236"/>
        <v>BelizeHombre2045-20500.0181</v>
      </c>
      <c r="B15108" s="513" t="s">
        <v>153</v>
      </c>
      <c r="C15108" s="513" t="s">
        <v>17</v>
      </c>
      <c r="D15108" s="513" t="s">
        <v>469</v>
      </c>
      <c r="E15108" s="514">
        <v>0.01</v>
      </c>
      <c r="F15108" s="513">
        <v>81</v>
      </c>
      <c r="G15108" s="515">
        <v>6.4943920449206347</v>
      </c>
      <c r="H15108" s="515">
        <v>4.155842918497104</v>
      </c>
    </row>
    <row r="15109" spans="1:8">
      <c r="A15109" s="513" t="str">
        <f t="shared" si="236"/>
        <v>BelizeHombre2045-20500.0182</v>
      </c>
      <c r="B15109" s="513" t="s">
        <v>153</v>
      </c>
      <c r="C15109" s="513" t="s">
        <v>17</v>
      </c>
      <c r="D15109" s="513" t="s">
        <v>469</v>
      </c>
      <c r="E15109" s="514">
        <v>0.01</v>
      </c>
      <c r="F15109" s="513">
        <v>82</v>
      </c>
      <c r="G15109" s="515">
        <v>6.1174595375025111</v>
      </c>
      <c r="H15109" s="515">
        <v>3.9999666132081142</v>
      </c>
    </row>
    <row r="15110" spans="1:8">
      <c r="A15110" s="513" t="str">
        <f t="shared" si="236"/>
        <v>BelizeHombre2045-20500.0183</v>
      </c>
      <c r="B15110" s="513" t="s">
        <v>153</v>
      </c>
      <c r="C15110" s="513" t="s">
        <v>17</v>
      </c>
      <c r="D15110" s="513" t="s">
        <v>469</v>
      </c>
      <c r="E15110" s="514">
        <v>0.01</v>
      </c>
      <c r="F15110" s="513">
        <v>83</v>
      </c>
      <c r="G15110" s="515">
        <v>5.7357889462483849</v>
      </c>
      <c r="H15110" s="515">
        <v>3.8616244236638084</v>
      </c>
    </row>
    <row r="15111" spans="1:8">
      <c r="A15111" s="513" t="str">
        <f t="shared" si="236"/>
        <v>BelizeHombre2045-20500.0184</v>
      </c>
      <c r="B15111" s="513" t="s">
        <v>153</v>
      </c>
      <c r="C15111" s="513" t="s">
        <v>17</v>
      </c>
      <c r="D15111" s="513" t="s">
        <v>469</v>
      </c>
      <c r="E15111" s="514">
        <v>0.01</v>
      </c>
      <c r="F15111" s="513">
        <v>84</v>
      </c>
      <c r="G15111" s="515">
        <v>5.4083960936190865</v>
      </c>
      <c r="H15111" s="515">
        <v>3.6953253562452186</v>
      </c>
    </row>
    <row r="15112" spans="1:8">
      <c r="A15112" s="513" t="str">
        <f t="shared" si="236"/>
        <v>BelizeHombre2045-20500.0185</v>
      </c>
      <c r="B15112" s="513" t="s">
        <v>153</v>
      </c>
      <c r="C15112" s="513" t="s">
        <v>17</v>
      </c>
      <c r="D15112" s="513" t="s">
        <v>469</v>
      </c>
      <c r="E15112" s="514">
        <v>0.01</v>
      </c>
      <c r="F15112" s="513">
        <v>85</v>
      </c>
      <c r="G15112" s="515">
        <v>5.0943906736892908</v>
      </c>
      <c r="H15112" s="515">
        <v>3.5283959620643999</v>
      </c>
    </row>
    <row r="15113" spans="1:8">
      <c r="A15113" s="513" t="str">
        <f t="shared" si="236"/>
        <v>BelizeHombre2045-20500.0186</v>
      </c>
      <c r="B15113" s="513" t="s">
        <v>153</v>
      </c>
      <c r="C15113" s="513" t="s">
        <v>17</v>
      </c>
      <c r="D15113" s="513" t="s">
        <v>469</v>
      </c>
      <c r="E15113" s="514">
        <v>0.01</v>
      </c>
      <c r="F15113" s="513">
        <v>86</v>
      </c>
      <c r="G15113" s="515">
        <v>4.7936714622274659</v>
      </c>
      <c r="H15113" s="515">
        <v>3.3589287050685317</v>
      </c>
    </row>
    <row r="15114" spans="1:8">
      <c r="A15114" s="513" t="str">
        <f t="shared" si="236"/>
        <v>BelizeHombre2045-20500.0187</v>
      </c>
      <c r="B15114" s="513" t="s">
        <v>153</v>
      </c>
      <c r="C15114" s="513" t="s">
        <v>17</v>
      </c>
      <c r="D15114" s="513" t="s">
        <v>469</v>
      </c>
      <c r="E15114" s="514">
        <v>0.01</v>
      </c>
      <c r="F15114" s="513">
        <v>87</v>
      </c>
      <c r="G15114" s="515">
        <v>4.5061030496870105</v>
      </c>
      <c r="H15114" s="515">
        <v>3.1802794735764217</v>
      </c>
    </row>
    <row r="15115" spans="1:8">
      <c r="A15115" s="513" t="str">
        <f t="shared" si="236"/>
        <v>BelizeHombre2045-20500.0188</v>
      </c>
      <c r="B15115" s="513" t="s">
        <v>153</v>
      </c>
      <c r="C15115" s="513" t="s">
        <v>17</v>
      </c>
      <c r="D15115" s="513" t="s">
        <v>469</v>
      </c>
      <c r="E15115" s="514">
        <v>0.01</v>
      </c>
      <c r="F15115" s="513">
        <v>88</v>
      </c>
      <c r="G15115" s="515">
        <v>4.2315171818586164</v>
      </c>
      <c r="H15115" s="515">
        <v>3.0044251041031993</v>
      </c>
    </row>
    <row r="15116" spans="1:8">
      <c r="A15116" s="513" t="str">
        <f t="shared" si="236"/>
        <v>BelizeHombre2045-20500.0189</v>
      </c>
      <c r="B15116" s="513" t="s">
        <v>153</v>
      </c>
      <c r="C15116" s="513" t="s">
        <v>17</v>
      </c>
      <c r="D15116" s="513" t="s">
        <v>469</v>
      </c>
      <c r="E15116" s="514">
        <v>0.01</v>
      </c>
      <c r="F15116" s="513">
        <v>89</v>
      </c>
      <c r="G15116" s="515">
        <v>3.9697142038048061</v>
      </c>
      <c r="H15116" s="515">
        <v>2.8317935855621252</v>
      </c>
    </row>
    <row r="15117" spans="1:8">
      <c r="A15117" s="513" t="str">
        <f t="shared" si="236"/>
        <v>BelizeHombre2045-20500.0190</v>
      </c>
      <c r="B15117" s="513" t="s">
        <v>153</v>
      </c>
      <c r="C15117" s="513" t="s">
        <v>17</v>
      </c>
      <c r="D15117" s="513" t="s">
        <v>469</v>
      </c>
      <c r="E15117" s="514">
        <v>0.01</v>
      </c>
      <c r="F15117" s="513">
        <v>90</v>
      </c>
      <c r="G15117" s="515">
        <v>3.7204650995811361</v>
      </c>
      <c r="H15117" s="515">
        <v>2.6627799787009332</v>
      </c>
    </row>
    <row r="15118" spans="1:8">
      <c r="A15118" s="513" t="str">
        <f t="shared" si="236"/>
        <v>BelizeHombre2045-20500.0191</v>
      </c>
      <c r="B15118" s="513" t="s">
        <v>153</v>
      </c>
      <c r="C15118" s="513" t="s">
        <v>17</v>
      </c>
      <c r="D15118" s="513" t="s">
        <v>469</v>
      </c>
      <c r="E15118" s="514">
        <v>0.01</v>
      </c>
      <c r="F15118" s="513">
        <v>91</v>
      </c>
      <c r="G15118" s="515">
        <v>3.483513327832843</v>
      </c>
      <c r="H15118" s="515">
        <v>2.4977429362185259</v>
      </c>
    </row>
    <row r="15119" spans="1:8">
      <c r="A15119" s="513" t="str">
        <f t="shared" si="236"/>
        <v>BelizeHombre2045-20500.0192</v>
      </c>
      <c r="B15119" s="513" t="s">
        <v>153</v>
      </c>
      <c r="C15119" s="513" t="s">
        <v>17</v>
      </c>
      <c r="D15119" s="513" t="s">
        <v>469</v>
      </c>
      <c r="E15119" s="514">
        <v>0.01</v>
      </c>
      <c r="F15119" s="513">
        <v>92</v>
      </c>
      <c r="G15119" s="515">
        <v>3.2585771475278169</v>
      </c>
      <c r="H15119" s="515">
        <v>2.3370012712943384</v>
      </c>
    </row>
    <row r="15120" spans="1:8">
      <c r="A15120" s="513" t="str">
        <f t="shared" si="236"/>
        <v>BelizeHombre2045-20500.0193</v>
      </c>
      <c r="B15120" s="513" t="s">
        <v>153</v>
      </c>
      <c r="C15120" s="513" t="s">
        <v>17</v>
      </c>
      <c r="D15120" s="513" t="s">
        <v>469</v>
      </c>
      <c r="E15120" s="514">
        <v>0.01</v>
      </c>
      <c r="F15120" s="513">
        <v>93</v>
      </c>
      <c r="G15120" s="515">
        <v>3.045351890148166</v>
      </c>
      <c r="H15120" s="515">
        <v>2.1808310822881198</v>
      </c>
    </row>
    <row r="15121" spans="1:8">
      <c r="A15121" s="513" t="str">
        <f t="shared" si="236"/>
        <v>BelizeHombre2045-20500.0194</v>
      </c>
      <c r="B15121" s="513" t="s">
        <v>153</v>
      </c>
      <c r="C15121" s="513" t="s">
        <v>17</v>
      </c>
      <c r="D15121" s="513" t="s">
        <v>469</v>
      </c>
      <c r="E15121" s="514">
        <v>0.01</v>
      </c>
      <c r="F15121" s="513">
        <v>94</v>
      </c>
      <c r="G15121" s="515">
        <v>2.8435123907971702</v>
      </c>
      <c r="H15121" s="515">
        <v>2.0294632884832859</v>
      </c>
    </row>
    <row r="15122" spans="1:8">
      <c r="A15122" s="513" t="str">
        <f t="shared" si="236"/>
        <v>BelizeHombre2045-20500.0195</v>
      </c>
      <c r="B15122" s="513" t="s">
        <v>153</v>
      </c>
      <c r="C15122" s="513" t="s">
        <v>17</v>
      </c>
      <c r="D15122" s="513" t="s">
        <v>469</v>
      </c>
      <c r="E15122" s="514">
        <v>0.01</v>
      </c>
      <c r="F15122" s="513">
        <v>95</v>
      </c>
      <c r="G15122" s="515">
        <v>2.652715849875718</v>
      </c>
      <c r="H15122" s="515">
        <v>1.8830810902592823</v>
      </c>
    </row>
    <row r="15123" spans="1:8">
      <c r="A15123" s="513" t="str">
        <f t="shared" si="236"/>
        <v>BelizeHombre2045-20500.0196</v>
      </c>
      <c r="B15123" s="513" t="s">
        <v>153</v>
      </c>
      <c r="C15123" s="513" t="s">
        <v>17</v>
      </c>
      <c r="D15123" s="513" t="s">
        <v>469</v>
      </c>
      <c r="E15123" s="514">
        <v>0.01</v>
      </c>
      <c r="F15123" s="513">
        <v>96</v>
      </c>
      <c r="G15123" s="515">
        <v>2.4726038743019414</v>
      </c>
      <c r="H15123" s="515">
        <v>1.7418185357793432</v>
      </c>
    </row>
    <row r="15124" spans="1:8">
      <c r="A15124" s="513" t="str">
        <f t="shared" si="236"/>
        <v>BelizeHombre2045-20500.0197</v>
      </c>
      <c r="B15124" s="513" t="s">
        <v>153</v>
      </c>
      <c r="C15124" s="513" t="s">
        <v>17</v>
      </c>
      <c r="D15124" s="513" t="s">
        <v>469</v>
      </c>
      <c r="E15124" s="514">
        <v>0.01</v>
      </c>
      <c r="F15124" s="513">
        <v>97</v>
      </c>
      <c r="G15124" s="515">
        <v>2.3028056709012641</v>
      </c>
      <c r="H15124" s="515">
        <v>1.605758203534067</v>
      </c>
    </row>
    <row r="15125" spans="1:8">
      <c r="A15125" s="513" t="str">
        <f t="shared" si="236"/>
        <v>BelizeHombre2045-20500.0198</v>
      </c>
      <c r="B15125" s="513" t="s">
        <v>153</v>
      </c>
      <c r="C15125" s="513" t="s">
        <v>17</v>
      </c>
      <c r="D15125" s="513" t="s">
        <v>469</v>
      </c>
      <c r="E15125" s="514">
        <v>0.01</v>
      </c>
      <c r="F15125" s="513">
        <v>98</v>
      </c>
      <c r="G15125" s="515">
        <v>2.1429401964223032</v>
      </c>
      <c r="H15125" s="515">
        <v>1.474929818447881</v>
      </c>
    </row>
    <row r="15126" spans="1:8">
      <c r="A15126" s="513" t="str">
        <f t="shared" si="236"/>
        <v>BelizeHombre2045-20500.0199</v>
      </c>
      <c r="B15126" s="513" t="s">
        <v>153</v>
      </c>
      <c r="C15126" s="513" t="s">
        <v>17</v>
      </c>
      <c r="D15126" s="513" t="s">
        <v>469</v>
      </c>
      <c r="E15126" s="514">
        <v>0.01</v>
      </c>
      <c r="F15126" s="513">
        <v>99</v>
      </c>
      <c r="G15126" s="515">
        <v>1.9926190165459921</v>
      </c>
      <c r="H15126" s="515">
        <v>1.3493078917732038</v>
      </c>
    </row>
    <row r="15127" spans="1:8">
      <c r="A15127" s="513" t="str">
        <f t="shared" si="236"/>
        <v>BelizeHombre2045-20500.01100</v>
      </c>
      <c r="B15127" s="513" t="s">
        <v>153</v>
      </c>
      <c r="C15127" s="513" t="s">
        <v>17</v>
      </c>
      <c r="D15127" s="513" t="s">
        <v>469</v>
      </c>
      <c r="E15127" s="514">
        <v>0.01</v>
      </c>
      <c r="F15127" s="513">
        <v>100</v>
      </c>
      <c r="G15127" s="515">
        <v>1.8514486399367334</v>
      </c>
      <c r="H15127" s="515">
        <v>1.2288091122448708</v>
      </c>
    </row>
    <row r="15128" spans="1:8">
      <c r="A15128" s="513" t="str">
        <f t="shared" si="236"/>
        <v>BelizeHombre2045-20500.01101</v>
      </c>
      <c r="B15128" s="513" t="s">
        <v>153</v>
      </c>
      <c r="C15128" s="513" t="s">
        <v>17</v>
      </c>
      <c r="D15128" s="513" t="s">
        <v>469</v>
      </c>
      <c r="E15128" s="514">
        <v>0.01</v>
      </c>
      <c r="F15128" s="513">
        <v>101</v>
      </c>
      <c r="G15128" s="515">
        <v>1.719032883491572</v>
      </c>
      <c r="H15128" s="515">
        <v>1.1132885679616729</v>
      </c>
    </row>
    <row r="15129" spans="1:8">
      <c r="A15129" s="513" t="str">
        <f t="shared" si="236"/>
        <v>BelizeHombre2045-20500.01102</v>
      </c>
      <c r="B15129" s="513" t="s">
        <v>153</v>
      </c>
      <c r="C15129" s="513" t="s">
        <v>17</v>
      </c>
      <c r="D15129" s="513" t="s">
        <v>469</v>
      </c>
      <c r="E15129" s="514">
        <v>0.01</v>
      </c>
      <c r="F15129" s="513">
        <v>102</v>
      </c>
      <c r="G15129" s="515">
        <v>1.5949751096008791</v>
      </c>
      <c r="H15129" s="515">
        <v>1.0025340026476495</v>
      </c>
    </row>
    <row r="15130" spans="1:8">
      <c r="A15130" s="513" t="str">
        <f t="shared" si="236"/>
        <v>BelizeHombre2045-20500.01103</v>
      </c>
      <c r="B15130" s="513" t="s">
        <v>153</v>
      </c>
      <c r="C15130" s="513" t="s">
        <v>17</v>
      </c>
      <c r="D15130" s="513" t="s">
        <v>469</v>
      </c>
      <c r="E15130" s="514">
        <v>0.01</v>
      </c>
      <c r="F15130" s="513">
        <v>103</v>
      </c>
      <c r="G15130" s="515">
        <v>1.4788804794452866</v>
      </c>
      <c r="H15130" s="515">
        <v>0.8962569182756468</v>
      </c>
    </row>
    <row r="15131" spans="1:8">
      <c r="A15131" s="513" t="str">
        <f t="shared" si="236"/>
        <v>BelizeHombre2045-20500.01104</v>
      </c>
      <c r="B15131" s="513" t="s">
        <v>153</v>
      </c>
      <c r="C15131" s="513" t="s">
        <v>17</v>
      </c>
      <c r="D15131" s="513" t="s">
        <v>469</v>
      </c>
      <c r="E15131" s="514">
        <v>0.01</v>
      </c>
      <c r="F15131" s="513">
        <v>104</v>
      </c>
      <c r="G15131" s="515">
        <v>1.37035773892074</v>
      </c>
      <c r="H15131" s="515">
        <v>0.79407909212109262</v>
      </c>
    </row>
    <row r="15132" spans="1:8">
      <c r="A15132" s="513" t="str">
        <f t="shared" si="236"/>
        <v>BelizeHombre2045-20500.01105</v>
      </c>
      <c r="B15132" s="513" t="s">
        <v>153</v>
      </c>
      <c r="C15132" s="513" t="s">
        <v>17</v>
      </c>
      <c r="D15132" s="513" t="s">
        <v>469</v>
      </c>
      <c r="E15132" s="514">
        <v>0.01</v>
      </c>
      <c r="F15132" s="513">
        <v>105</v>
      </c>
      <c r="G15132" s="515">
        <v>1.2690215503038662</v>
      </c>
      <c r="H15132" s="515">
        <v>0.69551086780312055</v>
      </c>
    </row>
    <row r="15133" spans="1:8">
      <c r="A15133" s="513" t="str">
        <f t="shared" si="236"/>
        <v>BelizeHombre2045-20500.01106</v>
      </c>
      <c r="B15133" s="513" t="s">
        <v>153</v>
      </c>
      <c r="C15133" s="513" t="s">
        <v>17</v>
      </c>
      <c r="D15133" s="513" t="s">
        <v>469</v>
      </c>
      <c r="E15133" s="514">
        <v>0.01</v>
      </c>
      <c r="F15133" s="513">
        <v>106</v>
      </c>
      <c r="G15133" s="515">
        <v>1.1744951843915798</v>
      </c>
      <c r="H15133" s="515">
        <v>0.59991667942896287</v>
      </c>
    </row>
    <row r="15134" spans="1:8">
      <c r="A15134" s="513" t="str">
        <f t="shared" si="236"/>
        <v>BelizeHombre2045-20500.01107</v>
      </c>
      <c r="B15134" s="513" t="s">
        <v>153</v>
      </c>
      <c r="C15134" s="513" t="s">
        <v>17</v>
      </c>
      <c r="D15134" s="513" t="s">
        <v>469</v>
      </c>
      <c r="E15134" s="514">
        <v>0.01</v>
      </c>
      <c r="F15134" s="513">
        <v>107</v>
      </c>
      <c r="G15134" s="515">
        <v>1.0864262739072852</v>
      </c>
      <c r="H15134" s="515">
        <v>0.50645745007517895</v>
      </c>
    </row>
    <row r="15135" spans="1:8">
      <c r="A15135" s="513" t="str">
        <f t="shared" si="236"/>
        <v>BelizeHombre2045-20500.01108</v>
      </c>
      <c r="B15135" s="513" t="s">
        <v>153</v>
      </c>
      <c r="C15135" s="513" t="s">
        <v>17</v>
      </c>
      <c r="D15135" s="513" t="s">
        <v>469</v>
      </c>
      <c r="E15135" s="514">
        <v>0.01</v>
      </c>
      <c r="F15135" s="513">
        <v>108</v>
      </c>
      <c r="G15135" s="515">
        <v>1.004718799402218</v>
      </c>
      <c r="H15135" s="515">
        <v>0.41396766349130598</v>
      </c>
    </row>
    <row r="15136" spans="1:8">
      <c r="A15136" s="513" t="str">
        <f t="shared" si="236"/>
        <v>BelizeHombre2045-20500.01109</v>
      </c>
      <c r="B15136" s="513" t="s">
        <v>153</v>
      </c>
      <c r="C15136" s="513" t="s">
        <v>17</v>
      </c>
      <c r="D15136" s="513" t="s">
        <v>469</v>
      </c>
      <c r="E15136" s="514">
        <v>0.01</v>
      </c>
      <c r="F15136" s="513">
        <v>109</v>
      </c>
      <c r="G15136" s="515">
        <v>1</v>
      </c>
      <c r="H15136" s="515">
        <v>0.30028142431310123</v>
      </c>
    </row>
    <row r="15137" spans="1:8">
      <c r="A15137" s="513" t="str">
        <f t="shared" si="236"/>
        <v>BelizeHombre2045-20500.01110</v>
      </c>
      <c r="B15137" s="513" t="s">
        <v>153</v>
      </c>
      <c r="C15137" s="513" t="s">
        <v>17</v>
      </c>
      <c r="D15137" s="513" t="s">
        <v>469</v>
      </c>
      <c r="E15137" s="514">
        <v>0.01</v>
      </c>
      <c r="F15137" s="513">
        <v>110</v>
      </c>
      <c r="G15137" s="515">
        <v>1</v>
      </c>
      <c r="H15137" s="515">
        <v>0.19350781994298216</v>
      </c>
    </row>
    <row r="15138" spans="1:8">
      <c r="A15138" s="513" t="str">
        <f t="shared" si="236"/>
        <v>BelizeHombre2045-20500.01111</v>
      </c>
      <c r="B15138" s="513" t="s">
        <v>153</v>
      </c>
      <c r="C15138" s="513" t="s">
        <v>17</v>
      </c>
      <c r="D15138" s="513" t="s">
        <v>469</v>
      </c>
      <c r="E15138" s="514">
        <v>0.01</v>
      </c>
      <c r="F15138" s="513">
        <v>111</v>
      </c>
      <c r="G15138" s="515">
        <v>1</v>
      </c>
      <c r="H15138" s="515">
        <v>9.4698527042808844E-2</v>
      </c>
    </row>
    <row r="15139" spans="1:8">
      <c r="A15139" s="513" t="str">
        <f t="shared" si="236"/>
        <v>BelizeHombre2045-20500.01112</v>
      </c>
      <c r="B15139" s="513" t="s">
        <v>153</v>
      </c>
      <c r="C15139" s="513" t="s">
        <v>17</v>
      </c>
      <c r="D15139" s="513" t="s">
        <v>469</v>
      </c>
      <c r="E15139" s="514">
        <v>0.01</v>
      </c>
      <c r="F15139" s="513">
        <v>112</v>
      </c>
      <c r="G15139" s="515">
        <v>1</v>
      </c>
      <c r="H15139" s="515">
        <v>3.5995894139355953E-3</v>
      </c>
    </row>
    <row r="15140" spans="1:8">
      <c r="A15140" s="513" t="str">
        <f t="shared" si="236"/>
        <v>BelizeHombre2045-20500.01113</v>
      </c>
      <c r="B15140" s="513" t="s">
        <v>153</v>
      </c>
      <c r="C15140" s="513" t="s">
        <v>17</v>
      </c>
      <c r="D15140" s="513" t="s">
        <v>469</v>
      </c>
      <c r="E15140" s="514">
        <v>0.01</v>
      </c>
      <c r="F15140" s="513">
        <v>113</v>
      </c>
      <c r="G15140" s="515">
        <v>1</v>
      </c>
      <c r="H15140" s="515">
        <v>0</v>
      </c>
    </row>
    <row r="15141" spans="1:8">
      <c r="A15141" s="513" t="str">
        <f t="shared" si="236"/>
        <v>BelizeHombre2045-20500.01114</v>
      </c>
      <c r="B15141" s="513" t="s">
        <v>153</v>
      </c>
      <c r="C15141" s="513" t="s">
        <v>17</v>
      </c>
      <c r="D15141" s="513" t="s">
        <v>469</v>
      </c>
      <c r="E15141" s="514">
        <v>0.01</v>
      </c>
      <c r="F15141" s="513">
        <v>114</v>
      </c>
      <c r="G15141" s="515">
        <v>1</v>
      </c>
      <c r="H15141" s="515">
        <v>0</v>
      </c>
    </row>
    <row r="15142" spans="1:8">
      <c r="A15142" s="513" t="str">
        <f t="shared" si="236"/>
        <v>BelizeHombre2045-20500.01115</v>
      </c>
      <c r="B15142" s="513" t="s">
        <v>153</v>
      </c>
      <c r="C15142" s="513" t="s">
        <v>17</v>
      </c>
      <c r="D15142" s="513" t="s">
        <v>469</v>
      </c>
      <c r="E15142" s="514">
        <v>0.01</v>
      </c>
      <c r="F15142" s="513">
        <v>115</v>
      </c>
      <c r="G15142" s="515">
        <v>1</v>
      </c>
      <c r="H15142" s="515">
        <v>0</v>
      </c>
    </row>
    <row r="15143" spans="1:8">
      <c r="A15143" s="513" t="str">
        <f t="shared" si="236"/>
        <v>BelizeHombre2045-20500.01116</v>
      </c>
      <c r="B15143" s="513" t="s">
        <v>153</v>
      </c>
      <c r="C15143" s="513" t="s">
        <v>17</v>
      </c>
      <c r="D15143" s="513" t="s">
        <v>469</v>
      </c>
      <c r="E15143" s="514">
        <v>0.01</v>
      </c>
      <c r="F15143" s="513">
        <v>116</v>
      </c>
      <c r="G15143" s="515">
        <v>1</v>
      </c>
      <c r="H15143" s="515">
        <v>0</v>
      </c>
    </row>
    <row r="15144" spans="1:8">
      <c r="A15144" s="513" t="str">
        <f t="shared" si="236"/>
        <v>BelizeHombre2045-20500.0250</v>
      </c>
      <c r="B15144" s="513" t="s">
        <v>153</v>
      </c>
      <c r="C15144" s="513" t="s">
        <v>17</v>
      </c>
      <c r="D15144" s="513" t="s">
        <v>469</v>
      </c>
      <c r="E15144" s="514">
        <v>0.02</v>
      </c>
      <c r="F15144" s="513">
        <v>50</v>
      </c>
      <c r="G15144" s="515">
        <v>19.842785611763222</v>
      </c>
      <c r="H15144" s="515">
        <v>6.2046540630803797</v>
      </c>
    </row>
    <row r="15145" spans="1:8">
      <c r="A15145" s="513" t="str">
        <f t="shared" si="236"/>
        <v>BelizeHombre2045-20500.0251</v>
      </c>
      <c r="B15145" s="513" t="s">
        <v>153</v>
      </c>
      <c r="C15145" s="513" t="s">
        <v>17</v>
      </c>
      <c r="D15145" s="513" t="s">
        <v>469</v>
      </c>
      <c r="E15145" s="514">
        <v>0.02</v>
      </c>
      <c r="F15145" s="513">
        <v>51</v>
      </c>
      <c r="G15145" s="515">
        <v>19.351751851207268</v>
      </c>
      <c r="H15145" s="515">
        <v>6.2265223191235126</v>
      </c>
    </row>
    <row r="15146" spans="1:8">
      <c r="A15146" s="513" t="str">
        <f t="shared" si="236"/>
        <v>BelizeHombre2045-20500.0252</v>
      </c>
      <c r="B15146" s="513" t="s">
        <v>153</v>
      </c>
      <c r="C15146" s="513" t="s">
        <v>17</v>
      </c>
      <c r="D15146" s="513" t="s">
        <v>469</v>
      </c>
      <c r="E15146" s="514">
        <v>0.02</v>
      </c>
      <c r="F15146" s="513">
        <v>52</v>
      </c>
      <c r="G15146" s="515">
        <v>18.858536168627595</v>
      </c>
      <c r="H15146" s="515">
        <v>6.2442208413467304</v>
      </c>
    </row>
    <row r="15147" spans="1:8">
      <c r="A15147" s="513" t="str">
        <f t="shared" si="236"/>
        <v>BelizeHombre2045-20500.0253</v>
      </c>
      <c r="B15147" s="513" t="s">
        <v>153</v>
      </c>
      <c r="C15147" s="513" t="s">
        <v>17</v>
      </c>
      <c r="D15147" s="513" t="s">
        <v>469</v>
      </c>
      <c r="E15147" s="514">
        <v>0.02</v>
      </c>
      <c r="F15147" s="513">
        <v>53</v>
      </c>
      <c r="G15147" s="515">
        <v>18.362496688112667</v>
      </c>
      <c r="H15147" s="515">
        <v>6.258257036989626</v>
      </c>
    </row>
    <row r="15148" spans="1:8">
      <c r="A15148" s="513" t="str">
        <f t="shared" si="236"/>
        <v>BelizeHombre2045-20500.0254</v>
      </c>
      <c r="B15148" s="513" t="s">
        <v>153</v>
      </c>
      <c r="C15148" s="513" t="s">
        <v>17</v>
      </c>
      <c r="D15148" s="513" t="s">
        <v>469</v>
      </c>
      <c r="E15148" s="514">
        <v>0.02</v>
      </c>
      <c r="F15148" s="513">
        <v>54</v>
      </c>
      <c r="G15148" s="515">
        <v>17.86942060930669</v>
      </c>
      <c r="H15148" s="515">
        <v>6.2634185643130795</v>
      </c>
    </row>
    <row r="15149" spans="1:8">
      <c r="A15149" s="513" t="str">
        <f t="shared" si="236"/>
        <v>BelizeHombre2045-20500.0255</v>
      </c>
      <c r="B15149" s="513" t="s">
        <v>153</v>
      </c>
      <c r="C15149" s="513" t="s">
        <v>17</v>
      </c>
      <c r="D15149" s="513" t="s">
        <v>469</v>
      </c>
      <c r="E15149" s="514">
        <v>0.02</v>
      </c>
      <c r="F15149" s="513">
        <v>55</v>
      </c>
      <c r="G15149" s="515">
        <v>17.378459529919947</v>
      </c>
      <c r="H15149" s="515">
        <v>6.2604112534746976</v>
      </c>
    </row>
    <row r="15150" spans="1:8">
      <c r="A15150" s="513" t="str">
        <f t="shared" si="236"/>
        <v>BelizeHombre2045-20500.0256</v>
      </c>
      <c r="B15150" s="513" t="s">
        <v>153</v>
      </c>
      <c r="C15150" s="513" t="s">
        <v>17</v>
      </c>
      <c r="D15150" s="513" t="s">
        <v>469</v>
      </c>
      <c r="E15150" s="514">
        <v>0.02</v>
      </c>
      <c r="F15150" s="513">
        <v>56</v>
      </c>
      <c r="G15150" s="515">
        <v>16.888744654744709</v>
      </c>
      <c r="H15150" s="515">
        <v>6.249954932448361</v>
      </c>
    </row>
    <row r="15151" spans="1:8">
      <c r="A15151" s="513" t="str">
        <f t="shared" si="236"/>
        <v>BelizeHombre2045-20500.0257</v>
      </c>
      <c r="B15151" s="513" t="s">
        <v>153</v>
      </c>
      <c r="C15151" s="513" t="s">
        <v>17</v>
      </c>
      <c r="D15151" s="513" t="s">
        <v>469</v>
      </c>
      <c r="E15151" s="514">
        <v>0.02</v>
      </c>
      <c r="F15151" s="513">
        <v>57</v>
      </c>
      <c r="G15151" s="515">
        <v>16.39938282909041</v>
      </c>
      <c r="H15151" s="515">
        <v>6.2337633684554401</v>
      </c>
    </row>
    <row r="15152" spans="1:8">
      <c r="A15152" s="513" t="str">
        <f t="shared" si="236"/>
        <v>BelizeHombre2045-20500.0258</v>
      </c>
      <c r="B15152" s="513" t="s">
        <v>153</v>
      </c>
      <c r="C15152" s="513" t="s">
        <v>17</v>
      </c>
      <c r="D15152" s="513" t="s">
        <v>469</v>
      </c>
      <c r="E15152" s="514">
        <v>0.02</v>
      </c>
      <c r="F15152" s="513">
        <v>58</v>
      </c>
      <c r="G15152" s="515">
        <v>15.909452354690387</v>
      </c>
      <c r="H15152" s="515">
        <v>6.2125904588726275</v>
      </c>
    </row>
    <row r="15153" spans="1:8">
      <c r="A15153" s="513" t="str">
        <f t="shared" si="236"/>
        <v>BelizeHombre2045-20500.0259</v>
      </c>
      <c r="B15153" s="513" t="s">
        <v>153</v>
      </c>
      <c r="C15153" s="513" t="s">
        <v>17</v>
      </c>
      <c r="D15153" s="513" t="s">
        <v>469</v>
      </c>
      <c r="E15153" s="514">
        <v>0.02</v>
      </c>
      <c r="F15153" s="513">
        <v>59</v>
      </c>
      <c r="G15153" s="515">
        <v>15.425210921397527</v>
      </c>
      <c r="H15153" s="515">
        <v>6.1809289899805204</v>
      </c>
    </row>
    <row r="15154" spans="1:8">
      <c r="A15154" s="513" t="str">
        <f t="shared" si="236"/>
        <v>BelizeHombre2045-20500.0260</v>
      </c>
      <c r="B15154" s="513" t="s">
        <v>153</v>
      </c>
      <c r="C15154" s="513" t="s">
        <v>17</v>
      </c>
      <c r="D15154" s="513" t="s">
        <v>469</v>
      </c>
      <c r="E15154" s="514">
        <v>0.02</v>
      </c>
      <c r="F15154" s="513">
        <v>60</v>
      </c>
      <c r="G15154" s="515">
        <v>14.945483727313606</v>
      </c>
      <c r="H15154" s="515">
        <v>6.1397678669985911</v>
      </c>
    </row>
    <row r="15155" spans="1:8">
      <c r="A15155" s="513" t="str">
        <f t="shared" si="236"/>
        <v>BelizeHombre2045-20500.0261</v>
      </c>
      <c r="B15155" s="513" t="s">
        <v>153</v>
      </c>
      <c r="C15155" s="513" t="s">
        <v>17</v>
      </c>
      <c r="D15155" s="513" t="s">
        <v>469</v>
      </c>
      <c r="E15155" s="514">
        <v>0.02</v>
      </c>
      <c r="F15155" s="513">
        <v>61</v>
      </c>
      <c r="G15155" s="515">
        <v>14.469071186752258</v>
      </c>
      <c r="H15155" s="515">
        <v>6.0901144776809941</v>
      </c>
    </row>
    <row r="15156" spans="1:8">
      <c r="A15156" s="513" t="str">
        <f t="shared" si="236"/>
        <v>BelizeHombre2045-20500.0262</v>
      </c>
      <c r="B15156" s="513" t="s">
        <v>153</v>
      </c>
      <c r="C15156" s="513" t="s">
        <v>17</v>
      </c>
      <c r="D15156" s="513" t="s">
        <v>469</v>
      </c>
      <c r="E15156" s="514">
        <v>0.02</v>
      </c>
      <c r="F15156" s="513">
        <v>62</v>
      </c>
      <c r="G15156" s="515">
        <v>13.994741093019455</v>
      </c>
      <c r="H15156" s="515">
        <v>6.0348754785057226</v>
      </c>
    </row>
    <row r="15157" spans="1:8">
      <c r="A15157" s="513" t="str">
        <f t="shared" si="236"/>
        <v>BelizeHombre2045-20500.0263</v>
      </c>
      <c r="B15157" s="513" t="s">
        <v>153</v>
      </c>
      <c r="C15157" s="513" t="s">
        <v>17</v>
      </c>
      <c r="D15157" s="513" t="s">
        <v>469</v>
      </c>
      <c r="E15157" s="514">
        <v>0.02</v>
      </c>
      <c r="F15157" s="513">
        <v>63</v>
      </c>
      <c r="G15157" s="515">
        <v>13.521220296743989</v>
      </c>
      <c r="H15157" s="515">
        <v>5.975071092162807</v>
      </c>
    </row>
    <row r="15158" spans="1:8">
      <c r="A15158" s="513" t="str">
        <f t="shared" si="236"/>
        <v>BelizeHombre2045-20500.0264</v>
      </c>
      <c r="B15158" s="513" t="s">
        <v>153</v>
      </c>
      <c r="C15158" s="513" t="s">
        <v>17</v>
      </c>
      <c r="D15158" s="513" t="s">
        <v>469</v>
      </c>
      <c r="E15158" s="514">
        <v>0.02</v>
      </c>
      <c r="F15158" s="513">
        <v>64</v>
      </c>
      <c r="G15158" s="515">
        <v>13.05653304194896</v>
      </c>
      <c r="H15158" s="515">
        <v>5.9038114937443442</v>
      </c>
    </row>
    <row r="15159" spans="1:8">
      <c r="A15159" s="513" t="str">
        <f t="shared" si="236"/>
        <v>BelizeHombre2045-20500.0265</v>
      </c>
      <c r="B15159" s="513" t="s">
        <v>153</v>
      </c>
      <c r="C15159" s="513" t="s">
        <v>17</v>
      </c>
      <c r="D15159" s="513" t="s">
        <v>469</v>
      </c>
      <c r="E15159" s="514">
        <v>0.02</v>
      </c>
      <c r="F15159" s="513">
        <v>65</v>
      </c>
      <c r="G15159" s="515">
        <v>12.599073885903309</v>
      </c>
      <c r="H15159" s="515">
        <v>5.8224129907742492</v>
      </c>
    </row>
    <row r="15160" spans="1:8">
      <c r="A15160" s="513" t="str">
        <f t="shared" si="236"/>
        <v>BelizeHombre2045-20500.0266</v>
      </c>
      <c r="B15160" s="513" t="s">
        <v>153</v>
      </c>
      <c r="C15160" s="513" t="s">
        <v>17</v>
      </c>
      <c r="D15160" s="513" t="s">
        <v>469</v>
      </c>
      <c r="E15160" s="514">
        <v>0.02</v>
      </c>
      <c r="F15160" s="513">
        <v>66</v>
      </c>
      <c r="G15160" s="515">
        <v>12.147208351919703</v>
      </c>
      <c r="H15160" s="515">
        <v>5.7322158637666973</v>
      </c>
    </row>
    <row r="15161" spans="1:8">
      <c r="A15161" s="513" t="str">
        <f t="shared" si="236"/>
        <v>BelizeHombre2045-20500.0267</v>
      </c>
      <c r="B15161" s="513" t="s">
        <v>153</v>
      </c>
      <c r="C15161" s="513" t="s">
        <v>17</v>
      </c>
      <c r="D15161" s="513" t="s">
        <v>469</v>
      </c>
      <c r="E15161" s="514">
        <v>0.02</v>
      </c>
      <c r="F15161" s="513">
        <v>67</v>
      </c>
      <c r="G15161" s="515">
        <v>11.699257340266339</v>
      </c>
      <c r="H15161" s="515">
        <v>5.6381227779614518</v>
      </c>
    </row>
    <row r="15162" spans="1:8">
      <c r="A15162" s="513" t="str">
        <f t="shared" si="236"/>
        <v>BelizeHombre2045-20500.0268</v>
      </c>
      <c r="B15162" s="513" t="s">
        <v>153</v>
      </c>
      <c r="C15162" s="513" t="s">
        <v>17</v>
      </c>
      <c r="D15162" s="513" t="s">
        <v>469</v>
      </c>
      <c r="E15162" s="514">
        <v>0.02</v>
      </c>
      <c r="F15162" s="513">
        <v>68</v>
      </c>
      <c r="G15162" s="515">
        <v>11.253480204354497</v>
      </c>
      <c r="H15162" s="515">
        <v>5.5414021881441107</v>
      </c>
    </row>
    <row r="15163" spans="1:8">
      <c r="A15163" s="513" t="str">
        <f t="shared" si="236"/>
        <v>BelizeHombre2045-20500.0269</v>
      </c>
      <c r="B15163" s="513" t="s">
        <v>153</v>
      </c>
      <c r="C15163" s="513" t="s">
        <v>17</v>
      </c>
      <c r="D15163" s="513" t="s">
        <v>469</v>
      </c>
      <c r="E15163" s="514">
        <v>0.02</v>
      </c>
      <c r="F15163" s="513">
        <v>69</v>
      </c>
      <c r="G15163" s="515">
        <v>10.820110293064332</v>
      </c>
      <c r="H15163" s="515">
        <v>5.4334330878803456</v>
      </c>
    </row>
    <row r="15164" spans="1:8">
      <c r="A15164" s="513" t="str">
        <f t="shared" si="236"/>
        <v>BelizeHombre2045-20500.0270</v>
      </c>
      <c r="B15164" s="513" t="s">
        <v>153</v>
      </c>
      <c r="C15164" s="513" t="s">
        <v>17</v>
      </c>
      <c r="D15164" s="513" t="s">
        <v>469</v>
      </c>
      <c r="E15164" s="514">
        <v>0.02</v>
      </c>
      <c r="F15164" s="513">
        <v>70</v>
      </c>
      <c r="G15164" s="515">
        <v>10.397014100646027</v>
      </c>
      <c r="H15164" s="515">
        <v>5.3157942350797711</v>
      </c>
    </row>
    <row r="15165" spans="1:8">
      <c r="A15165" s="513" t="str">
        <f t="shared" si="236"/>
        <v>BelizeHombre2045-20500.0271</v>
      </c>
      <c r="B15165" s="513" t="s">
        <v>153</v>
      </c>
      <c r="C15165" s="513" t="s">
        <v>17</v>
      </c>
      <c r="D15165" s="513" t="s">
        <v>469</v>
      </c>
      <c r="E15165" s="514">
        <v>0.02</v>
      </c>
      <c r="F15165" s="513">
        <v>71</v>
      </c>
      <c r="G15165" s="515">
        <v>9.9820274441618935</v>
      </c>
      <c r="H15165" s="515">
        <v>5.190090127651426</v>
      </c>
    </row>
    <row r="15166" spans="1:8">
      <c r="A15166" s="513" t="str">
        <f t="shared" si="236"/>
        <v>BelizeHombre2045-20500.0272</v>
      </c>
      <c r="B15166" s="513" t="s">
        <v>153</v>
      </c>
      <c r="C15166" s="513" t="s">
        <v>17</v>
      </c>
      <c r="D15166" s="513" t="s">
        <v>469</v>
      </c>
      <c r="E15166" s="514">
        <v>0.02</v>
      </c>
      <c r="F15166" s="513">
        <v>72</v>
      </c>
      <c r="G15166" s="515">
        <v>9.5729246448463154</v>
      </c>
      <c r="H15166" s="515">
        <v>5.0630948017439961</v>
      </c>
    </row>
    <row r="15167" spans="1:8">
      <c r="A15167" s="513" t="str">
        <f t="shared" si="236"/>
        <v>BelizeHombre2045-20500.0273</v>
      </c>
      <c r="B15167" s="513" t="s">
        <v>153</v>
      </c>
      <c r="C15167" s="513" t="s">
        <v>17</v>
      </c>
      <c r="D15167" s="513" t="s">
        <v>469</v>
      </c>
      <c r="E15167" s="514">
        <v>0.02</v>
      </c>
      <c r="F15167" s="513">
        <v>73</v>
      </c>
      <c r="G15167" s="515">
        <v>9.1673846046332645</v>
      </c>
      <c r="H15167" s="515">
        <v>4.9362038195795908</v>
      </c>
    </row>
    <row r="15168" spans="1:8">
      <c r="A15168" s="513" t="str">
        <f t="shared" si="236"/>
        <v>BelizeHombre2045-20500.0274</v>
      </c>
      <c r="B15168" s="513" t="s">
        <v>153</v>
      </c>
      <c r="C15168" s="513" t="s">
        <v>17</v>
      </c>
      <c r="D15168" s="513" t="s">
        <v>469</v>
      </c>
      <c r="E15168" s="514">
        <v>0.02</v>
      </c>
      <c r="F15168" s="513">
        <v>74</v>
      </c>
      <c r="G15168" s="515">
        <v>8.7754621972749884</v>
      </c>
      <c r="H15168" s="515">
        <v>4.8009271503827238</v>
      </c>
    </row>
    <row r="15169" spans="1:8">
      <c r="A15169" s="513" t="str">
        <f t="shared" si="236"/>
        <v>BelizeHombre2045-20500.0275</v>
      </c>
      <c r="B15169" s="513" t="s">
        <v>153</v>
      </c>
      <c r="C15169" s="513" t="s">
        <v>17</v>
      </c>
      <c r="D15169" s="513" t="s">
        <v>469</v>
      </c>
      <c r="E15169" s="514">
        <v>0.02</v>
      </c>
      <c r="F15169" s="513">
        <v>75</v>
      </c>
      <c r="G15169" s="515">
        <v>8.3944775639721012</v>
      </c>
      <c r="H15169" s="515">
        <v>4.6588766105574297</v>
      </c>
    </row>
    <row r="15170" spans="1:8">
      <c r="A15170" s="513" t="str">
        <f t="shared" si="236"/>
        <v>BelizeHombre2045-20500.0276</v>
      </c>
      <c r="B15170" s="513" t="s">
        <v>153</v>
      </c>
      <c r="C15170" s="513" t="s">
        <v>17</v>
      </c>
      <c r="D15170" s="513" t="s">
        <v>469</v>
      </c>
      <c r="E15170" s="514">
        <v>0.02</v>
      </c>
      <c r="F15170" s="513">
        <v>76</v>
      </c>
      <c r="G15170" s="515">
        <v>8.0216818665513667</v>
      </c>
      <c r="H15170" s="515">
        <v>4.51173995626639</v>
      </c>
    </row>
    <row r="15171" spans="1:8">
      <c r="A15171" s="513" t="str">
        <f t="shared" ref="A15171:A15234" si="237">B15171&amp;C15171&amp;D15171&amp;E15171&amp;F15171</f>
        <v>BelizeHombre2045-20500.0277</v>
      </c>
      <c r="B15171" s="513" t="s">
        <v>153</v>
      </c>
      <c r="C15171" s="513" t="s">
        <v>17</v>
      </c>
      <c r="D15171" s="513" t="s">
        <v>469</v>
      </c>
      <c r="E15171" s="514">
        <v>0.02</v>
      </c>
      <c r="F15171" s="513">
        <v>77</v>
      </c>
      <c r="G15171" s="515">
        <v>7.6541977322617427</v>
      </c>
      <c r="H15171" s="515">
        <v>4.3679462369702069</v>
      </c>
    </row>
    <row r="15172" spans="1:8">
      <c r="A15172" s="513" t="str">
        <f t="shared" si="237"/>
        <v>BelizeHombre2045-20500.0278</v>
      </c>
      <c r="B15172" s="513" t="s">
        <v>153</v>
      </c>
      <c r="C15172" s="513" t="s">
        <v>17</v>
      </c>
      <c r="D15172" s="513" t="s">
        <v>469</v>
      </c>
      <c r="E15172" s="514">
        <v>0.02</v>
      </c>
      <c r="F15172" s="513">
        <v>78</v>
      </c>
      <c r="G15172" s="515">
        <v>7.2889510102780646</v>
      </c>
      <c r="H15172" s="515">
        <v>4.2289442377856084</v>
      </c>
    </row>
    <row r="15173" spans="1:8">
      <c r="A15173" s="513" t="str">
        <f t="shared" si="237"/>
        <v>BelizeHombre2045-20500.0279</v>
      </c>
      <c r="B15173" s="513" t="s">
        <v>153</v>
      </c>
      <c r="C15173" s="513" t="s">
        <v>17</v>
      </c>
      <c r="D15173" s="513" t="s">
        <v>469</v>
      </c>
      <c r="E15173" s="514">
        <v>0.02</v>
      </c>
      <c r="F15173" s="513">
        <v>79</v>
      </c>
      <c r="G15173" s="515">
        <v>6.9336199458661687</v>
      </c>
      <c r="H15173" s="515">
        <v>4.0879153337879526</v>
      </c>
    </row>
    <row r="15174" spans="1:8">
      <c r="A15174" s="513" t="str">
        <f t="shared" si="237"/>
        <v>BelizeHombre2045-20500.0280</v>
      </c>
      <c r="B15174" s="513" t="s">
        <v>153</v>
      </c>
      <c r="C15174" s="513" t="s">
        <v>17</v>
      </c>
      <c r="D15174" s="513" t="s">
        <v>469</v>
      </c>
      <c r="E15174" s="514">
        <v>0.02</v>
      </c>
      <c r="F15174" s="513">
        <v>80</v>
      </c>
      <c r="G15174" s="515">
        <v>6.5846450878505403</v>
      </c>
      <c r="H15174" s="515">
        <v>3.9466467599481305</v>
      </c>
    </row>
    <row r="15175" spans="1:8">
      <c r="A15175" s="513" t="str">
        <f t="shared" si="237"/>
        <v>BelizeHombre2045-20500.0281</v>
      </c>
      <c r="B15175" s="513" t="s">
        <v>153</v>
      </c>
      <c r="C15175" s="513" t="s">
        <v>17</v>
      </c>
      <c r="D15175" s="513" t="s">
        <v>469</v>
      </c>
      <c r="E15175" s="514">
        <v>0.02</v>
      </c>
      <c r="F15175" s="513">
        <v>81</v>
      </c>
      <c r="G15175" s="515">
        <v>6.2381759682114106</v>
      </c>
      <c r="H15175" s="515">
        <v>3.8073000379344659</v>
      </c>
    </row>
    <row r="15176" spans="1:8">
      <c r="A15176" s="513" t="str">
        <f t="shared" si="237"/>
        <v>BelizeHombre2045-20500.0282</v>
      </c>
      <c r="B15176" s="513" t="s">
        <v>153</v>
      </c>
      <c r="C15176" s="513" t="s">
        <v>17</v>
      </c>
      <c r="D15176" s="513" t="s">
        <v>469</v>
      </c>
      <c r="E15176" s="514">
        <v>0.02</v>
      </c>
      <c r="F15176" s="513">
        <v>82</v>
      </c>
      <c r="G15176" s="515">
        <v>5.889932837106576</v>
      </c>
      <c r="H15176" s="515">
        <v>3.6805547552823406</v>
      </c>
    </row>
    <row r="15177" spans="1:8">
      <c r="A15177" s="513" t="str">
        <f t="shared" si="237"/>
        <v>BelizeHombre2045-20500.0283</v>
      </c>
      <c r="B15177" s="513" t="s">
        <v>153</v>
      </c>
      <c r="C15177" s="513" t="s">
        <v>17</v>
      </c>
      <c r="D15177" s="513" t="s">
        <v>469</v>
      </c>
      <c r="E15177" s="514">
        <v>0.02</v>
      </c>
      <c r="F15177" s="513">
        <v>83</v>
      </c>
      <c r="G15177" s="515">
        <v>5.5350358399899129</v>
      </c>
      <c r="H15177" s="515">
        <v>3.5692275824829363</v>
      </c>
    </row>
    <row r="15178" spans="1:8">
      <c r="A15178" s="513" t="str">
        <f t="shared" si="237"/>
        <v>BelizeHombre2045-20500.0284</v>
      </c>
      <c r="B15178" s="513" t="s">
        <v>153</v>
      </c>
      <c r="C15178" s="513" t="s">
        <v>17</v>
      </c>
      <c r="D15178" s="513" t="s">
        <v>469</v>
      </c>
      <c r="E15178" s="514">
        <v>0.02</v>
      </c>
      <c r="F15178" s="513">
        <v>84</v>
      </c>
      <c r="G15178" s="515">
        <v>5.2304092646853393</v>
      </c>
      <c r="H15178" s="515">
        <v>3.4293286859512153</v>
      </c>
    </row>
    <row r="15179" spans="1:8">
      <c r="A15179" s="513" t="str">
        <f t="shared" si="237"/>
        <v>BelizeHombre2045-20500.0285</v>
      </c>
      <c r="B15179" s="513" t="s">
        <v>153</v>
      </c>
      <c r="C15179" s="513" t="s">
        <v>17</v>
      </c>
      <c r="D15179" s="513" t="s">
        <v>469</v>
      </c>
      <c r="E15179" s="514">
        <v>0.02</v>
      </c>
      <c r="F15179" s="513">
        <v>85</v>
      </c>
      <c r="G15179" s="515">
        <v>4.9371101913168376</v>
      </c>
      <c r="H15179" s="515">
        <v>3.2873114838946416</v>
      </c>
    </row>
    <row r="15180" spans="1:8">
      <c r="A15180" s="513" t="str">
        <f t="shared" si="237"/>
        <v>BelizeHombre2045-20500.0286</v>
      </c>
      <c r="B15180" s="513" t="s">
        <v>153</v>
      </c>
      <c r="C15180" s="513" t="s">
        <v>17</v>
      </c>
      <c r="D15180" s="513" t="s">
        <v>469</v>
      </c>
      <c r="E15180" s="514">
        <v>0.02</v>
      </c>
      <c r="F15180" s="513">
        <v>86</v>
      </c>
      <c r="G15180" s="515">
        <v>4.6551679552689773</v>
      </c>
      <c r="H15180" s="515">
        <v>3.1414070490011872</v>
      </c>
    </row>
    <row r="15181" spans="1:8">
      <c r="A15181" s="513" t="str">
        <f t="shared" si="237"/>
        <v>BelizeHombre2045-20500.0287</v>
      </c>
      <c r="B15181" s="513" t="s">
        <v>153</v>
      </c>
      <c r="C15181" s="513" t="s">
        <v>17</v>
      </c>
      <c r="D15181" s="513" t="s">
        <v>469</v>
      </c>
      <c r="E15181" s="514">
        <v>0.02</v>
      </c>
      <c r="F15181" s="513">
        <v>87</v>
      </c>
      <c r="G15181" s="515">
        <v>4.3845753439161488</v>
      </c>
      <c r="H15181" s="515">
        <v>2.9853698204289754</v>
      </c>
    </row>
    <row r="15182" spans="1:8">
      <c r="A15182" s="513" t="str">
        <f t="shared" si="237"/>
        <v>BelizeHombre2045-20500.0288</v>
      </c>
      <c r="B15182" s="513" t="s">
        <v>153</v>
      </c>
      <c r="C15182" s="513" t="s">
        <v>17</v>
      </c>
      <c r="D15182" s="513" t="s">
        <v>469</v>
      </c>
      <c r="E15182" s="514">
        <v>0.02</v>
      </c>
      <c r="F15182" s="513">
        <v>88</v>
      </c>
      <c r="G15182" s="515">
        <v>4.1252893581647285</v>
      </c>
      <c r="H15182" s="515">
        <v>2.8304335232739311</v>
      </c>
    </row>
    <row r="15183" spans="1:8">
      <c r="A15183" s="513" t="str">
        <f t="shared" si="237"/>
        <v>BelizeHombre2045-20500.0289</v>
      </c>
      <c r="B15183" s="513" t="s">
        <v>153</v>
      </c>
      <c r="C15183" s="513" t="s">
        <v>17</v>
      </c>
      <c r="D15183" s="513" t="s">
        <v>469</v>
      </c>
      <c r="E15183" s="514">
        <v>0.02</v>
      </c>
      <c r="F15183" s="513">
        <v>89</v>
      </c>
      <c r="G15183" s="515">
        <v>3.8772321295765346</v>
      </c>
      <c r="H15183" s="515">
        <v>2.6770778507290309</v>
      </c>
    </row>
    <row r="15184" spans="1:8">
      <c r="A15184" s="513" t="str">
        <f t="shared" si="237"/>
        <v>BelizeHombre2045-20500.0290</v>
      </c>
      <c r="B15184" s="513" t="s">
        <v>153</v>
      </c>
      <c r="C15184" s="513" t="s">
        <v>17</v>
      </c>
      <c r="D15184" s="513" t="s">
        <v>469</v>
      </c>
      <c r="E15184" s="514">
        <v>0.02</v>
      </c>
      <c r="F15184" s="513">
        <v>90</v>
      </c>
      <c r="G15184" s="515">
        <v>3.6402924764040403</v>
      </c>
      <c r="H15184" s="515">
        <v>2.5257564393198075</v>
      </c>
    </row>
    <row r="15185" spans="1:8">
      <c r="A15185" s="513" t="str">
        <f t="shared" si="237"/>
        <v>BelizeHombre2045-20500.0291</v>
      </c>
      <c r="B15185" s="513" t="s">
        <v>153</v>
      </c>
      <c r="C15185" s="513" t="s">
        <v>17</v>
      </c>
      <c r="D15185" s="513" t="s">
        <v>469</v>
      </c>
      <c r="E15185" s="514">
        <v>0.02</v>
      </c>
      <c r="F15185" s="513">
        <v>91</v>
      </c>
      <c r="G15185" s="515">
        <v>3.4143273257562985</v>
      </c>
      <c r="H15185" s="515">
        <v>2.3768925020300165</v>
      </c>
    </row>
    <row r="15186" spans="1:8">
      <c r="A15186" s="513" t="str">
        <f t="shared" si="237"/>
        <v>BelizeHombre2045-20500.0292</v>
      </c>
      <c r="B15186" s="513" t="s">
        <v>153</v>
      </c>
      <c r="C15186" s="513" t="s">
        <v>17</v>
      </c>
      <c r="D15186" s="513" t="s">
        <v>469</v>
      </c>
      <c r="E15186" s="514">
        <v>0.02</v>
      </c>
      <c r="F15186" s="513">
        <v>92</v>
      </c>
      <c r="G15186" s="515">
        <v>3.1991636775274164</v>
      </c>
      <c r="H15186" s="515">
        <v>2.2308744727483352</v>
      </c>
    </row>
    <row r="15187" spans="1:8">
      <c r="A15187" s="513" t="str">
        <f t="shared" si="237"/>
        <v>BelizeHombre2045-20500.0293</v>
      </c>
      <c r="B15187" s="513" t="s">
        <v>153</v>
      </c>
      <c r="C15187" s="513" t="s">
        <v>17</v>
      </c>
      <c r="D15187" s="513" t="s">
        <v>469</v>
      </c>
      <c r="E15187" s="514">
        <v>0.02</v>
      </c>
      <c r="F15187" s="513">
        <v>93</v>
      </c>
      <c r="G15187" s="515">
        <v>2.9946005830792246</v>
      </c>
      <c r="H15187" s="515">
        <v>2.0880521726435282</v>
      </c>
    </row>
    <row r="15188" spans="1:8">
      <c r="A15188" s="513" t="str">
        <f t="shared" si="237"/>
        <v>BelizeHombre2045-20500.0294</v>
      </c>
      <c r="B15188" s="513" t="s">
        <v>153</v>
      </c>
      <c r="C15188" s="513" t="s">
        <v>17</v>
      </c>
      <c r="D15188" s="513" t="s">
        <v>469</v>
      </c>
      <c r="E15188" s="514">
        <v>0.02</v>
      </c>
      <c r="F15188" s="513">
        <v>94</v>
      </c>
      <c r="G15188" s="515">
        <v>2.8004113440635994</v>
      </c>
      <c r="H15188" s="515">
        <v>1.9487333763109911</v>
      </c>
    </row>
    <row r="15189" spans="1:8">
      <c r="A15189" s="513" t="str">
        <f t="shared" si="237"/>
        <v>BelizeHombre2045-20500.0295</v>
      </c>
      <c r="B15189" s="513" t="s">
        <v>153</v>
      </c>
      <c r="C15189" s="513" t="s">
        <v>17</v>
      </c>
      <c r="D15189" s="513" t="s">
        <v>469</v>
      </c>
      <c r="E15189" s="514">
        <v>0.02</v>
      </c>
      <c r="F15189" s="513">
        <v>95</v>
      </c>
      <c r="G15189" s="515">
        <v>2.6163461990167201</v>
      </c>
      <c r="H15189" s="515">
        <v>1.8131803209022193</v>
      </c>
    </row>
    <row r="15190" spans="1:8">
      <c r="A15190" s="513" t="str">
        <f t="shared" si="237"/>
        <v>BelizeHombre2045-20500.0296</v>
      </c>
      <c r="B15190" s="513" t="s">
        <v>153</v>
      </c>
      <c r="C15190" s="513" t="s">
        <v>17</v>
      </c>
      <c r="D15190" s="513" t="s">
        <v>469</v>
      </c>
      <c r="E15190" s="514">
        <v>0.02</v>
      </c>
      <c r="F15190" s="513">
        <v>96</v>
      </c>
      <c r="G15190" s="515">
        <v>2.4421342674064856</v>
      </c>
      <c r="H15190" s="515">
        <v>1.6816073305330588</v>
      </c>
    </row>
    <row r="15191" spans="1:8">
      <c r="A15191" s="513" t="str">
        <f t="shared" si="237"/>
        <v>BelizeHombre2045-20500.0297</v>
      </c>
      <c r="B15191" s="513" t="s">
        <v>153</v>
      </c>
      <c r="C15191" s="513" t="s">
        <v>17</v>
      </c>
      <c r="D15191" s="513" t="s">
        <v>469</v>
      </c>
      <c r="E15191" s="514">
        <v>0.02</v>
      </c>
      <c r="F15191" s="513">
        <v>97</v>
      </c>
      <c r="G15191" s="515">
        <v>2.2774866819114332</v>
      </c>
      <c r="H15191" s="515">
        <v>1.5541776228067095</v>
      </c>
    </row>
    <row r="15192" spans="1:8">
      <c r="A15192" s="513" t="str">
        <f t="shared" si="237"/>
        <v>BelizeHombre2045-20500.0298</v>
      </c>
      <c r="B15192" s="513" t="s">
        <v>153</v>
      </c>
      <c r="C15192" s="513" t="s">
        <v>17</v>
      </c>
      <c r="D15192" s="513" t="s">
        <v>469</v>
      </c>
      <c r="E15192" s="514">
        <v>0.02</v>
      </c>
      <c r="F15192" s="513">
        <v>98</v>
      </c>
      <c r="G15192" s="515">
        <v>2.1220987528223918</v>
      </c>
      <c r="H15192" s="515">
        <v>1.4310010885453279</v>
      </c>
    </row>
    <row r="15193" spans="1:8">
      <c r="A15193" s="513" t="str">
        <f t="shared" si="237"/>
        <v>BelizeHombre2045-20500.0299</v>
      </c>
      <c r="B15193" s="513" t="s">
        <v>153</v>
      </c>
      <c r="C15193" s="513" t="s">
        <v>17</v>
      </c>
      <c r="D15193" s="513" t="s">
        <v>469</v>
      </c>
      <c r="E15193" s="514">
        <v>0.02</v>
      </c>
      <c r="F15193" s="513">
        <v>99</v>
      </c>
      <c r="G15193" s="515">
        <v>1.9756528782206595</v>
      </c>
      <c r="H15193" s="515">
        <v>1.3121311837627616</v>
      </c>
    </row>
    <row r="15194" spans="1:8">
      <c r="A15194" s="513" t="str">
        <f t="shared" si="237"/>
        <v>BelizeHombre2045-20500.02100</v>
      </c>
      <c r="B15194" s="513" t="s">
        <v>153</v>
      </c>
      <c r="C15194" s="513" t="s">
        <v>17</v>
      </c>
      <c r="D15194" s="513" t="s">
        <v>469</v>
      </c>
      <c r="E15194" s="514">
        <v>0.02</v>
      </c>
      <c r="F15194" s="513">
        <v>100</v>
      </c>
      <c r="G15194" s="515">
        <v>1.8378209840176696</v>
      </c>
      <c r="H15194" s="515">
        <v>1.197561650808405</v>
      </c>
    </row>
    <row r="15195" spans="1:8">
      <c r="A15195" s="513" t="str">
        <f t="shared" si="237"/>
        <v>BelizeHombre2045-20500.02101</v>
      </c>
      <c r="B15195" s="513" t="s">
        <v>153</v>
      </c>
      <c r="C15195" s="513" t="s">
        <v>17</v>
      </c>
      <c r="D15195" s="513" t="s">
        <v>469</v>
      </c>
      <c r="E15195" s="514">
        <v>0.02</v>
      </c>
      <c r="F15195" s="513">
        <v>101</v>
      </c>
      <c r="G15195" s="515">
        <v>1.7082670331513772</v>
      </c>
      <c r="H15195" s="515">
        <v>1.0872221671981739</v>
      </c>
    </row>
    <row r="15196" spans="1:8">
      <c r="A15196" s="513" t="str">
        <f t="shared" si="237"/>
        <v>BelizeHombre2045-20500.02102</v>
      </c>
      <c r="B15196" s="513" t="s">
        <v>153</v>
      </c>
      <c r="C15196" s="513" t="s">
        <v>17</v>
      </c>
      <c r="D15196" s="513" t="s">
        <v>469</v>
      </c>
      <c r="E15196" s="514">
        <v>0.02</v>
      </c>
      <c r="F15196" s="513">
        <v>102</v>
      </c>
      <c r="G15196" s="515">
        <v>1.5866494419980501</v>
      </c>
      <c r="H15196" s="515">
        <v>0.98097213737687072</v>
      </c>
    </row>
    <row r="15197" spans="1:8">
      <c r="A15197" s="513" t="str">
        <f t="shared" si="237"/>
        <v>BelizeHombre2045-20500.02103</v>
      </c>
      <c r="B15197" s="513" t="s">
        <v>153</v>
      </c>
      <c r="C15197" s="513" t="s">
        <v>17</v>
      </c>
      <c r="D15197" s="513" t="s">
        <v>469</v>
      </c>
      <c r="E15197" s="514">
        <v>0.02</v>
      </c>
      <c r="F15197" s="513">
        <v>103</v>
      </c>
      <c r="G15197" s="515">
        <v>1.4726235409583497</v>
      </c>
      <c r="H15197" s="515">
        <v>0.87859144857114335</v>
      </c>
    </row>
    <row r="15198" spans="1:8">
      <c r="A15198" s="513" t="str">
        <f t="shared" si="237"/>
        <v>BelizeHombre2045-20500.02104</v>
      </c>
      <c r="B15198" s="513" t="s">
        <v>153</v>
      </c>
      <c r="C15198" s="513" t="s">
        <v>17</v>
      </c>
      <c r="D15198" s="513" t="s">
        <v>469</v>
      </c>
      <c r="E15198" s="514">
        <v>0.02</v>
      </c>
      <c r="F15198" s="513">
        <v>104</v>
      </c>
      <c r="G15198" s="515">
        <v>1.3658435939874969</v>
      </c>
      <c r="H15198" s="515">
        <v>0.77976677042103626</v>
      </c>
    </row>
    <row r="15199" spans="1:8">
      <c r="A15199" s="513" t="str">
        <f t="shared" si="237"/>
        <v>BelizeHombre2045-20500.02105</v>
      </c>
      <c r="B15199" s="513" t="s">
        <v>153</v>
      </c>
      <c r="C15199" s="513" t="s">
        <v>17</v>
      </c>
      <c r="D15199" s="513" t="s">
        <v>469</v>
      </c>
      <c r="E15199" s="514">
        <v>0.02</v>
      </c>
      <c r="F15199" s="513">
        <v>105</v>
      </c>
      <c r="G15199" s="515">
        <v>1.2659653705399025</v>
      </c>
      <c r="H15199" s="515">
        <v>0.68406979171903182</v>
      </c>
    </row>
    <row r="15200" spans="1:8">
      <c r="A15200" s="513" t="str">
        <f t="shared" si="237"/>
        <v>BelizeHombre2045-20500.02106</v>
      </c>
      <c r="B15200" s="513" t="s">
        <v>153</v>
      </c>
      <c r="C15200" s="513" t="s">
        <v>17</v>
      </c>
      <c r="D15200" s="513" t="s">
        <v>469</v>
      </c>
      <c r="E15200" s="514">
        <v>0.02</v>
      </c>
      <c r="F15200" s="513">
        <v>106</v>
      </c>
      <c r="G15200" s="515">
        <v>1.1726490640039171</v>
      </c>
      <c r="H15200" s="515">
        <v>0.59092289669360754</v>
      </c>
    </row>
    <row r="15201" spans="1:8">
      <c r="A15201" s="513" t="str">
        <f t="shared" si="237"/>
        <v>BelizeHombre2045-20500.02107</v>
      </c>
      <c r="B15201" s="513" t="s">
        <v>153</v>
      </c>
      <c r="C15201" s="513" t="s">
        <v>17</v>
      </c>
      <c r="D15201" s="513" t="s">
        <v>469</v>
      </c>
      <c r="E15201" s="514">
        <v>0.02</v>
      </c>
      <c r="F15201" s="513">
        <v>107</v>
      </c>
      <c r="G15201" s="515">
        <v>1.0855750169739695</v>
      </c>
      <c r="H15201" s="515">
        <v>0.49954204079490994</v>
      </c>
    </row>
    <row r="15202" spans="1:8">
      <c r="A15202" s="513" t="str">
        <f t="shared" si="237"/>
        <v>BelizeHombre2045-20500.02108</v>
      </c>
      <c r="B15202" s="513" t="s">
        <v>153</v>
      </c>
      <c r="C15202" s="513" t="s">
        <v>17</v>
      </c>
      <c r="D15202" s="513" t="s">
        <v>469</v>
      </c>
      <c r="E15202" s="514">
        <v>0.02</v>
      </c>
      <c r="F15202" s="513">
        <v>108</v>
      </c>
      <c r="G15202" s="515">
        <v>1.0046725366629807</v>
      </c>
      <c r="H15202" s="515">
        <v>0.4088152787026208</v>
      </c>
    </row>
    <row r="15203" spans="1:8">
      <c r="A15203" s="513" t="str">
        <f t="shared" si="237"/>
        <v>BelizeHombre2045-20500.02109</v>
      </c>
      <c r="B15203" s="513" t="s">
        <v>153</v>
      </c>
      <c r="C15203" s="513" t="s">
        <v>17</v>
      </c>
      <c r="D15203" s="513" t="s">
        <v>469</v>
      </c>
      <c r="E15203" s="514">
        <v>0.02</v>
      </c>
      <c r="F15203" s="513">
        <v>109</v>
      </c>
      <c r="G15203" s="515">
        <v>1</v>
      </c>
      <c r="H15203" s="515">
        <v>0.29682422854495089</v>
      </c>
    </row>
    <row r="15204" spans="1:8">
      <c r="A15204" s="513" t="str">
        <f t="shared" si="237"/>
        <v>BelizeHombre2045-20500.02110</v>
      </c>
      <c r="B15204" s="513" t="s">
        <v>153</v>
      </c>
      <c r="C15204" s="513" t="s">
        <v>17</v>
      </c>
      <c r="D15204" s="513" t="s">
        <v>469</v>
      </c>
      <c r="E15204" s="514">
        <v>0.02</v>
      </c>
      <c r="F15204" s="513">
        <v>110</v>
      </c>
      <c r="G15204" s="515">
        <v>1</v>
      </c>
      <c r="H15204" s="515">
        <v>0.19144760174631664</v>
      </c>
    </row>
    <row r="15205" spans="1:8">
      <c r="A15205" s="513" t="str">
        <f t="shared" si="237"/>
        <v>BelizeHombre2045-20500.02111</v>
      </c>
      <c r="B15205" s="513" t="s">
        <v>153</v>
      </c>
      <c r="C15205" s="513" t="s">
        <v>17</v>
      </c>
      <c r="D15205" s="513" t="s">
        <v>469</v>
      </c>
      <c r="E15205" s="514">
        <v>0.02</v>
      </c>
      <c r="F15205" s="513">
        <v>111</v>
      </c>
      <c r="G15205" s="515">
        <v>1</v>
      </c>
      <c r="H15205" s="515">
        <v>9.3766812824055662E-2</v>
      </c>
    </row>
    <row r="15206" spans="1:8">
      <c r="A15206" s="513" t="str">
        <f t="shared" si="237"/>
        <v>BelizeHombre2045-20500.02112</v>
      </c>
      <c r="B15206" s="513" t="s">
        <v>153</v>
      </c>
      <c r="C15206" s="513" t="s">
        <v>17</v>
      </c>
      <c r="D15206" s="513" t="s">
        <v>469</v>
      </c>
      <c r="E15206" s="514">
        <v>0.02</v>
      </c>
      <c r="F15206" s="513">
        <v>112</v>
      </c>
      <c r="G15206" s="515">
        <v>1</v>
      </c>
      <c r="H15206" s="515">
        <v>3.5642993216421087E-3</v>
      </c>
    </row>
    <row r="15207" spans="1:8">
      <c r="A15207" s="513" t="str">
        <f t="shared" si="237"/>
        <v>BelizeHombre2045-20500.02113</v>
      </c>
      <c r="B15207" s="513" t="s">
        <v>153</v>
      </c>
      <c r="C15207" s="513" t="s">
        <v>17</v>
      </c>
      <c r="D15207" s="513" t="s">
        <v>469</v>
      </c>
      <c r="E15207" s="514">
        <v>0.02</v>
      </c>
      <c r="F15207" s="513">
        <v>113</v>
      </c>
      <c r="G15207" s="515">
        <v>1</v>
      </c>
      <c r="H15207" s="515">
        <v>0</v>
      </c>
    </row>
    <row r="15208" spans="1:8">
      <c r="A15208" s="513" t="str">
        <f t="shared" si="237"/>
        <v>BelizeHombre2045-20500.02114</v>
      </c>
      <c r="B15208" s="513" t="s">
        <v>153</v>
      </c>
      <c r="C15208" s="513" t="s">
        <v>17</v>
      </c>
      <c r="D15208" s="513" t="s">
        <v>469</v>
      </c>
      <c r="E15208" s="514">
        <v>0.02</v>
      </c>
      <c r="F15208" s="513">
        <v>114</v>
      </c>
      <c r="G15208" s="515">
        <v>1</v>
      </c>
      <c r="H15208" s="515">
        <v>0</v>
      </c>
    </row>
    <row r="15209" spans="1:8">
      <c r="A15209" s="513" t="str">
        <f t="shared" si="237"/>
        <v>BelizeHombre2045-20500.02115</v>
      </c>
      <c r="B15209" s="513" t="s">
        <v>153</v>
      </c>
      <c r="C15209" s="513" t="s">
        <v>17</v>
      </c>
      <c r="D15209" s="513" t="s">
        <v>469</v>
      </c>
      <c r="E15209" s="514">
        <v>0.02</v>
      </c>
      <c r="F15209" s="513">
        <v>115</v>
      </c>
      <c r="G15209" s="515">
        <v>1</v>
      </c>
      <c r="H15209" s="515">
        <v>0</v>
      </c>
    </row>
    <row r="15210" spans="1:8">
      <c r="A15210" s="513" t="str">
        <f t="shared" si="237"/>
        <v>BelizeHombre2045-20500.02116</v>
      </c>
      <c r="B15210" s="513" t="s">
        <v>153</v>
      </c>
      <c r="C15210" s="513" t="s">
        <v>17</v>
      </c>
      <c r="D15210" s="513" t="s">
        <v>469</v>
      </c>
      <c r="E15210" s="514">
        <v>0.02</v>
      </c>
      <c r="F15210" s="513">
        <v>116</v>
      </c>
      <c r="G15210" s="515">
        <v>1</v>
      </c>
      <c r="H15210" s="515">
        <v>0</v>
      </c>
    </row>
    <row r="15211" spans="1:8">
      <c r="A15211" s="513" t="str">
        <f t="shared" si="237"/>
        <v>BelizeHombre2045-20500.0350</v>
      </c>
      <c r="B15211" s="513" t="s">
        <v>153</v>
      </c>
      <c r="C15211" s="513" t="s">
        <v>17</v>
      </c>
      <c r="D15211" s="513" t="s">
        <v>469</v>
      </c>
      <c r="E15211" s="514">
        <v>0.03</v>
      </c>
      <c r="F15211" s="513">
        <v>50</v>
      </c>
      <c r="G15211" s="515">
        <v>17.582080141535855</v>
      </c>
      <c r="H15211" s="515">
        <v>4.8066053545335388</v>
      </c>
    </row>
    <row r="15212" spans="1:8">
      <c r="A15212" s="513" t="str">
        <f t="shared" si="237"/>
        <v>BelizeHombre2045-20500.0351</v>
      </c>
      <c r="B15212" s="513" t="s">
        <v>153</v>
      </c>
      <c r="C15212" s="513" t="s">
        <v>17</v>
      </c>
      <c r="D15212" s="513" t="s">
        <v>469</v>
      </c>
      <c r="E15212" s="514">
        <v>0.03</v>
      </c>
      <c r="F15212" s="513">
        <v>51</v>
      </c>
      <c r="G15212" s="515">
        <v>17.196942622722538</v>
      </c>
      <c r="H15212" s="515">
        <v>4.8569077500427307</v>
      </c>
    </row>
    <row r="15213" spans="1:8">
      <c r="A15213" s="513" t="str">
        <f t="shared" si="237"/>
        <v>BelizeHombre2045-20500.0352</v>
      </c>
      <c r="B15213" s="513" t="s">
        <v>153</v>
      </c>
      <c r="C15213" s="513" t="s">
        <v>17</v>
      </c>
      <c r="D15213" s="513" t="s">
        <v>469</v>
      </c>
      <c r="E15213" s="514">
        <v>0.03</v>
      </c>
      <c r="F15213" s="513">
        <v>52</v>
      </c>
      <c r="G15213" s="515">
        <v>16.807400447395011</v>
      </c>
      <c r="H15213" s="515">
        <v>4.9041279320830276</v>
      </c>
    </row>
    <row r="15214" spans="1:8">
      <c r="A15214" s="513" t="str">
        <f t="shared" si="237"/>
        <v>BelizeHombre2045-20500.0353</v>
      </c>
      <c r="B15214" s="513" t="s">
        <v>153</v>
      </c>
      <c r="C15214" s="513" t="s">
        <v>17</v>
      </c>
      <c r="D15214" s="513" t="s">
        <v>469</v>
      </c>
      <c r="E15214" s="514">
        <v>0.03</v>
      </c>
      <c r="F15214" s="513">
        <v>53</v>
      </c>
      <c r="G15214" s="515">
        <v>16.412826594456835</v>
      </c>
      <c r="H15214" s="515">
        <v>4.9486939967462868</v>
      </c>
    </row>
    <row r="15215" spans="1:8">
      <c r="A15215" s="513" t="str">
        <f t="shared" si="237"/>
        <v>BelizeHombre2045-20500.0354</v>
      </c>
      <c r="B15215" s="513" t="s">
        <v>153</v>
      </c>
      <c r="C15215" s="513" t="s">
        <v>17</v>
      </c>
      <c r="D15215" s="513" t="s">
        <v>469</v>
      </c>
      <c r="E15215" s="514">
        <v>0.03</v>
      </c>
      <c r="F15215" s="513">
        <v>54</v>
      </c>
      <c r="G15215" s="515">
        <v>16.018344908452676</v>
      </c>
      <c r="H15215" s="515">
        <v>4.9858523541026392</v>
      </c>
    </row>
    <row r="15216" spans="1:8">
      <c r="A15216" s="513" t="str">
        <f t="shared" si="237"/>
        <v>BelizeHombre2045-20500.0355</v>
      </c>
      <c r="B15216" s="513" t="s">
        <v>153</v>
      </c>
      <c r="C15216" s="513" t="s">
        <v>17</v>
      </c>
      <c r="D15216" s="513" t="s">
        <v>469</v>
      </c>
      <c r="E15216" s="514">
        <v>0.03</v>
      </c>
      <c r="F15216" s="513">
        <v>55</v>
      </c>
      <c r="G15216" s="515">
        <v>15.623208802868374</v>
      </c>
      <c r="H15216" s="515">
        <v>5.0161481455067207</v>
      </c>
    </row>
    <row r="15217" spans="1:8">
      <c r="A15217" s="513" t="str">
        <f t="shared" si="237"/>
        <v>BelizeHombre2045-20500.0356</v>
      </c>
      <c r="B15217" s="513" t="s">
        <v>153</v>
      </c>
      <c r="C15217" s="513" t="s">
        <v>17</v>
      </c>
      <c r="D15217" s="513" t="s">
        <v>469</v>
      </c>
      <c r="E15217" s="514">
        <v>0.03</v>
      </c>
      <c r="F15217" s="513">
        <v>56</v>
      </c>
      <c r="G15217" s="515">
        <v>15.22663901429628</v>
      </c>
      <c r="H15217" s="515">
        <v>5.040150386188623</v>
      </c>
    </row>
    <row r="15218" spans="1:8">
      <c r="A15218" s="513" t="str">
        <f t="shared" si="237"/>
        <v>BelizeHombre2045-20500.0357</v>
      </c>
      <c r="B15218" s="513" t="s">
        <v>153</v>
      </c>
      <c r="C15218" s="513" t="s">
        <v>17</v>
      </c>
      <c r="D15218" s="513" t="s">
        <v>469</v>
      </c>
      <c r="E15218" s="514">
        <v>0.03</v>
      </c>
      <c r="F15218" s="513">
        <v>57</v>
      </c>
      <c r="G15218" s="515">
        <v>14.827819251651333</v>
      </c>
      <c r="H15218" s="515">
        <v>5.0592484649011613</v>
      </c>
    </row>
    <row r="15219" spans="1:8">
      <c r="A15219" s="513" t="str">
        <f t="shared" si="237"/>
        <v>BelizeHombre2045-20500.0358</v>
      </c>
      <c r="B15219" s="513" t="s">
        <v>153</v>
      </c>
      <c r="C15219" s="513" t="s">
        <v>17</v>
      </c>
      <c r="D15219" s="513" t="s">
        <v>469</v>
      </c>
      <c r="E15219" s="514">
        <v>0.03</v>
      </c>
      <c r="F15219" s="513">
        <v>58</v>
      </c>
      <c r="G15219" s="515">
        <v>14.425891507856829</v>
      </c>
      <c r="H15219" s="515">
        <v>5.074082490056008</v>
      </c>
    </row>
    <row r="15220" spans="1:8">
      <c r="A15220" s="513" t="str">
        <f t="shared" si="237"/>
        <v>BelizeHombre2045-20500.0359</v>
      </c>
      <c r="B15220" s="513" t="s">
        <v>153</v>
      </c>
      <c r="C15220" s="513" t="s">
        <v>17</v>
      </c>
      <c r="D15220" s="513" t="s">
        <v>469</v>
      </c>
      <c r="E15220" s="514">
        <v>0.03</v>
      </c>
      <c r="F15220" s="513">
        <v>59</v>
      </c>
      <c r="G15220" s="515">
        <v>14.026509366597775</v>
      </c>
      <c r="H15220" s="515">
        <v>5.0795420088908116</v>
      </c>
    </row>
    <row r="15221" spans="1:8">
      <c r="A15221" s="513" t="str">
        <f t="shared" si="237"/>
        <v>BelizeHombre2045-20500.0360</v>
      </c>
      <c r="B15221" s="513" t="s">
        <v>153</v>
      </c>
      <c r="C15221" s="513" t="s">
        <v>17</v>
      </c>
      <c r="D15221" s="513" t="s">
        <v>469</v>
      </c>
      <c r="E15221" s="514">
        <v>0.03</v>
      </c>
      <c r="F15221" s="513">
        <v>60</v>
      </c>
      <c r="G15221" s="515">
        <v>13.628652340310937</v>
      </c>
      <c r="H15221" s="515">
        <v>5.076420695726946</v>
      </c>
    </row>
    <row r="15222" spans="1:8">
      <c r="A15222" s="513" t="str">
        <f t="shared" si="237"/>
        <v>BelizeHombre2045-20500.0361</v>
      </c>
      <c r="B15222" s="513" t="s">
        <v>153</v>
      </c>
      <c r="C15222" s="513" t="s">
        <v>17</v>
      </c>
      <c r="D15222" s="513" t="s">
        <v>469</v>
      </c>
      <c r="E15222" s="514">
        <v>0.03</v>
      </c>
      <c r="F15222" s="513">
        <v>61</v>
      </c>
      <c r="G15222" s="515">
        <v>13.231257775198845</v>
      </c>
      <c r="H15222" s="515">
        <v>5.0655451159102221</v>
      </c>
    </row>
    <row r="15223" spans="1:8">
      <c r="A15223" s="513" t="str">
        <f t="shared" si="237"/>
        <v>BelizeHombre2045-20500.0362</v>
      </c>
      <c r="B15223" s="513" t="s">
        <v>153</v>
      </c>
      <c r="C15223" s="513" t="s">
        <v>17</v>
      </c>
      <c r="D15223" s="513" t="s">
        <v>469</v>
      </c>
      <c r="E15223" s="514">
        <v>0.03</v>
      </c>
      <c r="F15223" s="513">
        <v>62</v>
      </c>
      <c r="G15223" s="515">
        <v>12.833212689868713</v>
      </c>
      <c r="H15223" s="515">
        <v>5.0493503143926421</v>
      </c>
    </row>
    <row r="15224" spans="1:8">
      <c r="A15224" s="513" t="str">
        <f t="shared" si="237"/>
        <v>BelizeHombre2045-20500.0363</v>
      </c>
      <c r="B15224" s="513" t="s">
        <v>153</v>
      </c>
      <c r="C15224" s="513" t="s">
        <v>17</v>
      </c>
      <c r="D15224" s="513" t="s">
        <v>469</v>
      </c>
      <c r="E15224" s="514">
        <v>0.03</v>
      </c>
      <c r="F15224" s="513">
        <v>63</v>
      </c>
      <c r="G15224" s="515">
        <v>12.43334490092432</v>
      </c>
      <c r="H15224" s="515">
        <v>5.0287410186297343</v>
      </c>
    </row>
    <row r="15225" spans="1:8">
      <c r="A15225" s="513" t="str">
        <f t="shared" si="237"/>
        <v>BelizeHombre2045-20500.0364</v>
      </c>
      <c r="B15225" s="513" t="s">
        <v>153</v>
      </c>
      <c r="C15225" s="513" t="s">
        <v>17</v>
      </c>
      <c r="D15225" s="513" t="s">
        <v>469</v>
      </c>
      <c r="E15225" s="514">
        <v>0.03</v>
      </c>
      <c r="F15225" s="513">
        <v>64</v>
      </c>
      <c r="G15225" s="515">
        <v>12.039032123328136</v>
      </c>
      <c r="H15225" s="515">
        <v>4.9972575786002107</v>
      </c>
    </row>
    <row r="15226" spans="1:8">
      <c r="A15226" s="513" t="str">
        <f t="shared" si="237"/>
        <v>BelizeHombre2045-20500.0365</v>
      </c>
      <c r="B15226" s="513" t="s">
        <v>153</v>
      </c>
      <c r="C15226" s="513" t="s">
        <v>17</v>
      </c>
      <c r="D15226" s="513" t="s">
        <v>469</v>
      </c>
      <c r="E15226" s="514">
        <v>0.03</v>
      </c>
      <c r="F15226" s="513">
        <v>65</v>
      </c>
      <c r="G15226" s="515">
        <v>11.648881629338673</v>
      </c>
      <c r="H15226" s="515">
        <v>4.9560046316517834</v>
      </c>
    </row>
    <row r="15227" spans="1:8">
      <c r="A15227" s="513" t="str">
        <f t="shared" si="237"/>
        <v>BelizeHombre2045-20500.0366</v>
      </c>
      <c r="B15227" s="513" t="s">
        <v>153</v>
      </c>
      <c r="C15227" s="513" t="s">
        <v>17</v>
      </c>
      <c r="D15227" s="513" t="s">
        <v>469</v>
      </c>
      <c r="E15227" s="514">
        <v>0.03</v>
      </c>
      <c r="F15227" s="513">
        <v>66</v>
      </c>
      <c r="G15227" s="515">
        <v>11.261447545261111</v>
      </c>
      <c r="H15227" s="515">
        <v>4.9061304421212046</v>
      </c>
    </row>
    <row r="15228" spans="1:8">
      <c r="A15228" s="513" t="str">
        <f t="shared" si="237"/>
        <v>BelizeHombre2045-20500.0367</v>
      </c>
      <c r="B15228" s="513" t="s">
        <v>153</v>
      </c>
      <c r="C15228" s="513" t="s">
        <v>17</v>
      </c>
      <c r="D15228" s="513" t="s">
        <v>469</v>
      </c>
      <c r="E15228" s="514">
        <v>0.03</v>
      </c>
      <c r="F15228" s="513">
        <v>67</v>
      </c>
      <c r="G15228" s="515">
        <v>10.875215154321829</v>
      </c>
      <c r="H15228" s="515">
        <v>4.8518751369003459</v>
      </c>
    </row>
    <row r="15229" spans="1:8">
      <c r="A15229" s="513" t="str">
        <f t="shared" si="237"/>
        <v>BelizeHombre2045-20500.0368</v>
      </c>
      <c r="B15229" s="513" t="s">
        <v>153</v>
      </c>
      <c r="C15229" s="513" t="s">
        <v>17</v>
      </c>
      <c r="D15229" s="513" t="s">
        <v>469</v>
      </c>
      <c r="E15229" s="514">
        <v>0.03</v>
      </c>
      <c r="F15229" s="513">
        <v>68</v>
      </c>
      <c r="G15229" s="515">
        <v>10.488583437607048</v>
      </c>
      <c r="H15229" s="515">
        <v>4.7944272687743759</v>
      </c>
    </row>
    <row r="15230" spans="1:8">
      <c r="A15230" s="513" t="str">
        <f t="shared" si="237"/>
        <v>BelizeHombre2045-20500.0369</v>
      </c>
      <c r="B15230" s="513" t="s">
        <v>153</v>
      </c>
      <c r="C15230" s="513" t="s">
        <v>17</v>
      </c>
      <c r="D15230" s="513" t="s">
        <v>469</v>
      </c>
      <c r="E15230" s="514">
        <v>0.03</v>
      </c>
      <c r="F15230" s="513">
        <v>69</v>
      </c>
      <c r="G15230" s="515">
        <v>10.111109746218673</v>
      </c>
      <c r="H15230" s="515">
        <v>4.725647646456598</v>
      </c>
    </row>
    <row r="15231" spans="1:8">
      <c r="A15231" s="513" t="str">
        <f t="shared" si="237"/>
        <v>BelizeHombre2045-20500.0370</v>
      </c>
      <c r="B15231" s="513" t="s">
        <v>153</v>
      </c>
      <c r="C15231" s="513" t="s">
        <v>17</v>
      </c>
      <c r="D15231" s="513" t="s">
        <v>469</v>
      </c>
      <c r="E15231" s="514">
        <v>0.03</v>
      </c>
      <c r="F15231" s="513">
        <v>70</v>
      </c>
      <c r="G15231" s="515">
        <v>9.7409339437806928</v>
      </c>
      <c r="H15231" s="515">
        <v>4.6469227860282603</v>
      </c>
    </row>
    <row r="15232" spans="1:8">
      <c r="A15232" s="513" t="str">
        <f t="shared" si="237"/>
        <v>BelizeHombre2045-20500.0371</v>
      </c>
      <c r="B15232" s="513" t="s">
        <v>153</v>
      </c>
      <c r="C15232" s="513" t="s">
        <v>17</v>
      </c>
      <c r="D15232" s="513" t="s">
        <v>469</v>
      </c>
      <c r="E15232" s="514">
        <v>0.03</v>
      </c>
      <c r="F15232" s="513">
        <v>71</v>
      </c>
      <c r="G15232" s="515">
        <v>9.3761332815991096</v>
      </c>
      <c r="H15232" s="515">
        <v>4.5596880455577589</v>
      </c>
    </row>
    <row r="15233" spans="1:8">
      <c r="A15233" s="513" t="str">
        <f t="shared" si="237"/>
        <v>BelizeHombre2045-20500.0372</v>
      </c>
      <c r="B15233" s="513" t="s">
        <v>153</v>
      </c>
      <c r="C15233" s="513" t="s">
        <v>17</v>
      </c>
      <c r="D15233" s="513" t="s">
        <v>469</v>
      </c>
      <c r="E15233" s="514">
        <v>0.03</v>
      </c>
      <c r="F15233" s="513">
        <v>72</v>
      </c>
      <c r="G15233" s="515">
        <v>9.0146920368902013</v>
      </c>
      <c r="H15233" s="515">
        <v>4.4699741402006206</v>
      </c>
    </row>
    <row r="15234" spans="1:8">
      <c r="A15234" s="513" t="str">
        <f t="shared" si="237"/>
        <v>BelizeHombre2045-20500.0373</v>
      </c>
      <c r="B15234" s="513" t="s">
        <v>153</v>
      </c>
      <c r="C15234" s="513" t="s">
        <v>17</v>
      </c>
      <c r="D15234" s="513" t="s">
        <v>469</v>
      </c>
      <c r="E15234" s="514">
        <v>0.03</v>
      </c>
      <c r="F15234" s="513">
        <v>73</v>
      </c>
      <c r="G15234" s="515">
        <v>8.6544672310745785</v>
      </c>
      <c r="H15234" s="515">
        <v>4.3791600129624273</v>
      </c>
    </row>
    <row r="15235" spans="1:8">
      <c r="A15235" s="513" t="str">
        <f t="shared" ref="A15235:A15298" si="238">B15235&amp;C15235&amp;D15235&amp;E15235&amp;F15235</f>
        <v>BelizeHombre2045-20500.0374</v>
      </c>
      <c r="B15235" s="513" t="s">
        <v>153</v>
      </c>
      <c r="C15235" s="513" t="s">
        <v>17</v>
      </c>
      <c r="D15235" s="513" t="s">
        <v>469</v>
      </c>
      <c r="E15235" s="514">
        <v>0.03</v>
      </c>
      <c r="F15235" s="513">
        <v>74</v>
      </c>
      <c r="G15235" s="515">
        <v>8.3049880847285689</v>
      </c>
      <c r="H15235" s="515">
        <v>4.279189213934627</v>
      </c>
    </row>
    <row r="15236" spans="1:8">
      <c r="A15236" s="513" t="str">
        <f t="shared" si="238"/>
        <v>BelizeHombre2045-20500.0375</v>
      </c>
      <c r="B15236" s="513" t="s">
        <v>153</v>
      </c>
      <c r="C15236" s="513" t="s">
        <v>17</v>
      </c>
      <c r="D15236" s="513" t="s">
        <v>469</v>
      </c>
      <c r="E15236" s="514">
        <v>0.03</v>
      </c>
      <c r="F15236" s="513">
        <v>75</v>
      </c>
      <c r="G15236" s="515">
        <v>7.9638674540590495</v>
      </c>
      <c r="H15236" s="515">
        <v>4.1715544229230925</v>
      </c>
    </row>
    <row r="15237" spans="1:8">
      <c r="A15237" s="513" t="str">
        <f t="shared" si="238"/>
        <v>BelizeHombre2045-20500.0376</v>
      </c>
      <c r="B15237" s="513" t="s">
        <v>153</v>
      </c>
      <c r="C15237" s="513" t="s">
        <v>17</v>
      </c>
      <c r="D15237" s="513" t="s">
        <v>469</v>
      </c>
      <c r="E15237" s="514">
        <v>0.03</v>
      </c>
      <c r="F15237" s="513">
        <v>76</v>
      </c>
      <c r="G15237" s="515">
        <v>7.628611320080589</v>
      </c>
      <c r="H15237" s="515">
        <v>4.057843804488078</v>
      </c>
    </row>
    <row r="15238" spans="1:8">
      <c r="A15238" s="513" t="str">
        <f t="shared" si="238"/>
        <v>BelizeHombre2045-20500.0377</v>
      </c>
      <c r="B15238" s="513" t="s">
        <v>153</v>
      </c>
      <c r="C15238" s="513" t="s">
        <v>17</v>
      </c>
      <c r="D15238" s="513" t="s">
        <v>469</v>
      </c>
      <c r="E15238" s="514">
        <v>0.03</v>
      </c>
      <c r="F15238" s="513">
        <v>77</v>
      </c>
      <c r="G15238" s="515">
        <v>7.2965596209532491</v>
      </c>
      <c r="H15238" s="515">
        <v>3.9457717238006564</v>
      </c>
    </row>
    <row r="15239" spans="1:8">
      <c r="A15239" s="513" t="str">
        <f t="shared" si="238"/>
        <v>BelizeHombre2045-20500.0378</v>
      </c>
      <c r="B15239" s="513" t="s">
        <v>153</v>
      </c>
      <c r="C15239" s="513" t="s">
        <v>17</v>
      </c>
      <c r="D15239" s="513" t="s">
        <v>469</v>
      </c>
      <c r="E15239" s="514">
        <v>0.03</v>
      </c>
      <c r="F15239" s="513">
        <v>78</v>
      </c>
      <c r="G15239" s="515">
        <v>6.9648168780038224</v>
      </c>
      <c r="H15239" s="515">
        <v>3.8368606626653139</v>
      </c>
    </row>
    <row r="15240" spans="1:8">
      <c r="A15240" s="513" t="str">
        <f t="shared" si="238"/>
        <v>BelizeHombre2045-20500.0379</v>
      </c>
      <c r="B15240" s="513" t="s">
        <v>153</v>
      </c>
      <c r="C15240" s="513" t="s">
        <v>17</v>
      </c>
      <c r="D15240" s="513" t="s">
        <v>469</v>
      </c>
      <c r="E15240" s="514">
        <v>0.03</v>
      </c>
      <c r="F15240" s="513">
        <v>79</v>
      </c>
      <c r="G15240" s="515">
        <v>6.6407325444244458</v>
      </c>
      <c r="H15240" s="515">
        <v>3.7246594269413107</v>
      </c>
    </row>
    <row r="15241" spans="1:8">
      <c r="A15241" s="513" t="str">
        <f t="shared" si="238"/>
        <v>BelizeHombre2045-20500.0380</v>
      </c>
      <c r="B15241" s="513" t="s">
        <v>153</v>
      </c>
      <c r="C15241" s="513" t="s">
        <v>17</v>
      </c>
      <c r="D15241" s="513" t="s">
        <v>469</v>
      </c>
      <c r="E15241" s="514">
        <v>0.03</v>
      </c>
      <c r="F15241" s="513">
        <v>80</v>
      </c>
      <c r="G15241" s="515">
        <v>6.3209915047663383</v>
      </c>
      <c r="H15241" s="515">
        <v>3.6109476498853885</v>
      </c>
    </row>
    <row r="15242" spans="1:8">
      <c r="A15242" s="513" t="str">
        <f t="shared" si="238"/>
        <v>BelizeHombre2045-20500.0381</v>
      </c>
      <c r="B15242" s="513" t="s">
        <v>153</v>
      </c>
      <c r="C15242" s="513" t="s">
        <v>17</v>
      </c>
      <c r="D15242" s="513" t="s">
        <v>469</v>
      </c>
      <c r="E15242" s="514">
        <v>0.03</v>
      </c>
      <c r="F15242" s="513">
        <v>81</v>
      </c>
      <c r="G15242" s="515">
        <v>6.0019401647914865</v>
      </c>
      <c r="H15242" s="515">
        <v>3.497894726354438</v>
      </c>
    </row>
    <row r="15243" spans="1:8">
      <c r="A15243" s="513" t="str">
        <f t="shared" si="238"/>
        <v>BelizeHombre2045-20500.0382</v>
      </c>
      <c r="B15243" s="513" t="s">
        <v>153</v>
      </c>
      <c r="C15243" s="513" t="s">
        <v>17</v>
      </c>
      <c r="D15243" s="513" t="s">
        <v>469</v>
      </c>
      <c r="E15243" s="514">
        <v>0.03</v>
      </c>
      <c r="F15243" s="513">
        <v>82</v>
      </c>
      <c r="G15243" s="515">
        <v>5.6794437678335266</v>
      </c>
      <c r="H15243" s="515">
        <v>3.3955986589040879</v>
      </c>
    </row>
    <row r="15244" spans="1:8">
      <c r="A15244" s="513" t="str">
        <f t="shared" si="238"/>
        <v>BelizeHombre2045-20500.0383</v>
      </c>
      <c r="B15244" s="513" t="s">
        <v>153</v>
      </c>
      <c r="C15244" s="513" t="s">
        <v>17</v>
      </c>
      <c r="D15244" s="513" t="s">
        <v>469</v>
      </c>
      <c r="E15244" s="514">
        <v>0.03</v>
      </c>
      <c r="F15244" s="513">
        <v>83</v>
      </c>
      <c r="G15244" s="515">
        <v>5.3487072566080869</v>
      </c>
      <c r="H15244" s="515">
        <v>3.3070824471737748</v>
      </c>
    </row>
    <row r="15245" spans="1:8">
      <c r="A15245" s="513" t="str">
        <f t="shared" si="238"/>
        <v>BelizeHombre2045-20500.0384</v>
      </c>
      <c r="B15245" s="513" t="s">
        <v>153</v>
      </c>
      <c r="C15245" s="513" t="s">
        <v>17</v>
      </c>
      <c r="D15245" s="513" t="s">
        <v>469</v>
      </c>
      <c r="E15245" s="514">
        <v>0.03</v>
      </c>
      <c r="F15245" s="513">
        <v>84</v>
      </c>
      <c r="G15245" s="515">
        <v>5.064681915728773</v>
      </c>
      <c r="H15245" s="515">
        <v>3.189735942984087</v>
      </c>
    </row>
    <row r="15246" spans="1:8">
      <c r="A15246" s="513" t="str">
        <f t="shared" si="238"/>
        <v>BelizeHombre2045-20500.0385</v>
      </c>
      <c r="B15246" s="513" t="s">
        <v>153</v>
      </c>
      <c r="C15246" s="513" t="s">
        <v>17</v>
      </c>
      <c r="D15246" s="513" t="s">
        <v>469</v>
      </c>
      <c r="E15246" s="514">
        <v>0.03</v>
      </c>
      <c r="F15246" s="513">
        <v>85</v>
      </c>
      <c r="G15246" s="515">
        <v>4.7902044952388998</v>
      </c>
      <c r="H15246" s="515">
        <v>3.0691629725906577</v>
      </c>
    </row>
    <row r="15247" spans="1:8">
      <c r="A15247" s="513" t="str">
        <f t="shared" si="238"/>
        <v>BelizeHombre2045-20500.0386</v>
      </c>
      <c r="B15247" s="513" t="s">
        <v>153</v>
      </c>
      <c r="C15247" s="513" t="s">
        <v>17</v>
      </c>
      <c r="D15247" s="513" t="s">
        <v>469</v>
      </c>
      <c r="E15247" s="514">
        <v>0.03</v>
      </c>
      <c r="F15247" s="513">
        <v>86</v>
      </c>
      <c r="G15247" s="515">
        <v>4.5254052881615472</v>
      </c>
      <c r="H15247" s="515">
        <v>2.9436979006995614</v>
      </c>
    </row>
    <row r="15248" spans="1:8">
      <c r="A15248" s="513" t="str">
        <f t="shared" si="238"/>
        <v>BelizeHombre2045-20500.0387</v>
      </c>
      <c r="B15248" s="513" t="s">
        <v>153</v>
      </c>
      <c r="C15248" s="513" t="s">
        <v>17</v>
      </c>
      <c r="D15248" s="513" t="s">
        <v>469</v>
      </c>
      <c r="E15248" s="514">
        <v>0.03</v>
      </c>
      <c r="F15248" s="513">
        <v>87</v>
      </c>
      <c r="G15248" s="515">
        <v>4.2703778546143756</v>
      </c>
      <c r="H15248" s="515">
        <v>2.8074380165021062</v>
      </c>
    </row>
    <row r="15249" spans="1:8">
      <c r="A15249" s="513" t="str">
        <f t="shared" si="238"/>
        <v>BelizeHombre2045-20500.0388</v>
      </c>
      <c r="B15249" s="513" t="s">
        <v>153</v>
      </c>
      <c r="C15249" s="513" t="s">
        <v>17</v>
      </c>
      <c r="D15249" s="513" t="s">
        <v>469</v>
      </c>
      <c r="E15249" s="514">
        <v>0.03</v>
      </c>
      <c r="F15249" s="513">
        <v>88</v>
      </c>
      <c r="G15249" s="515">
        <v>4.025179167840089</v>
      </c>
      <c r="H15249" s="515">
        <v>2.6709195627399742</v>
      </c>
    </row>
    <row r="15250" spans="1:8">
      <c r="A15250" s="513" t="str">
        <f t="shared" si="238"/>
        <v>BelizeHombre2045-20500.0389</v>
      </c>
      <c r="B15250" s="513" t="s">
        <v>153</v>
      </c>
      <c r="C15250" s="513" t="s">
        <v>17</v>
      </c>
      <c r="D15250" s="513" t="s">
        <v>469</v>
      </c>
      <c r="E15250" s="514">
        <v>0.03</v>
      </c>
      <c r="F15250" s="513">
        <v>89</v>
      </c>
      <c r="G15250" s="515">
        <v>3.7898299522161749</v>
      </c>
      <c r="H15250" s="515">
        <v>2.5346453738322348</v>
      </c>
    </row>
    <row r="15251" spans="1:8">
      <c r="A15251" s="513" t="str">
        <f t="shared" si="238"/>
        <v>BelizeHombre2045-20500.0390</v>
      </c>
      <c r="B15251" s="513" t="s">
        <v>153</v>
      </c>
      <c r="C15251" s="513" t="s">
        <v>17</v>
      </c>
      <c r="D15251" s="513" t="s">
        <v>469</v>
      </c>
      <c r="E15251" s="514">
        <v>0.03</v>
      </c>
      <c r="F15251" s="513">
        <v>90</v>
      </c>
      <c r="G15251" s="515">
        <v>3.564315689788049</v>
      </c>
      <c r="H15251" s="515">
        <v>2.3991000011901442</v>
      </c>
    </row>
    <row r="15252" spans="1:8">
      <c r="A15252" s="513" t="str">
        <f t="shared" si="238"/>
        <v>BelizeHombre2045-20500.0391</v>
      </c>
      <c r="B15252" s="513" t="s">
        <v>153</v>
      </c>
      <c r="C15252" s="513" t="s">
        <v>17</v>
      </c>
      <c r="D15252" s="513" t="s">
        <v>469</v>
      </c>
      <c r="E15252" s="514">
        <v>0.03</v>
      </c>
      <c r="F15252" s="513">
        <v>91</v>
      </c>
      <c r="G15252" s="515">
        <v>3.3485875501158784</v>
      </c>
      <c r="H15252" s="515">
        <v>2.2647446438289784</v>
      </c>
    </row>
    <row r="15253" spans="1:8">
      <c r="A15253" s="513" t="str">
        <f t="shared" si="238"/>
        <v>BelizeHombre2045-20500.0392</v>
      </c>
      <c r="B15253" s="513" t="s">
        <v>153</v>
      </c>
      <c r="C15253" s="513" t="s">
        <v>17</v>
      </c>
      <c r="D15253" s="513" t="s">
        <v>469</v>
      </c>
      <c r="E15253" s="514">
        <v>0.03</v>
      </c>
      <c r="F15253" s="513">
        <v>92</v>
      </c>
      <c r="G15253" s="515">
        <v>3.142563903532483</v>
      </c>
      <c r="H15253" s="515">
        <v>2.1320120253012034</v>
      </c>
    </row>
    <row r="15254" spans="1:8">
      <c r="A15254" s="513" t="str">
        <f t="shared" si="238"/>
        <v>BelizeHombre2045-20500.0393</v>
      </c>
      <c r="B15254" s="513" t="s">
        <v>153</v>
      </c>
      <c r="C15254" s="513" t="s">
        <v>17</v>
      </c>
      <c r="D15254" s="513" t="s">
        <v>469</v>
      </c>
      <c r="E15254" s="514">
        <v>0.03</v>
      </c>
      <c r="F15254" s="513">
        <v>93</v>
      </c>
      <c r="G15254" s="515">
        <v>2.9461319085988258</v>
      </c>
      <c r="H15254" s="515">
        <v>2.0013017300920426</v>
      </c>
    </row>
    <row r="15255" spans="1:8">
      <c r="A15255" s="513" t="str">
        <f t="shared" si="238"/>
        <v>BelizeHombre2045-20500.0394</v>
      </c>
      <c r="B15255" s="513" t="s">
        <v>153</v>
      </c>
      <c r="C15255" s="513" t="s">
        <v>17</v>
      </c>
      <c r="D15255" s="513" t="s">
        <v>469</v>
      </c>
      <c r="E15255" s="514">
        <v>0.03</v>
      </c>
      <c r="F15255" s="513">
        <v>94</v>
      </c>
      <c r="G15255" s="515">
        <v>2.7591493744492932</v>
      </c>
      <c r="H15255" s="515">
        <v>1.8729758994947128</v>
      </c>
    </row>
    <row r="15256" spans="1:8">
      <c r="A15256" s="513" t="str">
        <f t="shared" si="238"/>
        <v>BelizeHombre2045-20500.0395</v>
      </c>
      <c r="B15256" s="513" t="s">
        <v>153</v>
      </c>
      <c r="C15256" s="513" t="s">
        <v>17</v>
      </c>
      <c r="D15256" s="513" t="s">
        <v>469</v>
      </c>
      <c r="E15256" s="514">
        <v>0.03</v>
      </c>
      <c r="F15256" s="513">
        <v>95</v>
      </c>
      <c r="G15256" s="515">
        <v>2.5814471636697958</v>
      </c>
      <c r="H15256" s="515">
        <v>1.7473548595351784</v>
      </c>
    </row>
    <row r="15257" spans="1:8">
      <c r="A15257" s="513" t="str">
        <f t="shared" si="238"/>
        <v>BelizeHombre2045-20500.0396</v>
      </c>
      <c r="B15257" s="513" t="s">
        <v>153</v>
      </c>
      <c r="C15257" s="513" t="s">
        <v>17</v>
      </c>
      <c r="D15257" s="513" t="s">
        <v>469</v>
      </c>
      <c r="E15257" s="514">
        <v>0.03</v>
      </c>
      <c r="F15257" s="513">
        <v>96</v>
      </c>
      <c r="G15257" s="515">
        <v>2.4128309270755501</v>
      </c>
      <c r="H15257" s="515">
        <v>1.6247138457142996</v>
      </c>
    </row>
    <row r="15258" spans="1:8">
      <c r="A15258" s="513" t="str">
        <f t="shared" si="238"/>
        <v>BelizeHombre2045-20500.0397</v>
      </c>
      <c r="B15258" s="513" t="s">
        <v>153</v>
      </c>
      <c r="C15258" s="513" t="s">
        <v>17</v>
      </c>
      <c r="D15258" s="513" t="s">
        <v>469</v>
      </c>
      <c r="E15258" s="514">
        <v>0.03</v>
      </c>
      <c r="F15258" s="513">
        <v>97</v>
      </c>
      <c r="G15258" s="515">
        <v>2.2530840626747977</v>
      </c>
      <c r="H15258" s="515">
        <v>1.505278948472091</v>
      </c>
    </row>
    <row r="15259" spans="1:8">
      <c r="A15259" s="513" t="str">
        <f t="shared" si="238"/>
        <v>BelizeHombre2045-20500.0398</v>
      </c>
      <c r="B15259" s="513" t="s">
        <v>153</v>
      </c>
      <c r="C15259" s="513" t="s">
        <v>17</v>
      </c>
      <c r="D15259" s="513" t="s">
        <v>469</v>
      </c>
      <c r="E15259" s="514">
        <v>0.03</v>
      </c>
      <c r="F15259" s="513">
        <v>98</v>
      </c>
      <c r="G15259" s="515">
        <v>2.1019697820386289</v>
      </c>
      <c r="H15259" s="515">
        <v>1.3892240477940603</v>
      </c>
    </row>
    <row r="15260" spans="1:8">
      <c r="A15260" s="513" t="str">
        <f t="shared" si="238"/>
        <v>BelizeHombre2045-20500.0399</v>
      </c>
      <c r="B15260" s="513" t="s">
        <v>153</v>
      </c>
      <c r="C15260" s="513" t="s">
        <v>17</v>
      </c>
      <c r="D15260" s="513" t="s">
        <v>469</v>
      </c>
      <c r="E15260" s="514">
        <v>0.03</v>
      </c>
      <c r="F15260" s="513">
        <v>99</v>
      </c>
      <c r="G15260" s="515">
        <v>1.9592339618185222</v>
      </c>
      <c r="H15260" s="515">
        <v>1.2766669257275884</v>
      </c>
    </row>
    <row r="15261" spans="1:8">
      <c r="A15261" s="513" t="str">
        <f t="shared" si="238"/>
        <v>BelizeHombre2045-20500.03100</v>
      </c>
      <c r="B15261" s="513" t="s">
        <v>153</v>
      </c>
      <c r="C15261" s="513" t="s">
        <v>17</v>
      </c>
      <c r="D15261" s="513" t="s">
        <v>469</v>
      </c>
      <c r="E15261" s="514">
        <v>0.03</v>
      </c>
      <c r="F15261" s="513">
        <v>100</v>
      </c>
      <c r="G15261" s="515">
        <v>1.8246075829438528</v>
      </c>
      <c r="H15261" s="515">
        <v>1.1676652669817558</v>
      </c>
    </row>
    <row r="15262" spans="1:8">
      <c r="A15262" s="513" t="str">
        <f t="shared" si="238"/>
        <v>BelizeHombre2045-20500.03101</v>
      </c>
      <c r="B15262" s="513" t="s">
        <v>153</v>
      </c>
      <c r="C15262" s="513" t="s">
        <v>17</v>
      </c>
      <c r="D15262" s="513" t="s">
        <v>469</v>
      </c>
      <c r="E15262" s="514">
        <v>0.03</v>
      </c>
      <c r="F15262" s="513">
        <v>101</v>
      </c>
      <c r="G15262" s="515">
        <v>1.6978092814389594</v>
      </c>
      <c r="H15262" s="515">
        <v>1.0622116678366242</v>
      </c>
    </row>
    <row r="15263" spans="1:8">
      <c r="A15263" s="513" t="str">
        <f t="shared" si="238"/>
        <v>BelizeHombre2045-20500.03102</v>
      </c>
      <c r="B15263" s="513" t="s">
        <v>153</v>
      </c>
      <c r="C15263" s="513" t="s">
        <v>17</v>
      </c>
      <c r="D15263" s="513" t="s">
        <v>469</v>
      </c>
      <c r="E15263" s="514">
        <v>0.03</v>
      </c>
      <c r="F15263" s="513">
        <v>102</v>
      </c>
      <c r="G15263" s="515">
        <v>1.5785478469153464</v>
      </c>
      <c r="H15263" s="515">
        <v>0.9602268832096158</v>
      </c>
    </row>
    <row r="15264" spans="1:8">
      <c r="A15264" s="513" t="str">
        <f t="shared" si="238"/>
        <v>BelizeHombre2045-20500.03103</v>
      </c>
      <c r="B15264" s="513" t="s">
        <v>153</v>
      </c>
      <c r="C15264" s="513" t="s">
        <v>17</v>
      </c>
      <c r="D15264" s="513" t="s">
        <v>469</v>
      </c>
      <c r="E15264" s="514">
        <v>0.03</v>
      </c>
      <c r="F15264" s="513">
        <v>103</v>
      </c>
      <c r="G15264" s="515">
        <v>1.4665247993285691</v>
      </c>
      <c r="H15264" s="515">
        <v>0.86155014535900165</v>
      </c>
    </row>
    <row r="15265" spans="1:8">
      <c r="A15265" s="513" t="str">
        <f t="shared" si="238"/>
        <v>BelizeHombre2045-20500.03104</v>
      </c>
      <c r="B15265" s="513" t="s">
        <v>153</v>
      </c>
      <c r="C15265" s="513" t="s">
        <v>17</v>
      </c>
      <c r="D15265" s="513" t="s">
        <v>469</v>
      </c>
      <c r="E15265" s="514">
        <v>0.03</v>
      </c>
      <c r="F15265" s="513">
        <v>104</v>
      </c>
      <c r="G15265" s="515">
        <v>1.3614365573537446</v>
      </c>
      <c r="H15265" s="515">
        <v>0.765925148404904</v>
      </c>
    </row>
    <row r="15266" spans="1:8">
      <c r="A15266" s="513" t="str">
        <f t="shared" si="238"/>
        <v>BelizeHombre2045-20500.03105</v>
      </c>
      <c r="B15266" s="513" t="s">
        <v>153</v>
      </c>
      <c r="C15266" s="513" t="s">
        <v>17</v>
      </c>
      <c r="D15266" s="513" t="s">
        <v>469</v>
      </c>
      <c r="E15266" s="514">
        <v>0.03</v>
      </c>
      <c r="F15266" s="513">
        <v>105</v>
      </c>
      <c r="G15266" s="515">
        <v>1.2629771728883366</v>
      </c>
      <c r="H15266" s="515">
        <v>0.67297812794118317</v>
      </c>
    </row>
    <row r="15267" spans="1:8">
      <c r="A15267" s="513" t="str">
        <f t="shared" si="238"/>
        <v>BelizeHombre2045-20500.03106</v>
      </c>
      <c r="B15267" s="513" t="s">
        <v>153</v>
      </c>
      <c r="C15267" s="513" t="s">
        <v>17</v>
      </c>
      <c r="D15267" s="513" t="s">
        <v>469</v>
      </c>
      <c r="E15267" s="514">
        <v>0.03</v>
      </c>
      <c r="F15267" s="513">
        <v>106</v>
      </c>
      <c r="G15267" s="515">
        <v>1.1708414058271401</v>
      </c>
      <c r="H15267" s="515">
        <v>0.58218358325980379</v>
      </c>
    </row>
    <row r="15268" spans="1:8">
      <c r="A15268" s="513" t="str">
        <f t="shared" si="238"/>
        <v>BelizeHombre2045-20500.03107</v>
      </c>
      <c r="B15268" s="513" t="s">
        <v>153</v>
      </c>
      <c r="C15268" s="513" t="s">
        <v>17</v>
      </c>
      <c r="D15268" s="513" t="s">
        <v>469</v>
      </c>
      <c r="E15268" s="514">
        <v>0.03</v>
      </c>
      <c r="F15268" s="513">
        <v>107</v>
      </c>
      <c r="G15268" s="515">
        <v>1.0847403650736303</v>
      </c>
      <c r="H15268" s="515">
        <v>0.49280752061769201</v>
      </c>
    </row>
    <row r="15269" spans="1:8">
      <c r="A15269" s="513" t="str">
        <f t="shared" si="238"/>
        <v>BelizeHombre2045-20500.03108</v>
      </c>
      <c r="B15269" s="513" t="s">
        <v>153</v>
      </c>
      <c r="C15269" s="513" t="s">
        <v>17</v>
      </c>
      <c r="D15269" s="513" t="s">
        <v>469</v>
      </c>
      <c r="E15269" s="514">
        <v>0.03</v>
      </c>
      <c r="F15269" s="513">
        <v>108</v>
      </c>
      <c r="G15269" s="515">
        <v>1.0046271722293594</v>
      </c>
      <c r="H15269" s="515">
        <v>0.40378731006297586</v>
      </c>
    </row>
    <row r="15270" spans="1:8">
      <c r="A15270" s="513" t="str">
        <f t="shared" si="238"/>
        <v>BelizeHombre2045-20500.03109</v>
      </c>
      <c r="B15270" s="513" t="s">
        <v>153</v>
      </c>
      <c r="C15270" s="513" t="s">
        <v>17</v>
      </c>
      <c r="D15270" s="513" t="s">
        <v>469</v>
      </c>
      <c r="E15270" s="514">
        <v>0.03</v>
      </c>
      <c r="F15270" s="513">
        <v>109</v>
      </c>
      <c r="G15270" s="515">
        <v>1</v>
      </c>
      <c r="H15270" s="515">
        <v>0.29344480862333472</v>
      </c>
    </row>
    <row r="15271" spans="1:8">
      <c r="A15271" s="513" t="str">
        <f t="shared" si="238"/>
        <v>BelizeHombre2045-20500.03110</v>
      </c>
      <c r="B15271" s="513" t="s">
        <v>153</v>
      </c>
      <c r="C15271" s="513" t="s">
        <v>17</v>
      </c>
      <c r="D15271" s="513" t="s">
        <v>469</v>
      </c>
      <c r="E15271" s="514">
        <v>0.03</v>
      </c>
      <c r="F15271" s="513">
        <v>110</v>
      </c>
      <c r="G15271" s="515">
        <v>1</v>
      </c>
      <c r="H15271" s="515">
        <v>0.18943053468684001</v>
      </c>
    </row>
    <row r="15272" spans="1:8">
      <c r="A15272" s="513" t="str">
        <f t="shared" si="238"/>
        <v>BelizeHombre2045-20500.03111</v>
      </c>
      <c r="B15272" s="513" t="s">
        <v>153</v>
      </c>
      <c r="C15272" s="513" t="s">
        <v>17</v>
      </c>
      <c r="D15272" s="513" t="s">
        <v>469</v>
      </c>
      <c r="E15272" s="514">
        <v>0.03</v>
      </c>
      <c r="F15272" s="513">
        <v>111</v>
      </c>
      <c r="G15272" s="515">
        <v>1</v>
      </c>
      <c r="H15272" s="515">
        <v>9.2853253546918382E-2</v>
      </c>
    </row>
    <row r="15273" spans="1:8">
      <c r="A15273" s="513" t="str">
        <f t="shared" si="238"/>
        <v>BelizeHombre2045-20500.03112</v>
      </c>
      <c r="B15273" s="513" t="s">
        <v>153</v>
      </c>
      <c r="C15273" s="513" t="s">
        <v>17</v>
      </c>
      <c r="D15273" s="513" t="s">
        <v>469</v>
      </c>
      <c r="E15273" s="514">
        <v>0.03</v>
      </c>
      <c r="F15273" s="513">
        <v>112</v>
      </c>
      <c r="G15273" s="515">
        <v>1</v>
      </c>
      <c r="H15273" s="515">
        <v>3.5296944738591757E-3</v>
      </c>
    </row>
    <row r="15274" spans="1:8">
      <c r="A15274" s="513" t="str">
        <f t="shared" si="238"/>
        <v>BelizeHombre2045-20500.03113</v>
      </c>
      <c r="B15274" s="513" t="s">
        <v>153</v>
      </c>
      <c r="C15274" s="513" t="s">
        <v>17</v>
      </c>
      <c r="D15274" s="513" t="s">
        <v>469</v>
      </c>
      <c r="E15274" s="514">
        <v>0.03</v>
      </c>
      <c r="F15274" s="513">
        <v>113</v>
      </c>
      <c r="G15274" s="515">
        <v>1</v>
      </c>
      <c r="H15274" s="515">
        <v>0</v>
      </c>
    </row>
    <row r="15275" spans="1:8">
      <c r="A15275" s="513" t="str">
        <f t="shared" si="238"/>
        <v>BelizeHombre2045-20500.03114</v>
      </c>
      <c r="B15275" s="513" t="s">
        <v>153</v>
      </c>
      <c r="C15275" s="513" t="s">
        <v>17</v>
      </c>
      <c r="D15275" s="513" t="s">
        <v>469</v>
      </c>
      <c r="E15275" s="514">
        <v>0.03</v>
      </c>
      <c r="F15275" s="513">
        <v>114</v>
      </c>
      <c r="G15275" s="515">
        <v>1</v>
      </c>
      <c r="H15275" s="515">
        <v>0</v>
      </c>
    </row>
    <row r="15276" spans="1:8">
      <c r="A15276" s="513" t="str">
        <f t="shared" si="238"/>
        <v>BelizeHombre2045-20500.03115</v>
      </c>
      <c r="B15276" s="513" t="s">
        <v>153</v>
      </c>
      <c r="C15276" s="513" t="s">
        <v>17</v>
      </c>
      <c r="D15276" s="513" t="s">
        <v>469</v>
      </c>
      <c r="E15276" s="514">
        <v>0.03</v>
      </c>
      <c r="F15276" s="513">
        <v>115</v>
      </c>
      <c r="G15276" s="515">
        <v>1</v>
      </c>
      <c r="H15276" s="515">
        <v>0</v>
      </c>
    </row>
    <row r="15277" spans="1:8">
      <c r="A15277" s="513" t="str">
        <f t="shared" si="238"/>
        <v>BelizeHombre2045-20500.03116</v>
      </c>
      <c r="B15277" s="513" t="s">
        <v>153</v>
      </c>
      <c r="C15277" s="513" t="s">
        <v>17</v>
      </c>
      <c r="D15277" s="513" t="s">
        <v>469</v>
      </c>
      <c r="E15277" s="514">
        <v>0.03</v>
      </c>
      <c r="F15277" s="513">
        <v>116</v>
      </c>
      <c r="G15277" s="515">
        <v>1</v>
      </c>
      <c r="H15277" s="515">
        <v>0</v>
      </c>
    </row>
    <row r="15278" spans="1:8">
      <c r="A15278" s="513" t="str">
        <f t="shared" si="238"/>
        <v>BelizeHombre2045-20500.0450</v>
      </c>
      <c r="B15278" s="513" t="s">
        <v>153</v>
      </c>
      <c r="C15278" s="513" t="s">
        <v>17</v>
      </c>
      <c r="D15278" s="513" t="s">
        <v>469</v>
      </c>
      <c r="E15278" s="514">
        <v>0.04</v>
      </c>
      <c r="F15278" s="513">
        <v>50</v>
      </c>
      <c r="G15278" s="515">
        <v>15.727287971325609</v>
      </c>
      <c r="H15278" s="515">
        <v>3.7699166765678247</v>
      </c>
    </row>
    <row r="15279" spans="1:8">
      <c r="A15279" s="513" t="str">
        <f t="shared" si="238"/>
        <v>BelizeHombre2045-20500.0451</v>
      </c>
      <c r="B15279" s="513" t="s">
        <v>153</v>
      </c>
      <c r="C15279" s="513" t="s">
        <v>17</v>
      </c>
      <c r="D15279" s="513" t="s">
        <v>469</v>
      </c>
      <c r="E15279" s="514">
        <v>0.04</v>
      </c>
      <c r="F15279" s="513">
        <v>51</v>
      </c>
      <c r="G15279" s="515">
        <v>15.421660069314667</v>
      </c>
      <c r="H15279" s="515">
        <v>3.8341332149497642</v>
      </c>
    </row>
    <row r="15280" spans="1:8">
      <c r="A15280" s="513" t="str">
        <f t="shared" si="238"/>
        <v>BelizeHombre2045-20500.0452</v>
      </c>
      <c r="B15280" s="513" t="s">
        <v>153</v>
      </c>
      <c r="C15280" s="513" t="s">
        <v>17</v>
      </c>
      <c r="D15280" s="513" t="s">
        <v>469</v>
      </c>
      <c r="E15280" s="514">
        <v>0.04</v>
      </c>
      <c r="F15280" s="513">
        <v>52</v>
      </c>
      <c r="G15280" s="515">
        <v>15.110501318213364</v>
      </c>
      <c r="H15280" s="515">
        <v>3.896390320075076</v>
      </c>
    </row>
    <row r="15281" spans="1:8">
      <c r="A15281" s="513" t="str">
        <f t="shared" si="238"/>
        <v>BelizeHombre2045-20500.0453</v>
      </c>
      <c r="B15281" s="513" t="s">
        <v>153</v>
      </c>
      <c r="C15281" s="513" t="s">
        <v>17</v>
      </c>
      <c r="D15281" s="513" t="s">
        <v>469</v>
      </c>
      <c r="E15281" s="514">
        <v>0.04</v>
      </c>
      <c r="F15281" s="513">
        <v>53</v>
      </c>
      <c r="G15281" s="515">
        <v>14.79317803420397</v>
      </c>
      <c r="H15281" s="515">
        <v>3.9570680983010176</v>
      </c>
    </row>
    <row r="15282" spans="1:8">
      <c r="A15282" s="513" t="str">
        <f t="shared" si="238"/>
        <v>BelizeHombre2045-20500.0454</v>
      </c>
      <c r="B15282" s="513" t="s">
        <v>153</v>
      </c>
      <c r="C15282" s="513" t="s">
        <v>17</v>
      </c>
      <c r="D15282" s="513" t="s">
        <v>469</v>
      </c>
      <c r="E15282" s="514">
        <v>0.04</v>
      </c>
      <c r="F15282" s="513">
        <v>54</v>
      </c>
      <c r="G15282" s="515">
        <v>14.474241179086532</v>
      </c>
      <c r="H15282" s="515">
        <v>4.0118213977630699</v>
      </c>
    </row>
    <row r="15283" spans="1:8">
      <c r="A15283" s="513" t="str">
        <f t="shared" si="238"/>
        <v>BelizeHombre2045-20500.0455</v>
      </c>
      <c r="B15283" s="513" t="s">
        <v>153</v>
      </c>
      <c r="C15283" s="513" t="s">
        <v>17</v>
      </c>
      <c r="D15283" s="513" t="s">
        <v>469</v>
      </c>
      <c r="E15283" s="514">
        <v>0.04</v>
      </c>
      <c r="F15283" s="513">
        <v>55</v>
      </c>
      <c r="G15283" s="515">
        <v>14.153002856254949</v>
      </c>
      <c r="H15283" s="515">
        <v>4.0610818614738928</v>
      </c>
    </row>
    <row r="15284" spans="1:8">
      <c r="A15284" s="513" t="str">
        <f t="shared" si="238"/>
        <v>BelizeHombre2045-20500.0456</v>
      </c>
      <c r="B15284" s="513" t="s">
        <v>153</v>
      </c>
      <c r="C15284" s="513" t="s">
        <v>17</v>
      </c>
      <c r="D15284" s="513" t="s">
        <v>469</v>
      </c>
      <c r="E15284" s="514">
        <v>0.04</v>
      </c>
      <c r="F15284" s="513">
        <v>56</v>
      </c>
      <c r="G15284" s="515">
        <v>13.828733256394544</v>
      </c>
      <c r="H15284" s="515">
        <v>4.1053112769007871</v>
      </c>
    </row>
    <row r="15285" spans="1:8">
      <c r="A15285" s="513" t="str">
        <f t="shared" si="238"/>
        <v>BelizeHombre2045-20500.0457</v>
      </c>
      <c r="B15285" s="513" t="s">
        <v>153</v>
      </c>
      <c r="C15285" s="513" t="s">
        <v>17</v>
      </c>
      <c r="D15285" s="513" t="s">
        <v>469</v>
      </c>
      <c r="E15285" s="514">
        <v>0.04</v>
      </c>
      <c r="F15285" s="513">
        <v>57</v>
      </c>
      <c r="G15285" s="515">
        <v>13.500655680782524</v>
      </c>
      <c r="H15285" s="515">
        <v>4.1456556244195211</v>
      </c>
    </row>
    <row r="15286" spans="1:8">
      <c r="A15286" s="513" t="str">
        <f t="shared" si="238"/>
        <v>BelizeHombre2045-20500.0458</v>
      </c>
      <c r="B15286" s="513" t="s">
        <v>153</v>
      </c>
      <c r="C15286" s="513" t="s">
        <v>17</v>
      </c>
      <c r="D15286" s="513" t="s">
        <v>469</v>
      </c>
      <c r="E15286" s="514">
        <v>0.04</v>
      </c>
      <c r="F15286" s="513">
        <v>58</v>
      </c>
      <c r="G15286" s="515">
        <v>13.167941100179604</v>
      </c>
      <c r="H15286" s="515">
        <v>4.1826717718815027</v>
      </c>
    </row>
    <row r="15287" spans="1:8">
      <c r="A15287" s="513" t="str">
        <f t="shared" si="238"/>
        <v>BelizeHombre2045-20500.0459</v>
      </c>
      <c r="B15287" s="513" t="s">
        <v>153</v>
      </c>
      <c r="C15287" s="513" t="s">
        <v>17</v>
      </c>
      <c r="D15287" s="513" t="s">
        <v>469</v>
      </c>
      <c r="E15287" s="514">
        <v>0.04</v>
      </c>
      <c r="F15287" s="513">
        <v>59</v>
      </c>
      <c r="G15287" s="515">
        <v>12.835703782736962</v>
      </c>
      <c r="H15287" s="515">
        <v>4.2116073485277878</v>
      </c>
    </row>
    <row r="15288" spans="1:8">
      <c r="A15288" s="513" t="str">
        <f t="shared" si="238"/>
        <v>BelizeHombre2045-20500.0460</v>
      </c>
      <c r="B15288" s="513" t="s">
        <v>153</v>
      </c>
      <c r="C15288" s="513" t="s">
        <v>17</v>
      </c>
      <c r="D15288" s="513" t="s">
        <v>469</v>
      </c>
      <c r="E15288" s="514">
        <v>0.04</v>
      </c>
      <c r="F15288" s="513">
        <v>60</v>
      </c>
      <c r="G15288" s="515">
        <v>12.503023829767411</v>
      </c>
      <c r="H15288" s="515">
        <v>4.2331041907605673</v>
      </c>
    </row>
    <row r="15289" spans="1:8">
      <c r="A15289" s="513" t="str">
        <f t="shared" si="238"/>
        <v>BelizeHombre2045-20500.0461</v>
      </c>
      <c r="B15289" s="513" t="s">
        <v>153</v>
      </c>
      <c r="C15289" s="513" t="s">
        <v>17</v>
      </c>
      <c r="D15289" s="513" t="s">
        <v>469</v>
      </c>
      <c r="E15289" s="514">
        <v>0.04</v>
      </c>
      <c r="F15289" s="513">
        <v>61</v>
      </c>
      <c r="G15289" s="515">
        <v>12.168926195433549</v>
      </c>
      <c r="H15289" s="515">
        <v>4.2478467794778023</v>
      </c>
    </row>
    <row r="15290" spans="1:8">
      <c r="A15290" s="513" t="str">
        <f t="shared" si="238"/>
        <v>BelizeHombre2045-20500.0462</v>
      </c>
      <c r="B15290" s="513" t="s">
        <v>153</v>
      </c>
      <c r="C15290" s="513" t="s">
        <v>17</v>
      </c>
      <c r="D15290" s="513" t="s">
        <v>469</v>
      </c>
      <c r="E15290" s="514">
        <v>0.04</v>
      </c>
      <c r="F15290" s="513">
        <v>62</v>
      </c>
      <c r="G15290" s="515">
        <v>11.83237182648438</v>
      </c>
      <c r="H15290" s="515">
        <v>4.2578930698099473</v>
      </c>
    </row>
    <row r="15291" spans="1:8">
      <c r="A15291" s="513" t="str">
        <f t="shared" si="238"/>
        <v>BelizeHombre2045-20500.0463</v>
      </c>
      <c r="B15291" s="513" t="s">
        <v>153</v>
      </c>
      <c r="C15291" s="513" t="s">
        <v>17</v>
      </c>
      <c r="D15291" s="513" t="s">
        <v>469</v>
      </c>
      <c r="E15291" s="514">
        <v>0.04</v>
      </c>
      <c r="F15291" s="513">
        <v>63</v>
      </c>
      <c r="G15291" s="515">
        <v>11.492247860480342</v>
      </c>
      <c r="H15291" s="515">
        <v>4.2640512152908858</v>
      </c>
    </row>
    <row r="15292" spans="1:8">
      <c r="A15292" s="513" t="str">
        <f t="shared" si="238"/>
        <v>BelizeHombre2045-20500.0464</v>
      </c>
      <c r="B15292" s="513" t="s">
        <v>153</v>
      </c>
      <c r="C15292" s="513" t="s">
        <v>17</v>
      </c>
      <c r="D15292" s="513" t="s">
        <v>469</v>
      </c>
      <c r="E15292" s="514">
        <v>0.04</v>
      </c>
      <c r="F15292" s="513">
        <v>64</v>
      </c>
      <c r="G15292" s="515">
        <v>11.155342904252848</v>
      </c>
      <c r="H15292" s="515">
        <v>4.2602461553666409</v>
      </c>
    </row>
    <row r="15293" spans="1:8">
      <c r="A15293" s="513" t="str">
        <f t="shared" si="238"/>
        <v>BelizeHombre2045-20500.0465</v>
      </c>
      <c r="B15293" s="513" t="s">
        <v>153</v>
      </c>
      <c r="C15293" s="513" t="s">
        <v>17</v>
      </c>
      <c r="D15293" s="513" t="s">
        <v>469</v>
      </c>
      <c r="E15293" s="514">
        <v>0.04</v>
      </c>
      <c r="F15293" s="513">
        <v>65</v>
      </c>
      <c r="G15293" s="515">
        <v>10.820415603062349</v>
      </c>
      <c r="H15293" s="515">
        <v>4.2474031125335685</v>
      </c>
    </row>
    <row r="15294" spans="1:8">
      <c r="A15294" s="513" t="str">
        <f t="shared" si="238"/>
        <v>BelizeHombre2045-20500.0466</v>
      </c>
      <c r="B15294" s="513" t="s">
        <v>153</v>
      </c>
      <c r="C15294" s="513" t="s">
        <v>17</v>
      </c>
      <c r="D15294" s="513" t="s">
        <v>469</v>
      </c>
      <c r="E15294" s="514">
        <v>0.04</v>
      </c>
      <c r="F15294" s="513">
        <v>66</v>
      </c>
      <c r="G15294" s="515">
        <v>10.486153263353577</v>
      </c>
      <c r="H15294" s="515">
        <v>4.2265053646013868</v>
      </c>
    </row>
    <row r="15295" spans="1:8">
      <c r="A15295" s="513" t="str">
        <f t="shared" si="238"/>
        <v>BelizeHombre2045-20500.0467</v>
      </c>
      <c r="B15295" s="513" t="s">
        <v>153</v>
      </c>
      <c r="C15295" s="513" t="s">
        <v>17</v>
      </c>
      <c r="D15295" s="513" t="s">
        <v>469</v>
      </c>
      <c r="E15295" s="514">
        <v>0.04</v>
      </c>
      <c r="F15295" s="513">
        <v>67</v>
      </c>
      <c r="G15295" s="515">
        <v>10.151155486491625</v>
      </c>
      <c r="H15295" s="515">
        <v>4.2012373051749856</v>
      </c>
    </row>
    <row r="15296" spans="1:8">
      <c r="A15296" s="513" t="str">
        <f t="shared" si="238"/>
        <v>BelizeHombre2045-20500.0468</v>
      </c>
      <c r="B15296" s="513" t="s">
        <v>153</v>
      </c>
      <c r="C15296" s="513" t="s">
        <v>17</v>
      </c>
      <c r="D15296" s="513" t="s">
        <v>469</v>
      </c>
      <c r="E15296" s="514">
        <v>0.04</v>
      </c>
      <c r="F15296" s="513">
        <v>68</v>
      </c>
      <c r="G15296" s="515">
        <v>9.8139156282515803</v>
      </c>
      <c r="H15296" s="515">
        <v>4.1727063322546432</v>
      </c>
    </row>
    <row r="15297" spans="1:8">
      <c r="A15297" s="513" t="str">
        <f t="shared" si="238"/>
        <v>BelizeHombre2045-20500.0469</v>
      </c>
      <c r="B15297" s="513" t="s">
        <v>153</v>
      </c>
      <c r="C15297" s="513" t="s">
        <v>17</v>
      </c>
      <c r="D15297" s="513" t="s">
        <v>469</v>
      </c>
      <c r="E15297" s="514">
        <v>0.04</v>
      </c>
      <c r="F15297" s="513">
        <v>69</v>
      </c>
      <c r="G15297" s="515">
        <v>9.483364576974969</v>
      </c>
      <c r="H15297" s="515">
        <v>4.1331976908108041</v>
      </c>
    </row>
    <row r="15298" spans="1:8">
      <c r="A15298" s="513" t="str">
        <f t="shared" si="238"/>
        <v>BelizeHombre2045-20500.0470</v>
      </c>
      <c r="B15298" s="513" t="s">
        <v>153</v>
      </c>
      <c r="C15298" s="513" t="s">
        <v>17</v>
      </c>
      <c r="D15298" s="513" t="s">
        <v>469</v>
      </c>
      <c r="E15298" s="514">
        <v>0.04</v>
      </c>
      <c r="F15298" s="513">
        <v>70</v>
      </c>
      <c r="G15298" s="515">
        <v>9.1578508570401134</v>
      </c>
      <c r="H15298" s="515">
        <v>4.083919342099021</v>
      </c>
    </row>
    <row r="15299" spans="1:8">
      <c r="A15299" s="513" t="str">
        <f t="shared" ref="A15299:A15362" si="239">B15299&amp;C15299&amp;D15299&amp;E15299&amp;F15299</f>
        <v>BelizeHombre2045-20500.0471</v>
      </c>
      <c r="B15299" s="513" t="s">
        <v>153</v>
      </c>
      <c r="C15299" s="513" t="s">
        <v>17</v>
      </c>
      <c r="D15299" s="513" t="s">
        <v>469</v>
      </c>
      <c r="E15299" s="514">
        <v>0.04</v>
      </c>
      <c r="F15299" s="513">
        <v>71</v>
      </c>
      <c r="G15299" s="515">
        <v>8.8356358731542208</v>
      </c>
      <c r="H15299" s="515">
        <v>4.0261465335510858</v>
      </c>
    </row>
    <row r="15300" spans="1:8">
      <c r="A15300" s="513" t="str">
        <f t="shared" si="239"/>
        <v>BelizeHombre2045-20500.0472</v>
      </c>
      <c r="B15300" s="513" t="s">
        <v>153</v>
      </c>
      <c r="C15300" s="513" t="s">
        <v>17</v>
      </c>
      <c r="D15300" s="513" t="s">
        <v>469</v>
      </c>
      <c r="E15300" s="514">
        <v>0.04</v>
      </c>
      <c r="F15300" s="513">
        <v>72</v>
      </c>
      <c r="G15300" s="515">
        <v>8.5148632200715078</v>
      </c>
      <c r="H15300" s="515">
        <v>3.9652605525822255</v>
      </c>
    </row>
    <row r="15301" spans="1:8">
      <c r="A15301" s="513" t="str">
        <f t="shared" si="239"/>
        <v>BelizeHombre2045-20500.0473</v>
      </c>
      <c r="B15301" s="513" t="s">
        <v>153</v>
      </c>
      <c r="C15301" s="513" t="s">
        <v>17</v>
      </c>
      <c r="D15301" s="513" t="s">
        <v>469</v>
      </c>
      <c r="E15301" s="514">
        <v>0.04</v>
      </c>
      <c r="F15301" s="513">
        <v>73</v>
      </c>
      <c r="G15301" s="515">
        <v>8.1935233070864122</v>
      </c>
      <c r="H15301" s="515">
        <v>3.902601461172694</v>
      </c>
    </row>
    <row r="15302" spans="1:8">
      <c r="A15302" s="513" t="str">
        <f t="shared" si="239"/>
        <v>BelizeHombre2045-20500.0474</v>
      </c>
      <c r="B15302" s="513" t="s">
        <v>153</v>
      </c>
      <c r="C15302" s="513" t="s">
        <v>17</v>
      </c>
      <c r="D15302" s="513" t="s">
        <v>469</v>
      </c>
      <c r="E15302" s="514">
        <v>0.04</v>
      </c>
      <c r="F15302" s="513">
        <v>74</v>
      </c>
      <c r="G15302" s="515">
        <v>7.8806459242745435</v>
      </c>
      <c r="H15302" s="515">
        <v>3.8304877583679726</v>
      </c>
    </row>
    <row r="15303" spans="1:8">
      <c r="A15303" s="513" t="str">
        <f t="shared" si="239"/>
        <v>BelizeHombre2045-20500.0475</v>
      </c>
      <c r="B15303" s="513" t="s">
        <v>153</v>
      </c>
      <c r="C15303" s="513" t="s">
        <v>17</v>
      </c>
      <c r="D15303" s="513" t="s">
        <v>469</v>
      </c>
      <c r="E15303" s="514">
        <v>0.04</v>
      </c>
      <c r="F15303" s="513">
        <v>75</v>
      </c>
      <c r="G15303" s="515">
        <v>7.5740790892563075</v>
      </c>
      <c r="H15303" s="515">
        <v>3.750284851422895</v>
      </c>
    </row>
    <row r="15304" spans="1:8">
      <c r="A15304" s="513" t="str">
        <f t="shared" si="239"/>
        <v>BelizeHombre2045-20500.0476</v>
      </c>
      <c r="B15304" s="513" t="s">
        <v>153</v>
      </c>
      <c r="C15304" s="513" t="s">
        <v>17</v>
      </c>
      <c r="D15304" s="513" t="s">
        <v>469</v>
      </c>
      <c r="E15304" s="514">
        <v>0.04</v>
      </c>
      <c r="F15304" s="513">
        <v>76</v>
      </c>
      <c r="G15304" s="515">
        <v>7.2715338596343644</v>
      </c>
      <c r="H15304" s="515">
        <v>3.663470774265456</v>
      </c>
    </row>
    <row r="15305" spans="1:8">
      <c r="A15305" s="513" t="str">
        <f t="shared" si="239"/>
        <v>BelizeHombre2045-20500.0477</v>
      </c>
      <c r="B15305" s="513" t="s">
        <v>153</v>
      </c>
      <c r="C15305" s="513" t="s">
        <v>17</v>
      </c>
      <c r="D15305" s="513" t="s">
        <v>469</v>
      </c>
      <c r="E15305" s="514">
        <v>0.04</v>
      </c>
      <c r="F15305" s="513">
        <v>77</v>
      </c>
      <c r="G15305" s="515">
        <v>6.9705246486184711</v>
      </c>
      <c r="H15305" s="515">
        <v>3.577113134834311</v>
      </c>
    </row>
    <row r="15306" spans="1:8">
      <c r="A15306" s="513" t="str">
        <f t="shared" si="239"/>
        <v>BelizeHombre2045-20500.0478</v>
      </c>
      <c r="B15306" s="513" t="s">
        <v>153</v>
      </c>
      <c r="C15306" s="513" t="s">
        <v>17</v>
      </c>
      <c r="D15306" s="513" t="s">
        <v>469</v>
      </c>
      <c r="E15306" s="514">
        <v>0.04</v>
      </c>
      <c r="F15306" s="513">
        <v>78</v>
      </c>
      <c r="G15306" s="515">
        <v>6.6682978877277703</v>
      </c>
      <c r="H15306" s="515">
        <v>3.4927694319281364</v>
      </c>
    </row>
    <row r="15307" spans="1:8">
      <c r="A15307" s="513" t="str">
        <f t="shared" si="239"/>
        <v>BelizeHombre2045-20500.0479</v>
      </c>
      <c r="B15307" s="513" t="s">
        <v>153</v>
      </c>
      <c r="C15307" s="513" t="s">
        <v>17</v>
      </c>
      <c r="D15307" s="513" t="s">
        <v>469</v>
      </c>
      <c r="E15307" s="514">
        <v>0.04</v>
      </c>
      <c r="F15307" s="513">
        <v>79</v>
      </c>
      <c r="G15307" s="515">
        <v>6.3718809725367542</v>
      </c>
      <c r="H15307" s="515">
        <v>3.4043002941876823</v>
      </c>
    </row>
    <row r="15308" spans="1:8">
      <c r="A15308" s="513" t="str">
        <f t="shared" si="239"/>
        <v>BelizeHombre2045-20500.0480</v>
      </c>
      <c r="B15308" s="513" t="s">
        <v>153</v>
      </c>
      <c r="C15308" s="513" t="s">
        <v>17</v>
      </c>
      <c r="D15308" s="513" t="s">
        <v>469</v>
      </c>
      <c r="E15308" s="514">
        <v>0.04</v>
      </c>
      <c r="F15308" s="513">
        <v>80</v>
      </c>
      <c r="G15308" s="515">
        <v>6.078160926309514</v>
      </c>
      <c r="H15308" s="515">
        <v>3.3134527447618103</v>
      </c>
    </row>
    <row r="15309" spans="1:8">
      <c r="A15309" s="513" t="str">
        <f t="shared" si="239"/>
        <v>BelizeHombre2045-20500.0481</v>
      </c>
      <c r="B15309" s="513" t="s">
        <v>153</v>
      </c>
      <c r="C15309" s="513" t="s">
        <v>17</v>
      </c>
      <c r="D15309" s="513" t="s">
        <v>469</v>
      </c>
      <c r="E15309" s="514">
        <v>0.04</v>
      </c>
      <c r="F15309" s="513">
        <v>81</v>
      </c>
      <c r="G15309" s="515">
        <v>5.7836455581549133</v>
      </c>
      <c r="H15309" s="515">
        <v>3.2223796076870026</v>
      </c>
    </row>
    <row r="15310" spans="1:8">
      <c r="A15310" s="513" t="str">
        <f t="shared" si="239"/>
        <v>BelizeHombre2045-20500.0482</v>
      </c>
      <c r="B15310" s="513" t="s">
        <v>153</v>
      </c>
      <c r="C15310" s="513" t="s">
        <v>17</v>
      </c>
      <c r="D15310" s="513" t="s">
        <v>469</v>
      </c>
      <c r="E15310" s="514">
        <v>0.04</v>
      </c>
      <c r="F15310" s="513">
        <v>82</v>
      </c>
      <c r="G15310" s="515">
        <v>5.4843153594303242</v>
      </c>
      <c r="H15310" s="515">
        <v>3.1406379272822575</v>
      </c>
    </row>
    <row r="15311" spans="1:8">
      <c r="A15311" s="513" t="str">
        <f t="shared" si="239"/>
        <v>BelizeHombre2045-20500.0483</v>
      </c>
      <c r="B15311" s="513" t="s">
        <v>153</v>
      </c>
      <c r="C15311" s="513" t="s">
        <v>17</v>
      </c>
      <c r="D15311" s="513" t="s">
        <v>469</v>
      </c>
      <c r="E15311" s="514">
        <v>0.04</v>
      </c>
      <c r="F15311" s="513">
        <v>83</v>
      </c>
      <c r="G15311" s="515">
        <v>5.1754349875068995</v>
      </c>
      <c r="H15311" s="515">
        <v>3.071411969073536</v>
      </c>
    </row>
    <row r="15312" spans="1:8">
      <c r="A15312" s="513" t="str">
        <f t="shared" si="239"/>
        <v>BelizeHombre2045-20500.0484</v>
      </c>
      <c r="B15312" s="513" t="s">
        <v>153</v>
      </c>
      <c r="C15312" s="513" t="s">
        <v>17</v>
      </c>
      <c r="D15312" s="513" t="s">
        <v>469</v>
      </c>
      <c r="E15312" s="514">
        <v>0.04</v>
      </c>
      <c r="F15312" s="513">
        <v>84</v>
      </c>
      <c r="G15312" s="515">
        <v>4.9100944071532107</v>
      </c>
      <c r="H15312" s="515">
        <v>2.9733682171639968</v>
      </c>
    </row>
    <row r="15313" spans="1:8">
      <c r="A15313" s="513" t="str">
        <f t="shared" si="239"/>
        <v>BelizeHombre2045-20500.0485</v>
      </c>
      <c r="B15313" s="513" t="s">
        <v>153</v>
      </c>
      <c r="C15313" s="513" t="s">
        <v>17</v>
      </c>
      <c r="D15313" s="513" t="s">
        <v>469</v>
      </c>
      <c r="E15313" s="514">
        <v>0.04</v>
      </c>
      <c r="F15313" s="513">
        <v>85</v>
      </c>
      <c r="G15313" s="515">
        <v>4.6527620935871861</v>
      </c>
      <c r="H15313" s="515">
        <v>2.8712900048963372</v>
      </c>
    </row>
    <row r="15314" spans="1:8">
      <c r="A15314" s="513" t="str">
        <f t="shared" si="239"/>
        <v>BelizeHombre2045-20500.0486</v>
      </c>
      <c r="B15314" s="513" t="s">
        <v>153</v>
      </c>
      <c r="C15314" s="513" t="s">
        <v>17</v>
      </c>
      <c r="D15314" s="513" t="s">
        <v>469</v>
      </c>
      <c r="E15314" s="514">
        <v>0.04</v>
      </c>
      <c r="F15314" s="513">
        <v>86</v>
      </c>
      <c r="G15314" s="515">
        <v>4.4036453903354547</v>
      </c>
      <c r="H15314" s="515">
        <v>2.7635891618545001</v>
      </c>
    </row>
    <row r="15315" spans="1:8">
      <c r="A15315" s="513" t="str">
        <f t="shared" si="239"/>
        <v>BelizeHombre2045-20500.0487</v>
      </c>
      <c r="B15315" s="513" t="s">
        <v>153</v>
      </c>
      <c r="C15315" s="513" t="s">
        <v>17</v>
      </c>
      <c r="D15315" s="513" t="s">
        <v>469</v>
      </c>
      <c r="E15315" s="514">
        <v>0.04</v>
      </c>
      <c r="F15315" s="513">
        <v>87</v>
      </c>
      <c r="G15315" s="515">
        <v>4.1629162513938809</v>
      </c>
      <c r="H15315" s="515">
        <v>2.6446611124578907</v>
      </c>
    </row>
    <row r="15316" spans="1:8">
      <c r="A15316" s="513" t="str">
        <f t="shared" si="239"/>
        <v>BelizeHombre2045-20500.0488</v>
      </c>
      <c r="B15316" s="513" t="s">
        <v>153</v>
      </c>
      <c r="C15316" s="513" t="s">
        <v>17</v>
      </c>
      <c r="D15316" s="513" t="s">
        <v>469</v>
      </c>
      <c r="E15316" s="514">
        <v>0.04</v>
      </c>
      <c r="F15316" s="513">
        <v>88</v>
      </c>
      <c r="G15316" s="515">
        <v>3.9307107848931997</v>
      </c>
      <c r="H15316" s="515">
        <v>2.5243897450166957</v>
      </c>
    </row>
    <row r="15317" spans="1:8">
      <c r="A15317" s="513" t="str">
        <f t="shared" si="239"/>
        <v>BelizeHombre2045-20500.0489</v>
      </c>
      <c r="B15317" s="513" t="s">
        <v>153</v>
      </c>
      <c r="C15317" s="513" t="s">
        <v>17</v>
      </c>
      <c r="D15317" s="513" t="s">
        <v>469</v>
      </c>
      <c r="E15317" s="514">
        <v>0.04</v>
      </c>
      <c r="F15317" s="513">
        <v>89</v>
      </c>
      <c r="G15317" s="515">
        <v>3.7071290091244986</v>
      </c>
      <c r="H15317" s="515">
        <v>2.4032799865082124</v>
      </c>
    </row>
    <row r="15318" spans="1:8">
      <c r="A15318" s="513" t="str">
        <f t="shared" si="239"/>
        <v>BelizeHombre2045-20500.0490</v>
      </c>
      <c r="B15318" s="513" t="s">
        <v>153</v>
      </c>
      <c r="C15318" s="513" t="s">
        <v>17</v>
      </c>
      <c r="D15318" s="513" t="s">
        <v>469</v>
      </c>
      <c r="E15318" s="514">
        <v>0.04</v>
      </c>
      <c r="F15318" s="513">
        <v>90</v>
      </c>
      <c r="G15318" s="515">
        <v>3.4922352924248092</v>
      </c>
      <c r="H15318" s="515">
        <v>2.281826492213721</v>
      </c>
    </row>
    <row r="15319" spans="1:8">
      <c r="A15319" s="513" t="str">
        <f t="shared" si="239"/>
        <v>BelizeHombre2045-20500.0491</v>
      </c>
      <c r="B15319" s="513" t="s">
        <v>153</v>
      </c>
      <c r="C15319" s="513" t="s">
        <v>17</v>
      </c>
      <c r="D15319" s="513" t="s">
        <v>469</v>
      </c>
      <c r="E15319" s="514">
        <v>0.04</v>
      </c>
      <c r="F15319" s="513">
        <v>91</v>
      </c>
      <c r="G15319" s="515">
        <v>3.2860587593001709</v>
      </c>
      <c r="H15319" s="515">
        <v>2.1605080722908894</v>
      </c>
    </row>
    <row r="15320" spans="1:8">
      <c r="A15320" s="513" t="str">
        <f t="shared" si="239"/>
        <v>BelizeHombre2045-20500.0492</v>
      </c>
      <c r="B15320" s="513" t="s">
        <v>153</v>
      </c>
      <c r="C15320" s="513" t="s">
        <v>17</v>
      </c>
      <c r="D15320" s="513" t="s">
        <v>469</v>
      </c>
      <c r="E15320" s="514">
        <v>0.04</v>
      </c>
      <c r="F15320" s="513">
        <v>92</v>
      </c>
      <c r="G15320" s="515">
        <v>3.0885943098862061</v>
      </c>
      <c r="H15320" s="515">
        <v>2.0397819788293221</v>
      </c>
    </row>
    <row r="15321" spans="1:8">
      <c r="A15321" s="513" t="str">
        <f t="shared" si="239"/>
        <v>BelizeHombre2045-20500.0493</v>
      </c>
      <c r="B15321" s="513" t="s">
        <v>153</v>
      </c>
      <c r="C15321" s="513" t="s">
        <v>17</v>
      </c>
      <c r="D15321" s="513" t="s">
        <v>469</v>
      </c>
      <c r="E15321" s="514">
        <v>0.04</v>
      </c>
      <c r="F15321" s="513">
        <v>93</v>
      </c>
      <c r="G15321" s="515">
        <v>2.8998037621223829</v>
      </c>
      <c r="H15321" s="515">
        <v>1.9200785676850145</v>
      </c>
    </row>
    <row r="15322" spans="1:8">
      <c r="A15322" s="513" t="str">
        <f t="shared" si="239"/>
        <v>BelizeHombre2045-20500.0494</v>
      </c>
      <c r="B15322" s="513" t="s">
        <v>153</v>
      </c>
      <c r="C15322" s="513" t="s">
        <v>17</v>
      </c>
      <c r="D15322" s="513" t="s">
        <v>469</v>
      </c>
      <c r="E15322" s="514">
        <v>0.04</v>
      </c>
      <c r="F15322" s="513">
        <v>94</v>
      </c>
      <c r="G15322" s="515">
        <v>2.7196173146674987</v>
      </c>
      <c r="H15322" s="515">
        <v>1.8017962554668203</v>
      </c>
    </row>
    <row r="15323" spans="1:8">
      <c r="A15323" s="513" t="str">
        <f t="shared" si="239"/>
        <v>BelizeHombre2045-20500.0495</v>
      </c>
      <c r="B15323" s="513" t="s">
        <v>153</v>
      </c>
      <c r="C15323" s="513" t="s">
        <v>17</v>
      </c>
      <c r="D15323" s="513" t="s">
        <v>469</v>
      </c>
      <c r="E15323" s="514">
        <v>0.04</v>
      </c>
      <c r="F15323" s="513">
        <v>95</v>
      </c>
      <c r="G15323" s="515">
        <v>2.5479355959955958</v>
      </c>
      <c r="H15323" s="515">
        <v>1.6852963721096084</v>
      </c>
    </row>
    <row r="15324" spans="1:8">
      <c r="A15324" s="513" t="str">
        <f t="shared" si="239"/>
        <v>BelizeHombre2045-20500.0496</v>
      </c>
      <c r="B15324" s="513" t="s">
        <v>153</v>
      </c>
      <c r="C15324" s="513" t="s">
        <v>17</v>
      </c>
      <c r="D15324" s="513" t="s">
        <v>469</v>
      </c>
      <c r="E15324" s="514">
        <v>0.04</v>
      </c>
      <c r="F15324" s="513">
        <v>96</v>
      </c>
      <c r="G15324" s="515">
        <v>2.3846311135836453</v>
      </c>
      <c r="H15324" s="515">
        <v>1.57089906735837</v>
      </c>
    </row>
    <row r="15325" spans="1:8">
      <c r="A15325" s="513" t="str">
        <f t="shared" si="239"/>
        <v>BelizeHombre2045-20500.0497</v>
      </c>
      <c r="B15325" s="513" t="s">
        <v>153</v>
      </c>
      <c r="C15325" s="513" t="s">
        <v>17</v>
      </c>
      <c r="D15325" s="513" t="s">
        <v>469</v>
      </c>
      <c r="E15325" s="514">
        <v>0.04</v>
      </c>
      <c r="F15325" s="513">
        <v>97</v>
      </c>
      <c r="G15325" s="515">
        <v>2.2295509601474519</v>
      </c>
      <c r="H15325" s="515">
        <v>1.4588784508022297</v>
      </c>
    </row>
    <row r="15326" spans="1:8">
      <c r="A15326" s="513" t="str">
        <f t="shared" si="239"/>
        <v>BelizeHombre2045-20500.0498</v>
      </c>
      <c r="B15326" s="513" t="s">
        <v>153</v>
      </c>
      <c r="C15326" s="513" t="s">
        <v>17</v>
      </c>
      <c r="D15326" s="513" t="s">
        <v>469</v>
      </c>
      <c r="E15326" s="514">
        <v>0.04</v>
      </c>
      <c r="F15326" s="513">
        <v>98</v>
      </c>
      <c r="G15326" s="515">
        <v>2.0825186994319105</v>
      </c>
      <c r="H15326" s="515">
        <v>1.3494587140377652</v>
      </c>
    </row>
    <row r="15327" spans="1:8">
      <c r="A15327" s="513" t="str">
        <f t="shared" si="239"/>
        <v>BelizeHombre2045-20500.0499</v>
      </c>
      <c r="B15327" s="513" t="s">
        <v>153</v>
      </c>
      <c r="C15327" s="513" t="s">
        <v>17</v>
      </c>
      <c r="D15327" s="513" t="s">
        <v>469</v>
      </c>
      <c r="E15327" s="514">
        <v>0.04</v>
      </c>
      <c r="F15327" s="513">
        <v>99</v>
      </c>
      <c r="G15327" s="515">
        <v>1.9433370761326103</v>
      </c>
      <c r="H15327" s="515">
        <v>1.2428094736013646</v>
      </c>
    </row>
    <row r="15328" spans="1:8">
      <c r="A15328" s="513" t="str">
        <f t="shared" si="239"/>
        <v>BelizeHombre2045-20500.04100</v>
      </c>
      <c r="B15328" s="513" t="s">
        <v>153</v>
      </c>
      <c r="C15328" s="513" t="s">
        <v>17</v>
      </c>
      <c r="D15328" s="513" t="s">
        <v>469</v>
      </c>
      <c r="E15328" s="514">
        <v>0.04</v>
      </c>
      <c r="F15328" s="513">
        <v>100</v>
      </c>
      <c r="G15328" s="515">
        <v>1.8117903714587404</v>
      </c>
      <c r="H15328" s="515">
        <v>1.1390410410245659</v>
      </c>
    </row>
    <row r="15329" spans="1:8">
      <c r="A15329" s="513" t="str">
        <f t="shared" si="239"/>
        <v>BelizeHombre2045-20500.04101</v>
      </c>
      <c r="B15329" s="513" t="s">
        <v>153</v>
      </c>
      <c r="C15329" s="513" t="s">
        <v>17</v>
      </c>
      <c r="D15329" s="513" t="s">
        <v>469</v>
      </c>
      <c r="E15329" s="514">
        <v>0.04</v>
      </c>
      <c r="F15329" s="513">
        <v>101</v>
      </c>
      <c r="G15329" s="515">
        <v>1.6876469145187161</v>
      </c>
      <c r="H15329" s="515">
        <v>1.0381987639638821</v>
      </c>
    </row>
    <row r="15330" spans="1:8">
      <c r="A15330" s="513" t="str">
        <f t="shared" si="239"/>
        <v>BelizeHombre2045-20500.04102</v>
      </c>
      <c r="B15330" s="513" t="s">
        <v>153</v>
      </c>
      <c r="C15330" s="513" t="s">
        <v>17</v>
      </c>
      <c r="D15330" s="513" t="s">
        <v>469</v>
      </c>
      <c r="E15330" s="514">
        <v>0.04</v>
      </c>
      <c r="F15330" s="513">
        <v>102</v>
      </c>
      <c r="G15330" s="515">
        <v>1.5706615844887672</v>
      </c>
      <c r="H15330" s="515">
        <v>0.94025568533177273</v>
      </c>
    </row>
    <row r="15331" spans="1:8">
      <c r="A15331" s="513" t="str">
        <f t="shared" si="239"/>
        <v>BelizeHombre2045-20500.04103</v>
      </c>
      <c r="B15331" s="513" t="s">
        <v>153</v>
      </c>
      <c r="C15331" s="513" t="s">
        <v>17</v>
      </c>
      <c r="D15331" s="513" t="s">
        <v>469</v>
      </c>
      <c r="E15331" s="514">
        <v>0.04</v>
      </c>
      <c r="F15331" s="513">
        <v>103</v>
      </c>
      <c r="G15331" s="515">
        <v>1.4605784286552657</v>
      </c>
      <c r="H15331" s="515">
        <v>0.84510236895376289</v>
      </c>
    </row>
    <row r="15332" spans="1:8">
      <c r="A15332" s="513" t="str">
        <f t="shared" si="239"/>
        <v>BelizeHombre2045-20500.04104</v>
      </c>
      <c r="B15332" s="513" t="s">
        <v>153</v>
      </c>
      <c r="C15332" s="513" t="s">
        <v>17</v>
      </c>
      <c r="D15332" s="513" t="s">
        <v>469</v>
      </c>
      <c r="E15332" s="514">
        <v>0.04</v>
      </c>
      <c r="F15332" s="513">
        <v>104</v>
      </c>
      <c r="G15332" s="515">
        <v>1.3571329088697039</v>
      </c>
      <c r="H15332" s="515">
        <v>0.75253250301040742</v>
      </c>
    </row>
    <row r="15333" spans="1:8">
      <c r="A15333" s="513" t="str">
        <f t="shared" si="239"/>
        <v>BelizeHombre2045-20500.04105</v>
      </c>
      <c r="B15333" s="513" t="s">
        <v>153</v>
      </c>
      <c r="C15333" s="513" t="s">
        <v>17</v>
      </c>
      <c r="D15333" s="513" t="s">
        <v>469</v>
      </c>
      <c r="E15333" s="514">
        <v>0.04</v>
      </c>
      <c r="F15333" s="513">
        <v>105</v>
      </c>
      <c r="G15333" s="515">
        <v>1.2600547328314078</v>
      </c>
      <c r="H15333" s="515">
        <v>0.66222074850062107</v>
      </c>
    </row>
    <row r="15334" spans="1:8">
      <c r="A15334" s="513" t="str">
        <f t="shared" si="239"/>
        <v>BelizeHombre2045-20500.04106</v>
      </c>
      <c r="B15334" s="513" t="s">
        <v>153</v>
      </c>
      <c r="C15334" s="513" t="s">
        <v>17</v>
      </c>
      <c r="D15334" s="513" t="s">
        <v>469</v>
      </c>
      <c r="E15334" s="514">
        <v>0.04</v>
      </c>
      <c r="F15334" s="513">
        <v>106</v>
      </c>
      <c r="G15334" s="515">
        <v>1.1690710253232774</v>
      </c>
      <c r="H15334" s="515">
        <v>0.57368842704575407</v>
      </c>
    </row>
    <row r="15335" spans="1:8">
      <c r="A15335" s="513" t="str">
        <f t="shared" si="239"/>
        <v>BelizeHombre2045-20500.04107</v>
      </c>
      <c r="B15335" s="513" t="s">
        <v>153</v>
      </c>
      <c r="C15335" s="513" t="s">
        <v>17</v>
      </c>
      <c r="D15335" s="513" t="s">
        <v>469</v>
      </c>
      <c r="E15335" s="514">
        <v>0.04</v>
      </c>
      <c r="F15335" s="513">
        <v>107</v>
      </c>
      <c r="G15335" s="515">
        <v>1.0839218370502133</v>
      </c>
      <c r="H15335" s="515">
        <v>0.48624704477823616</v>
      </c>
    </row>
    <row r="15336" spans="1:8">
      <c r="A15336" s="513" t="str">
        <f t="shared" si="239"/>
        <v>BelizeHombre2045-20500.04108</v>
      </c>
      <c r="B15336" s="513" t="s">
        <v>153</v>
      </c>
      <c r="C15336" s="513" t="s">
        <v>17</v>
      </c>
      <c r="D15336" s="513" t="s">
        <v>469</v>
      </c>
      <c r="E15336" s="514">
        <v>0.04</v>
      </c>
      <c r="F15336" s="513">
        <v>108</v>
      </c>
      <c r="G15336" s="515">
        <v>1.0045826801886926</v>
      </c>
      <c r="H15336" s="515">
        <v>0.39887937120710831</v>
      </c>
    </row>
    <row r="15337" spans="1:8">
      <c r="A15337" s="513" t="str">
        <f t="shared" si="239"/>
        <v>BelizeHombre2045-20500.04109</v>
      </c>
      <c r="B15337" s="513" t="s">
        <v>153</v>
      </c>
      <c r="C15337" s="513" t="s">
        <v>17</v>
      </c>
      <c r="D15337" s="513" t="s">
        <v>469</v>
      </c>
      <c r="E15337" s="514">
        <v>0.04</v>
      </c>
      <c r="F15337" s="513">
        <v>109</v>
      </c>
      <c r="G15337" s="515">
        <v>1</v>
      </c>
      <c r="H15337" s="515">
        <v>0.29014059483298321</v>
      </c>
    </row>
    <row r="15338" spans="1:8">
      <c r="A15338" s="513" t="str">
        <f t="shared" si="239"/>
        <v>BelizeHombre2045-20500.04110</v>
      </c>
      <c r="B15338" s="513" t="s">
        <v>153</v>
      </c>
      <c r="C15338" s="513" t="s">
        <v>17</v>
      </c>
      <c r="D15338" s="513" t="s">
        <v>469</v>
      </c>
      <c r="E15338" s="514">
        <v>0.04</v>
      </c>
      <c r="F15338" s="513">
        <v>110</v>
      </c>
      <c r="G15338" s="515">
        <v>1</v>
      </c>
      <c r="H15338" s="515">
        <v>0.18745528380613011</v>
      </c>
    </row>
    <row r="15339" spans="1:8">
      <c r="A15339" s="513" t="str">
        <f t="shared" si="239"/>
        <v>BelizeHombre2045-20500.04111</v>
      </c>
      <c r="B15339" s="513" t="s">
        <v>153</v>
      </c>
      <c r="C15339" s="513" t="s">
        <v>17</v>
      </c>
      <c r="D15339" s="513" t="s">
        <v>469</v>
      </c>
      <c r="E15339" s="514">
        <v>0.04</v>
      </c>
      <c r="F15339" s="513">
        <v>111</v>
      </c>
      <c r="G15339" s="515">
        <v>1</v>
      </c>
      <c r="H15339" s="515">
        <v>9.1957323699800197E-2</v>
      </c>
    </row>
    <row r="15340" spans="1:8">
      <c r="A15340" s="513" t="str">
        <f t="shared" si="239"/>
        <v>BelizeHombre2045-20500.04112</v>
      </c>
      <c r="B15340" s="513" t="s">
        <v>153</v>
      </c>
      <c r="C15340" s="513" t="s">
        <v>17</v>
      </c>
      <c r="D15340" s="513" t="s">
        <v>469</v>
      </c>
      <c r="E15340" s="514">
        <v>0.04</v>
      </c>
      <c r="F15340" s="513">
        <v>112</v>
      </c>
      <c r="G15340" s="515">
        <v>1</v>
      </c>
      <c r="H15340" s="515">
        <v>3.4957551039182222E-3</v>
      </c>
    </row>
    <row r="15341" spans="1:8">
      <c r="A15341" s="513" t="str">
        <f t="shared" si="239"/>
        <v>BelizeHombre2045-20500.04113</v>
      </c>
      <c r="B15341" s="513" t="s">
        <v>153</v>
      </c>
      <c r="C15341" s="513" t="s">
        <v>17</v>
      </c>
      <c r="D15341" s="513" t="s">
        <v>469</v>
      </c>
      <c r="E15341" s="514">
        <v>0.04</v>
      </c>
      <c r="F15341" s="513">
        <v>113</v>
      </c>
      <c r="G15341" s="515">
        <v>1</v>
      </c>
      <c r="H15341" s="515">
        <v>0</v>
      </c>
    </row>
    <row r="15342" spans="1:8">
      <c r="A15342" s="513" t="str">
        <f t="shared" si="239"/>
        <v>BelizeHombre2045-20500.04114</v>
      </c>
      <c r="B15342" s="513" t="s">
        <v>153</v>
      </c>
      <c r="C15342" s="513" t="s">
        <v>17</v>
      </c>
      <c r="D15342" s="513" t="s">
        <v>469</v>
      </c>
      <c r="E15342" s="514">
        <v>0.04</v>
      </c>
      <c r="F15342" s="513">
        <v>114</v>
      </c>
      <c r="G15342" s="515">
        <v>1</v>
      </c>
      <c r="H15342" s="515">
        <v>0</v>
      </c>
    </row>
    <row r="15343" spans="1:8">
      <c r="A15343" s="513" t="str">
        <f t="shared" si="239"/>
        <v>BelizeHombre2045-20500.04115</v>
      </c>
      <c r="B15343" s="513" t="s">
        <v>153</v>
      </c>
      <c r="C15343" s="513" t="s">
        <v>17</v>
      </c>
      <c r="D15343" s="513" t="s">
        <v>469</v>
      </c>
      <c r="E15343" s="514">
        <v>0.04</v>
      </c>
      <c r="F15343" s="513">
        <v>115</v>
      </c>
      <c r="G15343" s="515">
        <v>1</v>
      </c>
      <c r="H15343" s="515">
        <v>0</v>
      </c>
    </row>
    <row r="15344" spans="1:8">
      <c r="A15344" s="513" t="str">
        <f t="shared" si="239"/>
        <v>BelizeHombre2045-20500.04116</v>
      </c>
      <c r="B15344" s="513" t="s">
        <v>153</v>
      </c>
      <c r="C15344" s="513" t="s">
        <v>17</v>
      </c>
      <c r="D15344" s="513" t="s">
        <v>469</v>
      </c>
      <c r="E15344" s="514">
        <v>0.04</v>
      </c>
      <c r="F15344" s="513">
        <v>116</v>
      </c>
      <c r="G15344" s="515">
        <v>1</v>
      </c>
      <c r="H15344" s="515">
        <v>0</v>
      </c>
    </row>
    <row r="15345" spans="1:8">
      <c r="A15345" s="513" t="str">
        <f t="shared" si="239"/>
        <v>BelizeHombre2045-20500.0550</v>
      </c>
      <c r="B15345" s="513" t="s">
        <v>153</v>
      </c>
      <c r="C15345" s="513" t="s">
        <v>17</v>
      </c>
      <c r="D15345" s="513" t="s">
        <v>469</v>
      </c>
      <c r="E15345" s="514">
        <v>0.05</v>
      </c>
      <c r="F15345" s="513">
        <v>50</v>
      </c>
      <c r="G15345" s="515">
        <v>14.189954811188112</v>
      </c>
      <c r="H15345" s="515">
        <v>2.9926469859453038</v>
      </c>
    </row>
    <row r="15346" spans="1:8">
      <c r="A15346" s="513" t="str">
        <f t="shared" si="239"/>
        <v>BelizeHombre2045-20500.0551</v>
      </c>
      <c r="B15346" s="513" t="s">
        <v>153</v>
      </c>
      <c r="C15346" s="513" t="s">
        <v>17</v>
      </c>
      <c r="D15346" s="513" t="s">
        <v>469</v>
      </c>
      <c r="E15346" s="514">
        <v>0.05</v>
      </c>
      <c r="F15346" s="513">
        <v>51</v>
      </c>
      <c r="G15346" s="515">
        <v>13.944649878654957</v>
      </c>
      <c r="H15346" s="515">
        <v>3.0621288962528426</v>
      </c>
    </row>
    <row r="15347" spans="1:8">
      <c r="A15347" s="513" t="str">
        <f t="shared" si="239"/>
        <v>BelizeHombre2045-20500.0552</v>
      </c>
      <c r="B15347" s="513" t="s">
        <v>153</v>
      </c>
      <c r="C15347" s="513" t="s">
        <v>17</v>
      </c>
      <c r="D15347" s="513" t="s">
        <v>469</v>
      </c>
      <c r="E15347" s="514">
        <v>0.05</v>
      </c>
      <c r="F15347" s="513">
        <v>52</v>
      </c>
      <c r="G15347" s="515">
        <v>13.693355603312552</v>
      </c>
      <c r="H15347" s="515">
        <v>3.1306510131709562</v>
      </c>
    </row>
    <row r="15348" spans="1:8">
      <c r="A15348" s="513" t="str">
        <f t="shared" si="239"/>
        <v>BelizeHombre2045-20500.0553</v>
      </c>
      <c r="B15348" s="513" t="s">
        <v>153</v>
      </c>
      <c r="C15348" s="513" t="s">
        <v>17</v>
      </c>
      <c r="D15348" s="513" t="s">
        <v>469</v>
      </c>
      <c r="E15348" s="514">
        <v>0.05</v>
      </c>
      <c r="F15348" s="513">
        <v>53</v>
      </c>
      <c r="G15348" s="515">
        <v>13.435426178584789</v>
      </c>
      <c r="H15348" s="515">
        <v>3.1985694804514329</v>
      </c>
    </row>
    <row r="15349" spans="1:8">
      <c r="A15349" s="513" t="str">
        <f t="shared" si="239"/>
        <v>BelizeHombre2045-20500.0554</v>
      </c>
      <c r="B15349" s="513" t="s">
        <v>153</v>
      </c>
      <c r="C15349" s="513" t="s">
        <v>17</v>
      </c>
      <c r="D15349" s="513" t="s">
        <v>469</v>
      </c>
      <c r="E15349" s="514">
        <v>0.05</v>
      </c>
      <c r="F15349" s="513">
        <v>54</v>
      </c>
      <c r="G15349" s="515">
        <v>13.174923326964509</v>
      </c>
      <c r="H15349" s="515">
        <v>3.261905665359913</v>
      </c>
    </row>
    <row r="15350" spans="1:8">
      <c r="A15350" s="513" t="str">
        <f t="shared" si="239"/>
        <v>BelizeHombre2045-20500.0555</v>
      </c>
      <c r="B15350" s="513" t="s">
        <v>153</v>
      </c>
      <c r="C15350" s="513" t="s">
        <v>17</v>
      </c>
      <c r="D15350" s="513" t="s">
        <v>469</v>
      </c>
      <c r="E15350" s="514">
        <v>0.05</v>
      </c>
      <c r="F15350" s="513">
        <v>55</v>
      </c>
      <c r="G15350" s="515">
        <v>12.911195948993768</v>
      </c>
      <c r="H15350" s="515">
        <v>3.3210149364687731</v>
      </c>
    </row>
    <row r="15351" spans="1:8">
      <c r="A15351" s="513" t="str">
        <f t="shared" si="239"/>
        <v>BelizeHombre2045-20500.0556</v>
      </c>
      <c r="B15351" s="513" t="s">
        <v>153</v>
      </c>
      <c r="C15351" s="513" t="s">
        <v>17</v>
      </c>
      <c r="D15351" s="513" t="s">
        <v>469</v>
      </c>
      <c r="E15351" s="514">
        <v>0.05</v>
      </c>
      <c r="F15351" s="513">
        <v>56</v>
      </c>
      <c r="G15351" s="515">
        <v>12.643543704765692</v>
      </c>
      <c r="H15351" s="515">
        <v>3.3762869560058837</v>
      </c>
    </row>
    <row r="15352" spans="1:8">
      <c r="A15352" s="513" t="str">
        <f t="shared" si="239"/>
        <v>BelizeHombre2045-20500.0557</v>
      </c>
      <c r="B15352" s="513" t="s">
        <v>153</v>
      </c>
      <c r="C15352" s="513" t="s">
        <v>17</v>
      </c>
      <c r="D15352" s="513" t="s">
        <v>469</v>
      </c>
      <c r="E15352" s="514">
        <v>0.05</v>
      </c>
      <c r="F15352" s="513">
        <v>57</v>
      </c>
      <c r="G15352" s="515">
        <v>12.371211267474749</v>
      </c>
      <c r="H15352" s="515">
        <v>3.4286881211396336</v>
      </c>
    </row>
    <row r="15353" spans="1:8">
      <c r="A15353" s="513" t="str">
        <f t="shared" si="239"/>
        <v>BelizeHombre2045-20500.0558</v>
      </c>
      <c r="B15353" s="513" t="s">
        <v>153</v>
      </c>
      <c r="C15353" s="513" t="s">
        <v>17</v>
      </c>
      <c r="D15353" s="513" t="s">
        <v>469</v>
      </c>
      <c r="E15353" s="514">
        <v>0.05</v>
      </c>
      <c r="F15353" s="513">
        <v>58</v>
      </c>
      <c r="G15353" s="515">
        <v>12.093381972624233</v>
      </c>
      <c r="H15353" s="515">
        <v>3.4787189844755959</v>
      </c>
    </row>
    <row r="15354" spans="1:8">
      <c r="A15354" s="513" t="str">
        <f t="shared" si="239"/>
        <v>BelizeHombre2045-20500.0559</v>
      </c>
      <c r="B15354" s="513" t="s">
        <v>153</v>
      </c>
      <c r="C15354" s="513" t="s">
        <v>17</v>
      </c>
      <c r="D15354" s="513" t="s">
        <v>469</v>
      </c>
      <c r="E15354" s="514">
        <v>0.05</v>
      </c>
      <c r="F15354" s="513">
        <v>59</v>
      </c>
      <c r="G15354" s="515">
        <v>11.814694984604646</v>
      </c>
      <c r="H15354" s="515">
        <v>3.5219549942190822</v>
      </c>
    </row>
    <row r="15355" spans="1:8">
      <c r="A15355" s="513" t="str">
        <f t="shared" si="239"/>
        <v>BelizeHombre2045-20500.0560</v>
      </c>
      <c r="B15355" s="513" t="s">
        <v>153</v>
      </c>
      <c r="C15355" s="513" t="s">
        <v>17</v>
      </c>
      <c r="D15355" s="513" t="s">
        <v>469</v>
      </c>
      <c r="E15355" s="514">
        <v>0.05</v>
      </c>
      <c r="F15355" s="513">
        <v>60</v>
      </c>
      <c r="G15355" s="515">
        <v>11.534299032630004</v>
      </c>
      <c r="H15355" s="515">
        <v>3.5589241879186249</v>
      </c>
    </row>
    <row r="15356" spans="1:8">
      <c r="A15356" s="513" t="str">
        <f t="shared" si="239"/>
        <v>BelizeHombre2045-20500.0561</v>
      </c>
      <c r="B15356" s="513" t="s">
        <v>153</v>
      </c>
      <c r="C15356" s="513" t="s">
        <v>17</v>
      </c>
      <c r="D15356" s="513" t="s">
        <v>469</v>
      </c>
      <c r="E15356" s="514">
        <v>0.05</v>
      </c>
      <c r="F15356" s="513">
        <v>61</v>
      </c>
      <c r="G15356" s="515">
        <v>11.251277591564355</v>
      </c>
      <c r="H15356" s="515">
        <v>3.590203869484009</v>
      </c>
    </row>
    <row r="15357" spans="1:8">
      <c r="A15357" s="513" t="str">
        <f t="shared" si="239"/>
        <v>BelizeHombre2045-20500.0562</v>
      </c>
      <c r="B15357" s="513" t="s">
        <v>153</v>
      </c>
      <c r="C15357" s="513" t="s">
        <v>17</v>
      </c>
      <c r="D15357" s="513" t="s">
        <v>469</v>
      </c>
      <c r="E15357" s="514">
        <v>0.05</v>
      </c>
      <c r="F15357" s="513">
        <v>62</v>
      </c>
      <c r="G15357" s="515">
        <v>10.964639091884074</v>
      </c>
      <c r="H15357" s="515">
        <v>3.617553678760363</v>
      </c>
    </row>
    <row r="15358" spans="1:8">
      <c r="A15358" s="513" t="str">
        <f t="shared" si="239"/>
        <v>BelizeHombre2045-20500.0563</v>
      </c>
      <c r="B15358" s="513" t="s">
        <v>153</v>
      </c>
      <c r="C15358" s="513" t="s">
        <v>17</v>
      </c>
      <c r="D15358" s="513" t="s">
        <v>469</v>
      </c>
      <c r="E15358" s="514">
        <v>0.05</v>
      </c>
      <c r="F15358" s="513">
        <v>63</v>
      </c>
      <c r="G15358" s="515">
        <v>10.673305948527787</v>
      </c>
      <c r="H15358" s="515">
        <v>3.6417063151824167</v>
      </c>
    </row>
    <row r="15359" spans="1:8">
      <c r="A15359" s="513" t="str">
        <f t="shared" si="239"/>
        <v>BelizeHombre2045-20500.0564</v>
      </c>
      <c r="B15359" s="513" t="s">
        <v>153</v>
      </c>
      <c r="C15359" s="513" t="s">
        <v>17</v>
      </c>
      <c r="D15359" s="513" t="s">
        <v>469</v>
      </c>
      <c r="E15359" s="514">
        <v>0.05</v>
      </c>
      <c r="F15359" s="513">
        <v>64</v>
      </c>
      <c r="G15359" s="515">
        <v>10.383535853538902</v>
      </c>
      <c r="H15359" s="515">
        <v>3.6569376884404057</v>
      </c>
    </row>
    <row r="15360" spans="1:8">
      <c r="A15360" s="513" t="str">
        <f t="shared" si="239"/>
        <v>BelizeHombre2045-20500.0565</v>
      </c>
      <c r="B15360" s="513" t="s">
        <v>153</v>
      </c>
      <c r="C15360" s="513" t="s">
        <v>17</v>
      </c>
      <c r="D15360" s="513" t="s">
        <v>469</v>
      </c>
      <c r="E15360" s="514">
        <v>0.05</v>
      </c>
      <c r="F15360" s="513">
        <v>65</v>
      </c>
      <c r="G15360" s="515">
        <v>10.094198183196815</v>
      </c>
      <c r="H15360" s="515">
        <v>3.6640260872762189</v>
      </c>
    </row>
    <row r="15361" spans="1:8">
      <c r="A15361" s="513" t="str">
        <f t="shared" si="239"/>
        <v>BelizeHombre2045-20500.0566</v>
      </c>
      <c r="B15361" s="513" t="s">
        <v>153</v>
      </c>
      <c r="C15361" s="513" t="s">
        <v>17</v>
      </c>
      <c r="D15361" s="513" t="s">
        <v>469</v>
      </c>
      <c r="E15361" s="514">
        <v>0.05</v>
      </c>
      <c r="F15361" s="513">
        <v>66</v>
      </c>
      <c r="G15361" s="515">
        <v>9.8040768609575739</v>
      </c>
      <c r="H15361" s="515">
        <v>3.663818330129657</v>
      </c>
    </row>
    <row r="15362" spans="1:8">
      <c r="A15362" s="513" t="str">
        <f t="shared" si="239"/>
        <v>BelizeHombre2045-20500.0567</v>
      </c>
      <c r="B15362" s="513" t="s">
        <v>153</v>
      </c>
      <c r="C15362" s="513" t="s">
        <v>17</v>
      </c>
      <c r="D15362" s="513" t="s">
        <v>469</v>
      </c>
      <c r="E15362" s="514">
        <v>0.05</v>
      </c>
      <c r="F15362" s="513">
        <v>67</v>
      </c>
      <c r="G15362" s="515">
        <v>9.5118529590075109</v>
      </c>
      <c r="H15362" s="515">
        <v>3.6595358625344532</v>
      </c>
    </row>
    <row r="15363" spans="1:8">
      <c r="A15363" s="513" t="str">
        <f t="shared" ref="A15363:A15426" si="240">B15363&amp;C15363&amp;D15363&amp;E15363&amp;F15363</f>
        <v>BelizeHombre2045-20500.0568</v>
      </c>
      <c r="B15363" s="513" t="s">
        <v>153</v>
      </c>
      <c r="C15363" s="513" t="s">
        <v>17</v>
      </c>
      <c r="D15363" s="513" t="s">
        <v>469</v>
      </c>
      <c r="E15363" s="514">
        <v>0.05</v>
      </c>
      <c r="F15363" s="513">
        <v>68</v>
      </c>
      <c r="G15363" s="515">
        <v>9.2160847094293263</v>
      </c>
      <c r="H15363" s="515">
        <v>3.6522121650942032</v>
      </c>
    </row>
    <row r="15364" spans="1:8">
      <c r="A15364" s="513" t="str">
        <f t="shared" si="240"/>
        <v>BelizeHombre2045-20500.0569</v>
      </c>
      <c r="B15364" s="513" t="s">
        <v>153</v>
      </c>
      <c r="C15364" s="513" t="s">
        <v>17</v>
      </c>
      <c r="D15364" s="513" t="s">
        <v>469</v>
      </c>
      <c r="E15364" s="514">
        <v>0.05</v>
      </c>
      <c r="F15364" s="513">
        <v>69</v>
      </c>
      <c r="G15364" s="515">
        <v>8.9251274392269622</v>
      </c>
      <c r="H15364" s="515">
        <v>3.6345150364405101</v>
      </c>
    </row>
    <row r="15365" spans="1:8">
      <c r="A15365" s="513" t="str">
        <f t="shared" si="240"/>
        <v>BelizeHombre2045-20500.0570</v>
      </c>
      <c r="B15365" s="513" t="s">
        <v>153</v>
      </c>
      <c r="C15365" s="513" t="s">
        <v>17</v>
      </c>
      <c r="D15365" s="513" t="s">
        <v>469</v>
      </c>
      <c r="E15365" s="514">
        <v>0.05</v>
      </c>
      <c r="F15365" s="513">
        <v>70</v>
      </c>
      <c r="G15365" s="515">
        <v>8.6374918247336527</v>
      </c>
      <c r="H15365" s="515">
        <v>3.6074933156970497</v>
      </c>
    </row>
    <row r="15366" spans="1:8">
      <c r="A15366" s="513" t="str">
        <f t="shared" si="240"/>
        <v>BelizeHombre2045-20500.0571</v>
      </c>
      <c r="B15366" s="513" t="s">
        <v>153</v>
      </c>
      <c r="C15366" s="513" t="s">
        <v>17</v>
      </c>
      <c r="D15366" s="513" t="s">
        <v>469</v>
      </c>
      <c r="E15366" s="514">
        <v>0.05</v>
      </c>
      <c r="F15366" s="513">
        <v>71</v>
      </c>
      <c r="G15366" s="515">
        <v>8.3515823292629694</v>
      </c>
      <c r="H15366" s="515">
        <v>3.5722775800913542</v>
      </c>
    </row>
    <row r="15367" spans="1:8">
      <c r="A15367" s="513" t="str">
        <f t="shared" si="240"/>
        <v>BelizeHombre2045-20500.0572</v>
      </c>
      <c r="B15367" s="513" t="s">
        <v>153</v>
      </c>
      <c r="C15367" s="513" t="s">
        <v>17</v>
      </c>
      <c r="D15367" s="513" t="s">
        <v>469</v>
      </c>
      <c r="E15367" s="514">
        <v>0.05</v>
      </c>
      <c r="F15367" s="513">
        <v>72</v>
      </c>
      <c r="G15367" s="515">
        <v>8.0656656514332017</v>
      </c>
      <c r="H15367" s="515">
        <v>3.5336851487049947</v>
      </c>
    </row>
    <row r="15368" spans="1:8">
      <c r="A15368" s="513" t="str">
        <f t="shared" si="240"/>
        <v>BelizeHombre2045-20500.0573</v>
      </c>
      <c r="B15368" s="513" t="s">
        <v>153</v>
      </c>
      <c r="C15368" s="513" t="s">
        <v>17</v>
      </c>
      <c r="D15368" s="513" t="s">
        <v>469</v>
      </c>
      <c r="E15368" s="514">
        <v>0.05</v>
      </c>
      <c r="F15368" s="513">
        <v>73</v>
      </c>
      <c r="G15368" s="515">
        <v>7.7778337441089338</v>
      </c>
      <c r="H15368" s="515">
        <v>3.4930074916706908</v>
      </c>
    </row>
    <row r="15369" spans="1:8">
      <c r="A15369" s="513" t="str">
        <f t="shared" si="240"/>
        <v>BelizeHombre2045-20500.0574</v>
      </c>
      <c r="B15369" s="513" t="s">
        <v>153</v>
      </c>
      <c r="C15369" s="513" t="s">
        <v>17</v>
      </c>
      <c r="D15369" s="513" t="s">
        <v>469</v>
      </c>
      <c r="E15369" s="514">
        <v>0.05</v>
      </c>
      <c r="F15369" s="513">
        <v>74</v>
      </c>
      <c r="G15369" s="515">
        <v>7.4966464851390597</v>
      </c>
      <c r="H15369" s="515">
        <v>3.4428952804066659</v>
      </c>
    </row>
    <row r="15370" spans="1:8">
      <c r="A15370" s="513" t="str">
        <f t="shared" si="240"/>
        <v>BelizeHombre2045-20500.0575</v>
      </c>
      <c r="B15370" s="513" t="s">
        <v>153</v>
      </c>
      <c r="C15370" s="513" t="s">
        <v>17</v>
      </c>
      <c r="D15370" s="513" t="s">
        <v>469</v>
      </c>
      <c r="E15370" s="514">
        <v>0.05</v>
      </c>
      <c r="F15370" s="513">
        <v>75</v>
      </c>
      <c r="G15370" s="515">
        <v>7.2201433636449721</v>
      </c>
      <c r="H15370" s="515">
        <v>3.3845878967938976</v>
      </c>
    </row>
    <row r="15371" spans="1:8">
      <c r="A15371" s="513" t="str">
        <f t="shared" si="240"/>
        <v>BelizeHombre2045-20500.0576</v>
      </c>
      <c r="B15371" s="513" t="s">
        <v>153</v>
      </c>
      <c r="C15371" s="513" t="s">
        <v>17</v>
      </c>
      <c r="D15371" s="513" t="s">
        <v>469</v>
      </c>
      <c r="E15371" s="514">
        <v>0.05</v>
      </c>
      <c r="F15371" s="513">
        <v>76</v>
      </c>
      <c r="G15371" s="515">
        <v>6.9462028284111792</v>
      </c>
      <c r="H15371" s="515">
        <v>3.3194519386440571</v>
      </c>
    </row>
    <row r="15372" spans="1:8">
      <c r="A15372" s="513" t="str">
        <f t="shared" si="240"/>
        <v>BelizeHombre2045-20500.0577</v>
      </c>
      <c r="B15372" s="513" t="s">
        <v>153</v>
      </c>
      <c r="C15372" s="513" t="s">
        <v>17</v>
      </c>
      <c r="D15372" s="513" t="s">
        <v>469</v>
      </c>
      <c r="E15372" s="514">
        <v>0.05</v>
      </c>
      <c r="F15372" s="513">
        <v>77</v>
      </c>
      <c r="G15372" s="515">
        <v>6.6724814461771391</v>
      </c>
      <c r="H15372" s="515">
        <v>3.2539731815498398</v>
      </c>
    </row>
    <row r="15373" spans="1:8">
      <c r="A15373" s="513" t="str">
        <f t="shared" si="240"/>
        <v>BelizeHombre2045-20500.0578</v>
      </c>
      <c r="B15373" s="513" t="s">
        <v>153</v>
      </c>
      <c r="C15373" s="513" t="s">
        <v>17</v>
      </c>
      <c r="D15373" s="513" t="s">
        <v>469</v>
      </c>
      <c r="E15373" s="514">
        <v>0.05</v>
      </c>
      <c r="F15373" s="513">
        <v>78</v>
      </c>
      <c r="G15373" s="515">
        <v>6.3963399986829312</v>
      </c>
      <c r="H15373" s="515">
        <v>3.1897188814693851</v>
      </c>
    </row>
    <row r="15374" spans="1:8">
      <c r="A15374" s="513" t="str">
        <f t="shared" si="240"/>
        <v>BelizeHombre2045-20500.0579</v>
      </c>
      <c r="B15374" s="513" t="s">
        <v>153</v>
      </c>
      <c r="C15374" s="513" t="s">
        <v>17</v>
      </c>
      <c r="D15374" s="513" t="s">
        <v>469</v>
      </c>
      <c r="E15374" s="514">
        <v>0.05</v>
      </c>
      <c r="F15374" s="513">
        <v>79</v>
      </c>
      <c r="G15374" s="515">
        <v>6.1244945610062667</v>
      </c>
      <c r="H15374" s="515">
        <v>3.1208198004036949</v>
      </c>
    </row>
    <row r="15375" spans="1:8">
      <c r="A15375" s="513" t="str">
        <f t="shared" si="240"/>
        <v>BelizeHombre2045-20500.0580</v>
      </c>
      <c r="B15375" s="513" t="s">
        <v>153</v>
      </c>
      <c r="C15375" s="513" t="s">
        <v>17</v>
      </c>
      <c r="D15375" s="513" t="s">
        <v>469</v>
      </c>
      <c r="E15375" s="514">
        <v>0.05</v>
      </c>
      <c r="F15375" s="513">
        <v>80</v>
      </c>
      <c r="G15375" s="515">
        <v>5.8540012308437976</v>
      </c>
      <c r="H15375" s="515">
        <v>3.0489753459749345</v>
      </c>
    </row>
    <row r="15376" spans="1:8">
      <c r="A15376" s="513" t="str">
        <f t="shared" si="240"/>
        <v>BelizeHombre2045-20500.0581</v>
      </c>
      <c r="B15376" s="513" t="s">
        <v>153</v>
      </c>
      <c r="C15376" s="513" t="s">
        <v>17</v>
      </c>
      <c r="D15376" s="513" t="s">
        <v>469</v>
      </c>
      <c r="E15376" s="514">
        <v>0.05</v>
      </c>
      <c r="F15376" s="513">
        <v>81</v>
      </c>
      <c r="G15376" s="515">
        <v>5.5815015852851033</v>
      </c>
      <c r="H15376" s="515">
        <v>2.9763065325411495</v>
      </c>
    </row>
    <row r="15377" spans="1:8">
      <c r="A15377" s="513" t="str">
        <f t="shared" si="240"/>
        <v>BelizeHombre2045-20500.0582</v>
      </c>
      <c r="B15377" s="513" t="s">
        <v>153</v>
      </c>
      <c r="C15377" s="513" t="s">
        <v>17</v>
      </c>
      <c r="D15377" s="513" t="s">
        <v>469</v>
      </c>
      <c r="E15377" s="514">
        <v>0.05</v>
      </c>
      <c r="F15377" s="513">
        <v>82</v>
      </c>
      <c r="G15377" s="515">
        <v>5.3030683817091946</v>
      </c>
      <c r="H15377" s="515">
        <v>2.91187036303978</v>
      </c>
    </row>
    <row r="15378" spans="1:8">
      <c r="A15378" s="513" t="str">
        <f t="shared" si="240"/>
        <v>BelizeHombre2045-20500.0583</v>
      </c>
      <c r="B15378" s="513" t="s">
        <v>153</v>
      </c>
      <c r="C15378" s="513" t="s">
        <v>17</v>
      </c>
      <c r="D15378" s="513" t="s">
        <v>469</v>
      </c>
      <c r="E15378" s="514">
        <v>0.05</v>
      </c>
      <c r="F15378" s="513">
        <v>83</v>
      </c>
      <c r="G15378" s="515">
        <v>5.0140067947251801</v>
      </c>
      <c r="H15378" s="515">
        <v>2.8589786313832781</v>
      </c>
    </row>
    <row r="15379" spans="1:8">
      <c r="A15379" s="513" t="str">
        <f t="shared" si="240"/>
        <v>BelizeHombre2045-20500.0584</v>
      </c>
      <c r="B15379" s="513" t="s">
        <v>153</v>
      </c>
      <c r="C15379" s="513" t="s">
        <v>17</v>
      </c>
      <c r="D15379" s="513" t="s">
        <v>469</v>
      </c>
      <c r="E15379" s="514">
        <v>0.05</v>
      </c>
      <c r="F15379" s="513">
        <v>84</v>
      </c>
      <c r="G15379" s="515">
        <v>4.7656503939172916</v>
      </c>
      <c r="H15379" s="515">
        <v>2.7774859973559618</v>
      </c>
    </row>
    <row r="15380" spans="1:8">
      <c r="A15380" s="513" t="str">
        <f t="shared" si="240"/>
        <v>BelizeHombre2045-20500.0585</v>
      </c>
      <c r="B15380" s="513" t="s">
        <v>153</v>
      </c>
      <c r="C15380" s="513" t="s">
        <v>17</v>
      </c>
      <c r="D15380" s="513" t="s">
        <v>469</v>
      </c>
      <c r="E15380" s="514">
        <v>0.05</v>
      </c>
      <c r="F15380" s="513">
        <v>85</v>
      </c>
      <c r="G15380" s="515">
        <v>4.5239683755340021</v>
      </c>
      <c r="H15380" s="515">
        <v>2.6913877152846082</v>
      </c>
    </row>
    <row r="15381" spans="1:8">
      <c r="A15381" s="513" t="str">
        <f t="shared" si="240"/>
        <v>BelizeHombre2045-20500.0586</v>
      </c>
      <c r="B15381" s="513" t="s">
        <v>153</v>
      </c>
      <c r="C15381" s="513" t="s">
        <v>17</v>
      </c>
      <c r="D15381" s="513" t="s">
        <v>469</v>
      </c>
      <c r="E15381" s="514">
        <v>0.05</v>
      </c>
      <c r="F15381" s="513">
        <v>86</v>
      </c>
      <c r="G15381" s="515">
        <v>4.2892258467610862</v>
      </c>
      <c r="H15381" s="515">
        <v>2.5991543580497041</v>
      </c>
    </row>
    <row r="15382" spans="1:8">
      <c r="A15382" s="513" t="str">
        <f t="shared" si="240"/>
        <v>BelizeHombre2045-20500.0587</v>
      </c>
      <c r="B15382" s="513" t="s">
        <v>153</v>
      </c>
      <c r="C15382" s="513" t="s">
        <v>17</v>
      </c>
      <c r="D15382" s="513" t="s">
        <v>469</v>
      </c>
      <c r="E15382" s="514">
        <v>0.05</v>
      </c>
      <c r="F15382" s="513">
        <v>87</v>
      </c>
      <c r="G15382" s="515">
        <v>4.0616549062056535</v>
      </c>
      <c r="H15382" s="515">
        <v>2.4954433737613777</v>
      </c>
    </row>
    <row r="15383" spans="1:8">
      <c r="A15383" s="513" t="str">
        <f t="shared" si="240"/>
        <v>BelizeHombre2045-20500.0588</v>
      </c>
      <c r="B15383" s="513" t="s">
        <v>153</v>
      </c>
      <c r="C15383" s="513" t="s">
        <v>17</v>
      </c>
      <c r="D15383" s="513" t="s">
        <v>469</v>
      </c>
      <c r="E15383" s="514">
        <v>0.05</v>
      </c>
      <c r="F15383" s="513">
        <v>88</v>
      </c>
      <c r="G15383" s="515">
        <v>3.8414536292402288</v>
      </c>
      <c r="H15383" s="515">
        <v>2.3895301330291345</v>
      </c>
    </row>
    <row r="15384" spans="1:8">
      <c r="A15384" s="513" t="str">
        <f t="shared" si="240"/>
        <v>BelizeHombre2045-20500.0589</v>
      </c>
      <c r="B15384" s="513" t="s">
        <v>153</v>
      </c>
      <c r="C15384" s="513" t="s">
        <v>17</v>
      </c>
      <c r="D15384" s="513" t="s">
        <v>469</v>
      </c>
      <c r="E15384" s="514">
        <v>0.05</v>
      </c>
      <c r="F15384" s="513">
        <v>89</v>
      </c>
      <c r="G15384" s="515">
        <v>3.6287852713011617</v>
      </c>
      <c r="H15384" s="515">
        <v>2.2819064091486387</v>
      </c>
    </row>
    <row r="15385" spans="1:8">
      <c r="A15385" s="513" t="str">
        <f t="shared" si="240"/>
        <v>BelizeHombre2045-20500.0590</v>
      </c>
      <c r="B15385" s="513" t="s">
        <v>153</v>
      </c>
      <c r="C15385" s="513" t="s">
        <v>17</v>
      </c>
      <c r="D15385" s="513" t="s">
        <v>469</v>
      </c>
      <c r="E15385" s="514">
        <v>0.05</v>
      </c>
      <c r="F15385" s="513">
        <v>90</v>
      </c>
      <c r="G15385" s="515">
        <v>3.4237781567408168</v>
      </c>
      <c r="H15385" s="515">
        <v>2.1730615088401968</v>
      </c>
    </row>
    <row r="15386" spans="1:8">
      <c r="A15386" s="513" t="str">
        <f t="shared" si="240"/>
        <v>BelizeHombre2045-20500.0591</v>
      </c>
      <c r="B15386" s="513" t="s">
        <v>153</v>
      </c>
      <c r="C15386" s="513" t="s">
        <v>17</v>
      </c>
      <c r="D15386" s="513" t="s">
        <v>469</v>
      </c>
      <c r="E15386" s="514">
        <v>0.05</v>
      </c>
      <c r="F15386" s="513">
        <v>91</v>
      </c>
      <c r="G15386" s="515">
        <v>3.2265255627940941</v>
      </c>
      <c r="H15386" s="515">
        <v>2.063476388502488</v>
      </c>
    </row>
    <row r="15387" spans="1:8">
      <c r="A15387" s="513" t="str">
        <f t="shared" si="240"/>
        <v>BelizeHombre2045-20500.0592</v>
      </c>
      <c r="B15387" s="513" t="s">
        <v>153</v>
      </c>
      <c r="C15387" s="513" t="s">
        <v>17</v>
      </c>
      <c r="D15387" s="513" t="s">
        <v>469</v>
      </c>
      <c r="E15387" s="514">
        <v>0.05</v>
      </c>
      <c r="F15387" s="513">
        <v>92</v>
      </c>
      <c r="G15387" s="515">
        <v>3.0370862347402854</v>
      </c>
      <c r="H15387" s="515">
        <v>1.9536175312507631</v>
      </c>
    </row>
    <row r="15388" spans="1:8">
      <c r="A15388" s="513" t="str">
        <f t="shared" si="240"/>
        <v>BelizeHombre2045-20500.0593</v>
      </c>
      <c r="B15388" s="513" t="s">
        <v>153</v>
      </c>
      <c r="C15388" s="513" t="s">
        <v>17</v>
      </c>
      <c r="D15388" s="513" t="s">
        <v>469</v>
      </c>
      <c r="E15388" s="514">
        <v>0.05</v>
      </c>
      <c r="F15388" s="513">
        <v>93</v>
      </c>
      <c r="G15388" s="515">
        <v>2.8554850606531175</v>
      </c>
      <c r="H15388" s="515">
        <v>1.8439310980845423</v>
      </c>
    </row>
    <row r="15389" spans="1:8">
      <c r="A15389" s="513" t="str">
        <f t="shared" si="240"/>
        <v>BelizeHombre2045-20500.0594</v>
      </c>
      <c r="B15389" s="513" t="s">
        <v>153</v>
      </c>
      <c r="C15389" s="513" t="s">
        <v>17</v>
      </c>
      <c r="D15389" s="513" t="s">
        <v>469</v>
      </c>
      <c r="E15389" s="514">
        <v>0.05</v>
      </c>
      <c r="F15389" s="513">
        <v>94</v>
      </c>
      <c r="G15389" s="515">
        <v>2.6817141027334537</v>
      </c>
      <c r="H15389" s="515">
        <v>1.7348372913593539</v>
      </c>
    </row>
    <row r="15390" spans="1:8">
      <c r="A15390" s="513" t="str">
        <f t="shared" si="240"/>
        <v>BelizeHombre2045-20500.0595</v>
      </c>
      <c r="B15390" s="513" t="s">
        <v>153</v>
      </c>
      <c r="C15390" s="513" t="s">
        <v>17</v>
      </c>
      <c r="D15390" s="513" t="s">
        <v>469</v>
      </c>
      <c r="E15390" s="514">
        <v>0.05</v>
      </c>
      <c r="F15390" s="513">
        <v>95</v>
      </c>
      <c r="G15390" s="515">
        <v>2.5157342519326416</v>
      </c>
      <c r="H15390" s="515">
        <v>1.6267245565835147</v>
      </c>
    </row>
    <row r="15391" spans="1:8">
      <c r="A15391" s="513" t="str">
        <f t="shared" si="240"/>
        <v>BelizeHombre2045-20500.0596</v>
      </c>
      <c r="B15391" s="513" t="s">
        <v>153</v>
      </c>
      <c r="C15391" s="513" t="s">
        <v>17</v>
      </c>
      <c r="D15391" s="513" t="s">
        <v>469</v>
      </c>
      <c r="E15391" s="514">
        <v>0.05</v>
      </c>
      <c r="F15391" s="513">
        <v>96</v>
      </c>
      <c r="G15391" s="515">
        <v>2.3574763429801506</v>
      </c>
      <c r="H15391" s="515">
        <v>1.5199447745364849</v>
      </c>
    </row>
    <row r="15392" spans="1:8">
      <c r="A15392" s="513" t="str">
        <f t="shared" si="240"/>
        <v>BelizeHombre2045-20500.0597</v>
      </c>
      <c r="B15392" s="513" t="s">
        <v>153</v>
      </c>
      <c r="C15392" s="513" t="s">
        <v>17</v>
      </c>
      <c r="D15392" s="513" t="s">
        <v>469</v>
      </c>
      <c r="E15392" s="514">
        <v>0.05</v>
      </c>
      <c r="F15392" s="513">
        <v>97</v>
      </c>
      <c r="G15392" s="515">
        <v>2.206843554329986</v>
      </c>
      <c r="H15392" s="515">
        <v>1.4148076769807609</v>
      </c>
    </row>
    <row r="15393" spans="1:8">
      <c r="A15393" s="513" t="str">
        <f t="shared" si="240"/>
        <v>BelizeHombre2045-20500.0598</v>
      </c>
      <c r="B15393" s="513" t="s">
        <v>153</v>
      </c>
      <c r="C15393" s="513" t="s">
        <v>17</v>
      </c>
      <c r="D15393" s="513" t="s">
        <v>469</v>
      </c>
      <c r="E15393" s="514">
        <v>0.05</v>
      </c>
      <c r="F15393" s="513">
        <v>98</v>
      </c>
      <c r="G15393" s="515">
        <v>2.0637130547390203</v>
      </c>
      <c r="H15393" s="515">
        <v>1.3115762165507334</v>
      </c>
    </row>
    <row r="15394" spans="1:8">
      <c r="A15394" s="513" t="str">
        <f t="shared" si="240"/>
        <v>BelizeHombre2045-20500.0599</v>
      </c>
      <c r="B15394" s="513" t="s">
        <v>153</v>
      </c>
      <c r="C15394" s="513" t="s">
        <v>17</v>
      </c>
      <c r="D15394" s="513" t="s">
        <v>469</v>
      </c>
      <c r="E15394" s="514">
        <v>0.05</v>
      </c>
      <c r="F15394" s="513">
        <v>99</v>
      </c>
      <c r="G15394" s="515">
        <v>1.927938510493465</v>
      </c>
      <c r="H15394" s="515">
        <v>1.2104611787294848</v>
      </c>
    </row>
    <row r="15395" spans="1:8">
      <c r="A15395" s="513" t="str">
        <f t="shared" si="240"/>
        <v>BelizeHombre2045-20500.05100</v>
      </c>
      <c r="B15395" s="513" t="s">
        <v>153</v>
      </c>
      <c r="C15395" s="513" t="s">
        <v>17</v>
      </c>
      <c r="D15395" s="513" t="s">
        <v>469</v>
      </c>
      <c r="E15395" s="514">
        <v>0.05</v>
      </c>
      <c r="F15395" s="513">
        <v>100</v>
      </c>
      <c r="G15395" s="515">
        <v>1.7993522943221711</v>
      </c>
      <c r="H15395" s="515">
        <v>1.1116157405635008</v>
      </c>
    </row>
    <row r="15396" spans="1:8">
      <c r="A15396" s="513" t="str">
        <f t="shared" si="240"/>
        <v>BelizeHombre2045-20500.05101</v>
      </c>
      <c r="B15396" s="513" t="s">
        <v>153</v>
      </c>
      <c r="C15396" s="513" t="s">
        <v>17</v>
      </c>
      <c r="D15396" s="513" t="s">
        <v>469</v>
      </c>
      <c r="E15396" s="514">
        <v>0.05</v>
      </c>
      <c r="F15396" s="513">
        <v>101</v>
      </c>
      <c r="G15396" s="515">
        <v>1.6777678940178875</v>
      </c>
      <c r="H15396" s="515">
        <v>1.0151291451477444</v>
      </c>
    </row>
    <row r="15397" spans="1:8">
      <c r="A15397" s="513" t="str">
        <f t="shared" si="240"/>
        <v>BelizeHombre2045-20500.05102</v>
      </c>
      <c r="B15397" s="513" t="s">
        <v>153</v>
      </c>
      <c r="C15397" s="513" t="s">
        <v>17</v>
      </c>
      <c r="D15397" s="513" t="s">
        <v>469</v>
      </c>
      <c r="E15397" s="514">
        <v>0.05</v>
      </c>
      <c r="F15397" s="513">
        <v>102</v>
      </c>
      <c r="G15397" s="515">
        <v>1.5629823556054254</v>
      </c>
      <c r="H15397" s="515">
        <v>0.92101875778288123</v>
      </c>
    </row>
    <row r="15398" spans="1:8">
      <c r="A15398" s="513" t="str">
        <f t="shared" si="240"/>
        <v>BelizeHombre2045-20500.05103</v>
      </c>
      <c r="B15398" s="513" t="s">
        <v>153</v>
      </c>
      <c r="C15398" s="513" t="s">
        <v>17</v>
      </c>
      <c r="D15398" s="513" t="s">
        <v>469</v>
      </c>
      <c r="E15398" s="514">
        <v>0.05</v>
      </c>
      <c r="F15398" s="513">
        <v>103</v>
      </c>
      <c r="G15398" s="515">
        <v>1.4547788816092917</v>
      </c>
      <c r="H15398" s="515">
        <v>0.8292193696122786</v>
      </c>
    </row>
    <row r="15399" spans="1:8">
      <c r="A15399" s="513" t="str">
        <f t="shared" si="240"/>
        <v>BelizeHombre2045-20500.05104</v>
      </c>
      <c r="B15399" s="513" t="s">
        <v>153</v>
      </c>
      <c r="C15399" s="513" t="s">
        <v>17</v>
      </c>
      <c r="D15399" s="513" t="s">
        <v>469</v>
      </c>
      <c r="E15399" s="514">
        <v>0.05</v>
      </c>
      <c r="F15399" s="513">
        <v>104</v>
      </c>
      <c r="G15399" s="515">
        <v>1.3529290968624181</v>
      </c>
      <c r="H15399" s="515">
        <v>0.73956837929007535</v>
      </c>
    </row>
    <row r="15400" spans="1:8">
      <c r="A15400" s="513" t="str">
        <f t="shared" si="240"/>
        <v>BelizeHombre2045-20500.05105</v>
      </c>
      <c r="B15400" s="513" t="s">
        <v>153</v>
      </c>
      <c r="C15400" s="513" t="s">
        <v>17</v>
      </c>
      <c r="D15400" s="513" t="s">
        <v>469</v>
      </c>
      <c r="E15400" s="514">
        <v>0.05</v>
      </c>
      <c r="F15400" s="513">
        <v>105</v>
      </c>
      <c r="G15400" s="515">
        <v>1.2571959211639219</v>
      </c>
      <c r="H15400" s="515">
        <v>0.65178335964594636</v>
      </c>
    </row>
    <row r="15401" spans="1:8">
      <c r="A15401" s="513" t="str">
        <f t="shared" si="240"/>
        <v>BelizeHombre2045-20500.05106</v>
      </c>
      <c r="B15401" s="513" t="s">
        <v>153</v>
      </c>
      <c r="C15401" s="513" t="s">
        <v>17</v>
      </c>
      <c r="D15401" s="513" t="s">
        <v>469</v>
      </c>
      <c r="E15401" s="514">
        <v>0.05</v>
      </c>
      <c r="F15401" s="513">
        <v>106</v>
      </c>
      <c r="G15401" s="515">
        <v>1.1673367859240926</v>
      </c>
      <c r="H15401" s="515">
        <v>0.56542765202171308</v>
      </c>
    </row>
    <row r="15402" spans="1:8">
      <c r="A15402" s="513" t="str">
        <f t="shared" si="240"/>
        <v>BelizeHombre2045-20500.05107</v>
      </c>
      <c r="B15402" s="513" t="s">
        <v>153</v>
      </c>
      <c r="C15402" s="513" t="s">
        <v>17</v>
      </c>
      <c r="D15402" s="513" t="s">
        <v>469</v>
      </c>
      <c r="E15402" s="514">
        <v>0.05</v>
      </c>
      <c r="F15402" s="513">
        <v>107</v>
      </c>
      <c r="G15402" s="515">
        <v>1.0831189701590993</v>
      </c>
      <c r="H15402" s="515">
        <v>0.47985410316211174</v>
      </c>
    </row>
    <row r="15403" spans="1:8">
      <c r="A15403" s="513" t="str">
        <f t="shared" si="240"/>
        <v>BelizeHombre2045-20500.05108</v>
      </c>
      <c r="B15403" s="513" t="s">
        <v>153</v>
      </c>
      <c r="C15403" s="513" t="s">
        <v>17</v>
      </c>
      <c r="D15403" s="513" t="s">
        <v>469</v>
      </c>
      <c r="E15403" s="514">
        <v>0.05</v>
      </c>
      <c r="F15403" s="513">
        <v>108</v>
      </c>
      <c r="G15403" s="515">
        <v>1.0045390356154669</v>
      </c>
      <c r="H15403" s="515">
        <v>0.39408727699566559</v>
      </c>
    </row>
    <row r="15404" spans="1:8">
      <c r="A15404" s="513" t="str">
        <f t="shared" si="240"/>
        <v>BelizeHombre2045-20500.05109</v>
      </c>
      <c r="B15404" s="513" t="s">
        <v>153</v>
      </c>
      <c r="C15404" s="513" t="s">
        <v>17</v>
      </c>
      <c r="D15404" s="513" t="s">
        <v>469</v>
      </c>
      <c r="E15404" s="514">
        <v>0.05</v>
      </c>
      <c r="F15404" s="513">
        <v>109</v>
      </c>
      <c r="G15404" s="515">
        <v>1</v>
      </c>
      <c r="H15404" s="515">
        <v>0.28690912848676886</v>
      </c>
    </row>
    <row r="15405" spans="1:8">
      <c r="A15405" s="513" t="str">
        <f t="shared" si="240"/>
        <v>BelizeHombre2045-20500.05110</v>
      </c>
      <c r="B15405" s="513" t="s">
        <v>153</v>
      </c>
      <c r="C15405" s="513" t="s">
        <v>17</v>
      </c>
      <c r="D15405" s="513" t="s">
        <v>469</v>
      </c>
      <c r="E15405" s="514">
        <v>0.05</v>
      </c>
      <c r="F15405" s="513">
        <v>110</v>
      </c>
      <c r="G15405" s="515">
        <v>1</v>
      </c>
      <c r="H15405" s="515">
        <v>0.18552056841694128</v>
      </c>
    </row>
    <row r="15406" spans="1:8">
      <c r="A15406" s="513" t="str">
        <f t="shared" si="240"/>
        <v>BelizeHombre2045-20500.05111</v>
      </c>
      <c r="B15406" s="513" t="s">
        <v>153</v>
      </c>
      <c r="C15406" s="513" t="s">
        <v>17</v>
      </c>
      <c r="D15406" s="513" t="s">
        <v>469</v>
      </c>
      <c r="E15406" s="514">
        <v>0.05</v>
      </c>
      <c r="F15406" s="513">
        <v>111</v>
      </c>
      <c r="G15406" s="515">
        <v>1</v>
      </c>
      <c r="H15406" s="515">
        <v>9.1078517858940666E-2</v>
      </c>
    </row>
    <row r="15407" spans="1:8">
      <c r="A15407" s="513" t="str">
        <f t="shared" si="240"/>
        <v>BelizeHombre2045-20500.05112</v>
      </c>
      <c r="B15407" s="513" t="s">
        <v>153</v>
      </c>
      <c r="C15407" s="513" t="s">
        <v>17</v>
      </c>
      <c r="D15407" s="513" t="s">
        <v>469</v>
      </c>
      <c r="E15407" s="514">
        <v>0.05</v>
      </c>
      <c r="F15407" s="513">
        <v>112</v>
      </c>
      <c r="G15407" s="515">
        <v>1</v>
      </c>
      <c r="H15407" s="515">
        <v>3.4624621981666202E-3</v>
      </c>
    </row>
    <row r="15408" spans="1:8">
      <c r="A15408" s="513" t="str">
        <f t="shared" si="240"/>
        <v>BelizeHombre2045-20500.05113</v>
      </c>
      <c r="B15408" s="513" t="s">
        <v>153</v>
      </c>
      <c r="C15408" s="513" t="s">
        <v>17</v>
      </c>
      <c r="D15408" s="513" t="s">
        <v>469</v>
      </c>
      <c r="E15408" s="514">
        <v>0.05</v>
      </c>
      <c r="F15408" s="513">
        <v>113</v>
      </c>
      <c r="G15408" s="515">
        <v>1</v>
      </c>
      <c r="H15408" s="515">
        <v>0</v>
      </c>
    </row>
    <row r="15409" spans="1:8">
      <c r="A15409" s="513" t="str">
        <f t="shared" si="240"/>
        <v>BelizeHombre2045-20500.05114</v>
      </c>
      <c r="B15409" s="513" t="s">
        <v>153</v>
      </c>
      <c r="C15409" s="513" t="s">
        <v>17</v>
      </c>
      <c r="D15409" s="513" t="s">
        <v>469</v>
      </c>
      <c r="E15409" s="514">
        <v>0.05</v>
      </c>
      <c r="F15409" s="513">
        <v>114</v>
      </c>
      <c r="G15409" s="515">
        <v>1</v>
      </c>
      <c r="H15409" s="515">
        <v>0</v>
      </c>
    </row>
    <row r="15410" spans="1:8">
      <c r="A15410" s="513" t="str">
        <f t="shared" si="240"/>
        <v>BelizeHombre2045-20500.05115</v>
      </c>
      <c r="B15410" s="513" t="s">
        <v>153</v>
      </c>
      <c r="C15410" s="513" t="s">
        <v>17</v>
      </c>
      <c r="D15410" s="513" t="s">
        <v>469</v>
      </c>
      <c r="E15410" s="514">
        <v>0.05</v>
      </c>
      <c r="F15410" s="513">
        <v>115</v>
      </c>
      <c r="G15410" s="515">
        <v>1</v>
      </c>
      <c r="H15410" s="515">
        <v>0</v>
      </c>
    </row>
    <row r="15411" spans="1:8">
      <c r="A15411" s="513" t="str">
        <f t="shared" si="240"/>
        <v>BelizeHombre2045-20500.05116</v>
      </c>
      <c r="B15411" s="513" t="s">
        <v>153</v>
      </c>
      <c r="C15411" s="513" t="s">
        <v>17</v>
      </c>
      <c r="D15411" s="513" t="s">
        <v>469</v>
      </c>
      <c r="E15411" s="514">
        <v>0.05</v>
      </c>
      <c r="F15411" s="513">
        <v>116</v>
      </c>
      <c r="G15411" s="515">
        <v>1</v>
      </c>
      <c r="H15411" s="515">
        <v>0</v>
      </c>
    </row>
    <row r="15412" spans="1:8">
      <c r="A15412" s="513" t="str">
        <f t="shared" si="240"/>
        <v>BelizeHombre2045-20500.0650</v>
      </c>
      <c r="B15412" s="513" t="s">
        <v>153</v>
      </c>
      <c r="C15412" s="513" t="s">
        <v>17</v>
      </c>
      <c r="D15412" s="513" t="s">
        <v>469</v>
      </c>
      <c r="E15412" s="514">
        <v>0.06</v>
      </c>
      <c r="F15412" s="513">
        <v>50</v>
      </c>
      <c r="G15412" s="515">
        <v>12.90338192095137</v>
      </c>
      <c r="H15412" s="515">
        <v>2.4035248050706381</v>
      </c>
    </row>
    <row r="15413" spans="1:8">
      <c r="A15413" s="513" t="str">
        <f t="shared" si="240"/>
        <v>BelizeHombre2045-20500.0651</v>
      </c>
      <c r="B15413" s="513" t="s">
        <v>153</v>
      </c>
      <c r="C15413" s="513" t="s">
        <v>17</v>
      </c>
      <c r="D15413" s="513" t="s">
        <v>469</v>
      </c>
      <c r="E15413" s="514">
        <v>0.06</v>
      </c>
      <c r="F15413" s="513">
        <v>51</v>
      </c>
      <c r="G15413" s="515">
        <v>12.70431464332154</v>
      </c>
      <c r="H15413" s="515">
        <v>2.4732465770858121</v>
      </c>
    </row>
    <row r="15414" spans="1:8">
      <c r="A15414" s="513" t="str">
        <f t="shared" si="240"/>
        <v>BelizeHombre2045-20500.0652</v>
      </c>
      <c r="B15414" s="513" t="s">
        <v>153</v>
      </c>
      <c r="C15414" s="513" t="s">
        <v>17</v>
      </c>
      <c r="D15414" s="513" t="s">
        <v>469</v>
      </c>
      <c r="E15414" s="514">
        <v>0.06</v>
      </c>
      <c r="F15414" s="513">
        <v>52</v>
      </c>
      <c r="G15414" s="515">
        <v>12.499197564932976</v>
      </c>
      <c r="H15414" s="515">
        <v>2.5428312607786023</v>
      </c>
    </row>
    <row r="15415" spans="1:8">
      <c r="A15415" s="513" t="str">
        <f t="shared" si="240"/>
        <v>BelizeHombre2045-20500.0653</v>
      </c>
      <c r="B15415" s="513" t="s">
        <v>153</v>
      </c>
      <c r="C15415" s="513" t="s">
        <v>17</v>
      </c>
      <c r="D15415" s="513" t="s">
        <v>469</v>
      </c>
      <c r="E15415" s="514">
        <v>0.06</v>
      </c>
      <c r="F15415" s="513">
        <v>53</v>
      </c>
      <c r="G15415" s="515">
        <v>12.287374690490568</v>
      </c>
      <c r="H15415" s="515">
        <v>2.612627462969217</v>
      </c>
    </row>
    <row r="15416" spans="1:8">
      <c r="A15416" s="513" t="str">
        <f t="shared" si="240"/>
        <v>BelizeHombre2045-20500.0654</v>
      </c>
      <c r="B15416" s="513" t="s">
        <v>153</v>
      </c>
      <c r="C15416" s="513" t="s">
        <v>17</v>
      </c>
      <c r="D15416" s="513" t="s">
        <v>469</v>
      </c>
      <c r="E15416" s="514">
        <v>0.06</v>
      </c>
      <c r="F15416" s="513">
        <v>54</v>
      </c>
      <c r="G15416" s="515">
        <v>12.072492127599801</v>
      </c>
      <c r="H15416" s="515">
        <v>2.6789857482975279</v>
      </c>
    </row>
    <row r="15417" spans="1:8">
      <c r="A15417" s="513" t="str">
        <f t="shared" si="240"/>
        <v>BelizeHombre2045-20500.0655</v>
      </c>
      <c r="B15417" s="513" t="s">
        <v>153</v>
      </c>
      <c r="C15417" s="513" t="s">
        <v>17</v>
      </c>
      <c r="D15417" s="513" t="s">
        <v>469</v>
      </c>
      <c r="E15417" s="514">
        <v>0.06</v>
      </c>
      <c r="F15417" s="513">
        <v>55</v>
      </c>
      <c r="G15417" s="515">
        <v>11.853925237396828</v>
      </c>
      <c r="H15417" s="515">
        <v>2.7422125546327609</v>
      </c>
    </row>
    <row r="15418" spans="1:8">
      <c r="A15418" s="513" t="str">
        <f t="shared" si="240"/>
        <v>BelizeHombre2045-20500.0656</v>
      </c>
      <c r="B15418" s="513" t="s">
        <v>153</v>
      </c>
      <c r="C15418" s="513" t="s">
        <v>17</v>
      </c>
      <c r="D15418" s="513" t="s">
        <v>469</v>
      </c>
      <c r="E15418" s="514">
        <v>0.06</v>
      </c>
      <c r="F15418" s="513">
        <v>56</v>
      </c>
      <c r="G15418" s="515">
        <v>11.630994139714407</v>
      </c>
      <c r="H15418" s="515">
        <v>2.8026516019611027</v>
      </c>
    </row>
    <row r="15419" spans="1:8">
      <c r="A15419" s="513" t="str">
        <f t="shared" si="240"/>
        <v>BelizeHombre2045-20500.0657</v>
      </c>
      <c r="B15419" s="513" t="s">
        <v>153</v>
      </c>
      <c r="C15419" s="513" t="s">
        <v>17</v>
      </c>
      <c r="D15419" s="513" t="s">
        <v>469</v>
      </c>
      <c r="E15419" s="514">
        <v>0.06</v>
      </c>
      <c r="F15419" s="513">
        <v>57</v>
      </c>
      <c r="G15419" s="515">
        <v>11.402957110596136</v>
      </c>
      <c r="H15419" s="515">
        <v>2.8611381442839483</v>
      </c>
    </row>
    <row r="15420" spans="1:8">
      <c r="A15420" s="513" t="str">
        <f t="shared" si="240"/>
        <v>BelizeHombre2045-20500.0658</v>
      </c>
      <c r="B15420" s="513" t="s">
        <v>153</v>
      </c>
      <c r="C15420" s="513" t="s">
        <v>17</v>
      </c>
      <c r="D15420" s="513" t="s">
        <v>469</v>
      </c>
      <c r="E15420" s="514">
        <v>0.06</v>
      </c>
      <c r="F15420" s="513">
        <v>58</v>
      </c>
      <c r="G15420" s="515">
        <v>11.169003219786457</v>
      </c>
      <c r="H15420" s="515">
        <v>2.9181376638792385</v>
      </c>
    </row>
    <row r="15421" spans="1:8">
      <c r="A15421" s="513" t="str">
        <f t="shared" si="240"/>
        <v>BelizeHombre2045-20500.0659</v>
      </c>
      <c r="B15421" s="513" t="s">
        <v>153</v>
      </c>
      <c r="C15421" s="513" t="s">
        <v>17</v>
      </c>
      <c r="D15421" s="513" t="s">
        <v>469</v>
      </c>
      <c r="E15421" s="514">
        <v>0.06</v>
      </c>
      <c r="F15421" s="513">
        <v>59</v>
      </c>
      <c r="G15421" s="515">
        <v>10.933356219038942</v>
      </c>
      <c r="H15421" s="515">
        <v>2.9695271312275886</v>
      </c>
    </row>
    <row r="15422" spans="1:8">
      <c r="A15422" s="513" t="str">
        <f t="shared" si="240"/>
        <v>BelizeHombre2045-20500.0660</v>
      </c>
      <c r="B15422" s="513" t="s">
        <v>153</v>
      </c>
      <c r="C15422" s="513" t="s">
        <v>17</v>
      </c>
      <c r="D15422" s="513" t="s">
        <v>469</v>
      </c>
      <c r="E15422" s="514">
        <v>0.06</v>
      </c>
      <c r="F15422" s="513">
        <v>60</v>
      </c>
      <c r="G15422" s="515">
        <v>10.695214706656193</v>
      </c>
      <c r="H15422" s="515">
        <v>3.0157516888369362</v>
      </c>
    </row>
    <row r="15423" spans="1:8">
      <c r="A15423" s="513" t="str">
        <f t="shared" si="240"/>
        <v>BelizeHombre2045-20500.0661</v>
      </c>
      <c r="B15423" s="513" t="s">
        <v>153</v>
      </c>
      <c r="C15423" s="513" t="s">
        <v>17</v>
      </c>
      <c r="D15423" s="513" t="s">
        <v>469</v>
      </c>
      <c r="E15423" s="514">
        <v>0.06</v>
      </c>
      <c r="F15423" s="513">
        <v>61</v>
      </c>
      <c r="G15423" s="515">
        <v>10.453703906115289</v>
      </c>
      <c r="H15423" s="515">
        <v>3.0573103559275521</v>
      </c>
    </row>
    <row r="15424" spans="1:8">
      <c r="A15424" s="513" t="str">
        <f t="shared" si="240"/>
        <v>BelizeHombre2045-20500.0662</v>
      </c>
      <c r="B15424" s="513" t="s">
        <v>153</v>
      </c>
      <c r="C15424" s="513" t="s">
        <v>17</v>
      </c>
      <c r="D15424" s="513" t="s">
        <v>469</v>
      </c>
      <c r="E15424" s="514">
        <v>0.06</v>
      </c>
      <c r="F15424" s="513">
        <v>62</v>
      </c>
      <c r="G15424" s="515">
        <v>10.207864802857513</v>
      </c>
      <c r="H15424" s="515">
        <v>3.0957281577064553</v>
      </c>
    </row>
    <row r="15425" spans="1:8">
      <c r="A15425" s="513" t="str">
        <f t="shared" si="240"/>
        <v>BelizeHombre2045-20500.0663</v>
      </c>
      <c r="B15425" s="513" t="s">
        <v>153</v>
      </c>
      <c r="C15425" s="513" t="s">
        <v>17</v>
      </c>
      <c r="D15425" s="513" t="s">
        <v>469</v>
      </c>
      <c r="E15425" s="514">
        <v>0.06</v>
      </c>
      <c r="F15425" s="513">
        <v>63</v>
      </c>
      <c r="G15425" s="515">
        <v>9.9566418434506012</v>
      </c>
      <c r="H15425" s="515">
        <v>3.131681835971492</v>
      </c>
    </row>
    <row r="15426" spans="1:8">
      <c r="A15426" s="513" t="str">
        <f t="shared" si="240"/>
        <v>BelizeHombre2045-20500.0664</v>
      </c>
      <c r="B15426" s="513" t="s">
        <v>153</v>
      </c>
      <c r="C15426" s="513" t="s">
        <v>17</v>
      </c>
      <c r="D15426" s="513" t="s">
        <v>469</v>
      </c>
      <c r="E15426" s="514">
        <v>0.06</v>
      </c>
      <c r="F15426" s="513">
        <v>64</v>
      </c>
      <c r="G15426" s="515">
        <v>9.705817415853252</v>
      </c>
      <c r="H15426" s="515">
        <v>3.1597711730270057</v>
      </c>
    </row>
    <row r="15427" spans="1:8">
      <c r="A15427" s="513" t="str">
        <f t="shared" ref="A15427:A15490" si="241">B15427&amp;C15427&amp;D15427&amp;E15427&amp;F15427</f>
        <v>BelizeHombre2045-20500.0665</v>
      </c>
      <c r="B15427" s="513" t="s">
        <v>153</v>
      </c>
      <c r="C15427" s="513" t="s">
        <v>17</v>
      </c>
      <c r="D15427" s="513" t="s">
        <v>469</v>
      </c>
      <c r="E15427" s="514">
        <v>0.06</v>
      </c>
      <c r="F15427" s="513">
        <v>65</v>
      </c>
      <c r="G15427" s="515">
        <v>9.4543446528572694</v>
      </c>
      <c r="H15427" s="515">
        <v>3.1806569313493189</v>
      </c>
    </row>
    <row r="15428" spans="1:8">
      <c r="A15428" s="513" t="str">
        <f t="shared" si="241"/>
        <v>BelizeHombre2045-20500.0666</v>
      </c>
      <c r="B15428" s="513" t="s">
        <v>153</v>
      </c>
      <c r="C15428" s="513" t="s">
        <v>17</v>
      </c>
      <c r="D15428" s="513" t="s">
        <v>469</v>
      </c>
      <c r="E15428" s="514">
        <v>0.06</v>
      </c>
      <c r="F15428" s="513">
        <v>66</v>
      </c>
      <c r="G15428" s="515">
        <v>9.2010800211915011</v>
      </c>
      <c r="H15428" s="515">
        <v>3.1950759950478078</v>
      </c>
    </row>
    <row r="15429" spans="1:8">
      <c r="A15429" s="513" t="str">
        <f t="shared" si="241"/>
        <v>BelizeHombre2045-20500.0667</v>
      </c>
      <c r="B15429" s="513" t="s">
        <v>153</v>
      </c>
      <c r="C15429" s="513" t="s">
        <v>17</v>
      </c>
      <c r="D15429" s="513" t="s">
        <v>469</v>
      </c>
      <c r="E15429" s="514">
        <v>0.06</v>
      </c>
      <c r="F15429" s="513">
        <v>67</v>
      </c>
      <c r="G15429" s="515">
        <v>8.9447646550582913</v>
      </c>
      <c r="H15429" s="515">
        <v>3.2058655745122113</v>
      </c>
    </row>
    <row r="15430" spans="1:8">
      <c r="A15430" s="513" t="str">
        <f t="shared" si="241"/>
        <v>BelizeHombre2045-20500.0668</v>
      </c>
      <c r="B15430" s="513" t="s">
        <v>153</v>
      </c>
      <c r="C15430" s="513" t="s">
        <v>17</v>
      </c>
      <c r="D15430" s="513" t="s">
        <v>469</v>
      </c>
      <c r="E15430" s="514">
        <v>0.06</v>
      </c>
      <c r="F15430" s="513">
        <v>68</v>
      </c>
      <c r="G15430" s="515">
        <v>8.6840026685616891</v>
      </c>
      <c r="H15430" s="515">
        <v>3.2139959258366448</v>
      </c>
    </row>
    <row r="15431" spans="1:8">
      <c r="A15431" s="513" t="str">
        <f t="shared" si="241"/>
        <v>BelizeHombre2045-20500.0669</v>
      </c>
      <c r="B15431" s="513" t="s">
        <v>153</v>
      </c>
      <c r="C15431" s="513" t="s">
        <v>17</v>
      </c>
      <c r="D15431" s="513" t="s">
        <v>469</v>
      </c>
      <c r="E15431" s="514">
        <v>0.06</v>
      </c>
      <c r="F15431" s="513">
        <v>69</v>
      </c>
      <c r="G15431" s="515">
        <v>8.4266235149414559</v>
      </c>
      <c r="H15431" s="515">
        <v>3.2124851309173414</v>
      </c>
    </row>
    <row r="15432" spans="1:8">
      <c r="A15432" s="513" t="str">
        <f t="shared" si="241"/>
        <v>BelizeHombre2045-20500.0670</v>
      </c>
      <c r="B15432" s="513" t="s">
        <v>153</v>
      </c>
      <c r="C15432" s="513" t="s">
        <v>17</v>
      </c>
      <c r="D15432" s="513" t="s">
        <v>469</v>
      </c>
      <c r="E15432" s="514">
        <v>0.06</v>
      </c>
      <c r="F15432" s="513">
        <v>70</v>
      </c>
      <c r="G15432" s="515">
        <v>8.171266394178307</v>
      </c>
      <c r="H15432" s="515">
        <v>3.2022439289554532</v>
      </c>
    </row>
    <row r="15433" spans="1:8">
      <c r="A15433" s="513" t="str">
        <f t="shared" si="241"/>
        <v>BelizeHombre2045-20500.0671</v>
      </c>
      <c r="B15433" s="513" t="s">
        <v>153</v>
      </c>
      <c r="C15433" s="513" t="s">
        <v>17</v>
      </c>
      <c r="D15433" s="513" t="s">
        <v>469</v>
      </c>
      <c r="E15433" s="514">
        <v>0.06</v>
      </c>
      <c r="F15433" s="513">
        <v>71</v>
      </c>
      <c r="G15433" s="515">
        <v>7.9164492186554689</v>
      </c>
      <c r="H15433" s="515">
        <v>3.1842759750464733</v>
      </c>
    </row>
    <row r="15434" spans="1:8">
      <c r="A15434" s="513" t="str">
        <f t="shared" si="241"/>
        <v>BelizeHombre2045-20500.0672</v>
      </c>
      <c r="B15434" s="513" t="s">
        <v>153</v>
      </c>
      <c r="C15434" s="513" t="s">
        <v>17</v>
      </c>
      <c r="D15434" s="513" t="s">
        <v>469</v>
      </c>
      <c r="E15434" s="514">
        <v>0.06</v>
      </c>
      <c r="F15434" s="513">
        <v>72</v>
      </c>
      <c r="G15434" s="515">
        <v>7.6605358395631349</v>
      </c>
      <c r="H15434" s="515">
        <v>3.1629105739722392</v>
      </c>
    </row>
    <row r="15435" spans="1:8">
      <c r="A15435" s="513" t="str">
        <f t="shared" si="241"/>
        <v>BelizeHombre2045-20500.0673</v>
      </c>
      <c r="B15435" s="513" t="s">
        <v>153</v>
      </c>
      <c r="C15435" s="513" t="s">
        <v>17</v>
      </c>
      <c r="D15435" s="513" t="s">
        <v>469</v>
      </c>
      <c r="E15435" s="514">
        <v>0.06</v>
      </c>
      <c r="F15435" s="513">
        <v>73</v>
      </c>
      <c r="G15435" s="515">
        <v>7.4016971028760548</v>
      </c>
      <c r="H15435" s="515">
        <v>3.1393883288450568</v>
      </c>
    </row>
    <row r="15436" spans="1:8">
      <c r="A15436" s="513" t="str">
        <f t="shared" si="241"/>
        <v>BelizeHombre2045-20500.0674</v>
      </c>
      <c r="B15436" s="513" t="s">
        <v>153</v>
      </c>
      <c r="C15436" s="513" t="s">
        <v>17</v>
      </c>
      <c r="D15436" s="513" t="s">
        <v>469</v>
      </c>
      <c r="E15436" s="514">
        <v>0.06</v>
      </c>
      <c r="F15436" s="513">
        <v>74</v>
      </c>
      <c r="G15436" s="515">
        <v>7.1480537195485736</v>
      </c>
      <c r="H15436" s="515">
        <v>3.1066599302550233</v>
      </c>
    </row>
    <row r="15437" spans="1:8">
      <c r="A15437" s="513" t="str">
        <f t="shared" si="241"/>
        <v>BelizeHombre2045-20500.0675</v>
      </c>
      <c r="B15437" s="513" t="s">
        <v>153</v>
      </c>
      <c r="C15437" s="513" t="s">
        <v>17</v>
      </c>
      <c r="D15437" s="513" t="s">
        <v>469</v>
      </c>
      <c r="E15437" s="514">
        <v>0.06</v>
      </c>
      <c r="F15437" s="513">
        <v>75</v>
      </c>
      <c r="G15437" s="515">
        <v>6.8978032964745806</v>
      </c>
      <c r="H15437" s="515">
        <v>3.0658453006506763</v>
      </c>
    </row>
    <row r="15438" spans="1:8">
      <c r="A15438" s="513" t="str">
        <f t="shared" si="241"/>
        <v>BelizeHombre2045-20500.0676</v>
      </c>
      <c r="B15438" s="513" t="s">
        <v>153</v>
      </c>
      <c r="C15438" s="513" t="s">
        <v>17</v>
      </c>
      <c r="D15438" s="513" t="s">
        <v>469</v>
      </c>
      <c r="E15438" s="514">
        <v>0.06</v>
      </c>
      <c r="F15438" s="513">
        <v>76</v>
      </c>
      <c r="G15438" s="515">
        <v>6.6489629972743058</v>
      </c>
      <c r="H15438" s="515">
        <v>3.018203724439021</v>
      </c>
    </row>
    <row r="15439" spans="1:8">
      <c r="A15439" s="513" t="str">
        <f t="shared" si="241"/>
        <v>BelizeHombre2045-20500.0677</v>
      </c>
      <c r="B15439" s="513" t="s">
        <v>153</v>
      </c>
      <c r="C15439" s="513" t="s">
        <v>17</v>
      </c>
      <c r="D15439" s="513" t="s">
        <v>469</v>
      </c>
      <c r="E15439" s="514">
        <v>0.06</v>
      </c>
      <c r="F15439" s="513">
        <v>77</v>
      </c>
      <c r="G15439" s="515">
        <v>6.3993070935989413</v>
      </c>
      <c r="H15439" s="515">
        <v>2.96969953800859</v>
      </c>
    </row>
    <row r="15440" spans="1:8">
      <c r="A15440" s="513" t="str">
        <f t="shared" si="241"/>
        <v>BelizeHombre2045-20500.0678</v>
      </c>
      <c r="B15440" s="513" t="s">
        <v>153</v>
      </c>
      <c r="C15440" s="513" t="s">
        <v>17</v>
      </c>
      <c r="D15440" s="513" t="s">
        <v>469</v>
      </c>
      <c r="E15440" s="514">
        <v>0.06</v>
      </c>
      <c r="F15440" s="513">
        <v>78</v>
      </c>
      <c r="G15440" s="515">
        <v>6.1462900631992889</v>
      </c>
      <c r="H15440" s="515">
        <v>2.9218936774362589</v>
      </c>
    </row>
    <row r="15441" spans="1:8">
      <c r="A15441" s="513" t="str">
        <f t="shared" si="241"/>
        <v>BelizeHombre2045-20500.0679</v>
      </c>
      <c r="B15441" s="513" t="s">
        <v>153</v>
      </c>
      <c r="C15441" s="513" t="s">
        <v>17</v>
      </c>
      <c r="D15441" s="513" t="s">
        <v>469</v>
      </c>
      <c r="E15441" s="514">
        <v>0.06</v>
      </c>
      <c r="F15441" s="513">
        <v>79</v>
      </c>
      <c r="G15441" s="515">
        <v>5.8963299180845681</v>
      </c>
      <c r="H15441" s="515">
        <v>2.8691553152621645</v>
      </c>
    </row>
    <row r="15442" spans="1:8">
      <c r="A15442" s="513" t="str">
        <f t="shared" si="241"/>
        <v>BelizeHombre2045-20500.0680</v>
      </c>
      <c r="B15442" s="513" t="s">
        <v>153</v>
      </c>
      <c r="C15442" s="513" t="s">
        <v>17</v>
      </c>
      <c r="D15442" s="513" t="s">
        <v>469</v>
      </c>
      <c r="E15442" s="514">
        <v>0.06</v>
      </c>
      <c r="F15442" s="513">
        <v>80</v>
      </c>
      <c r="G15442" s="515">
        <v>5.6466258537037683</v>
      </c>
      <c r="H15442" s="515">
        <v>2.813128037384959</v>
      </c>
    </row>
    <row r="15443" spans="1:8">
      <c r="A15443" s="513" t="str">
        <f t="shared" si="241"/>
        <v>BelizeHombre2045-20500.0681</v>
      </c>
      <c r="B15443" s="513" t="s">
        <v>153</v>
      </c>
      <c r="C15443" s="513" t="s">
        <v>17</v>
      </c>
      <c r="D15443" s="513" t="s">
        <v>469</v>
      </c>
      <c r="E15443" s="514">
        <v>0.06</v>
      </c>
      <c r="F15443" s="513">
        <v>81</v>
      </c>
      <c r="G15443" s="515">
        <v>5.3939316757417712</v>
      </c>
      <c r="H15443" s="515">
        <v>2.7558921474989648</v>
      </c>
    </row>
    <row r="15444" spans="1:8">
      <c r="A15444" s="513" t="str">
        <f t="shared" si="241"/>
        <v>BelizeHombre2045-20500.0682</v>
      </c>
      <c r="B15444" s="513" t="s">
        <v>153</v>
      </c>
      <c r="C15444" s="513" t="s">
        <v>17</v>
      </c>
      <c r="D15444" s="513" t="s">
        <v>469</v>
      </c>
      <c r="E15444" s="514">
        <v>0.06</v>
      </c>
      <c r="F15444" s="513">
        <v>82</v>
      </c>
      <c r="G15444" s="515">
        <v>5.1343947039645563</v>
      </c>
      <c r="H15444" s="515">
        <v>2.7060444312087935</v>
      </c>
    </row>
    <row r="15445" spans="1:8">
      <c r="A15445" s="513" t="str">
        <f t="shared" si="241"/>
        <v>BelizeHombre2045-20500.0683</v>
      </c>
      <c r="B15445" s="513" t="s">
        <v>153</v>
      </c>
      <c r="C15445" s="513" t="s">
        <v>17</v>
      </c>
      <c r="D15445" s="513" t="s">
        <v>469</v>
      </c>
      <c r="E15445" s="514">
        <v>0.06</v>
      </c>
      <c r="F15445" s="513">
        <v>83</v>
      </c>
      <c r="G15445" s="515">
        <v>4.863346045153123</v>
      </c>
      <c r="H15445" s="515">
        <v>2.6669988896483536</v>
      </c>
    </row>
    <row r="15446" spans="1:8">
      <c r="A15446" s="513" t="str">
        <f t="shared" si="241"/>
        <v>BelizeHombre2045-20500.0684</v>
      </c>
      <c r="B15446" s="513" t="s">
        <v>153</v>
      </c>
      <c r="C15446" s="513" t="s">
        <v>17</v>
      </c>
      <c r="D15446" s="513" t="s">
        <v>469</v>
      </c>
      <c r="E15446" s="514">
        <v>0.06</v>
      </c>
      <c r="F15446" s="513">
        <v>84</v>
      </c>
      <c r="G15446" s="515">
        <v>4.6304612338223476</v>
      </c>
      <c r="H15446" s="515">
        <v>2.5997215683246977</v>
      </c>
    </row>
    <row r="15447" spans="1:8">
      <c r="A15447" s="513" t="str">
        <f t="shared" si="241"/>
        <v>BelizeHombre2045-20500.0685</v>
      </c>
      <c r="B15447" s="513" t="s">
        <v>153</v>
      </c>
      <c r="C15447" s="513" t="s">
        <v>17</v>
      </c>
      <c r="D15447" s="513" t="s">
        <v>469</v>
      </c>
      <c r="E15447" s="514">
        <v>0.06</v>
      </c>
      <c r="F15447" s="513">
        <v>85</v>
      </c>
      <c r="G15447" s="515">
        <v>4.4030937548533808</v>
      </c>
      <c r="H15447" s="515">
        <v>2.5274537601677172</v>
      </c>
    </row>
    <row r="15448" spans="1:8">
      <c r="A15448" s="513" t="str">
        <f t="shared" si="241"/>
        <v>BelizeHombre2045-20500.0686</v>
      </c>
      <c r="B15448" s="513" t="s">
        <v>153</v>
      </c>
      <c r="C15448" s="513" t="s">
        <v>17</v>
      </c>
      <c r="D15448" s="513" t="s">
        <v>469</v>
      </c>
      <c r="E15448" s="514">
        <v>0.06</v>
      </c>
      <c r="F15448" s="513">
        <v>86</v>
      </c>
      <c r="G15448" s="515">
        <v>4.1815509445667569</v>
      </c>
      <c r="H15448" s="515">
        <v>2.448711363531177</v>
      </c>
    </row>
    <row r="15449" spans="1:8">
      <c r="A15449" s="513" t="str">
        <f t="shared" si="241"/>
        <v>BelizeHombre2045-20500.0687</v>
      </c>
      <c r="B15449" s="513" t="s">
        <v>153</v>
      </c>
      <c r="C15449" s="513" t="s">
        <v>17</v>
      </c>
      <c r="D15449" s="513" t="s">
        <v>469</v>
      </c>
      <c r="E15449" s="514">
        <v>0.06</v>
      </c>
      <c r="F15449" s="513">
        <v>87</v>
      </c>
      <c r="G15449" s="515">
        <v>3.9661101807606927</v>
      </c>
      <c r="H15449" s="515">
        <v>2.3583844942041514</v>
      </c>
    </row>
    <row r="15450" spans="1:8">
      <c r="A15450" s="513" t="str">
        <f t="shared" si="241"/>
        <v>BelizeHombre2045-20500.0688</v>
      </c>
      <c r="B15450" s="513" t="s">
        <v>153</v>
      </c>
      <c r="C15450" s="513" t="s">
        <v>17</v>
      </c>
      <c r="D15450" s="513" t="s">
        <v>469</v>
      </c>
      <c r="E15450" s="514">
        <v>0.06</v>
      </c>
      <c r="F15450" s="513">
        <v>88</v>
      </c>
      <c r="G15450" s="515">
        <v>3.7570173715515249</v>
      </c>
      <c r="H15450" s="515">
        <v>2.2651820336580024</v>
      </c>
    </row>
    <row r="15451" spans="1:8">
      <c r="A15451" s="513" t="str">
        <f t="shared" si="241"/>
        <v>BelizeHombre2045-20500.0689</v>
      </c>
      <c r="B15451" s="513" t="s">
        <v>153</v>
      </c>
      <c r="C15451" s="513" t="s">
        <v>17</v>
      </c>
      <c r="D15451" s="513" t="s">
        <v>469</v>
      </c>
      <c r="E15451" s="514">
        <v>0.06</v>
      </c>
      <c r="F15451" s="513">
        <v>89</v>
      </c>
      <c r="G15451" s="515">
        <v>3.5544856549121464</v>
      </c>
      <c r="H15451" s="515">
        <v>2.1695718226090164</v>
      </c>
    </row>
    <row r="15452" spans="1:8">
      <c r="A15452" s="513" t="str">
        <f t="shared" si="241"/>
        <v>BelizeHombre2045-20500.0690</v>
      </c>
      <c r="B15452" s="513" t="s">
        <v>153</v>
      </c>
      <c r="C15452" s="513" t="s">
        <v>17</v>
      </c>
      <c r="D15452" s="513" t="s">
        <v>469</v>
      </c>
      <c r="E15452" s="514">
        <v>0.06</v>
      </c>
      <c r="F15452" s="513">
        <v>90</v>
      </c>
      <c r="G15452" s="515">
        <v>3.3586947732370076</v>
      </c>
      <c r="H15452" s="515">
        <v>2.0720265498981107</v>
      </c>
    </row>
    <row r="15453" spans="1:8">
      <c r="A15453" s="513" t="str">
        <f t="shared" si="241"/>
        <v>BelizeHombre2045-20500.0691</v>
      </c>
      <c r="B15453" s="513" t="s">
        <v>153</v>
      </c>
      <c r="C15453" s="513" t="s">
        <v>17</v>
      </c>
      <c r="D15453" s="513" t="s">
        <v>469</v>
      </c>
      <c r="E15453" s="514">
        <v>0.06</v>
      </c>
      <c r="F15453" s="513">
        <v>91</v>
      </c>
      <c r="G15453" s="515">
        <v>3.1697904589019945</v>
      </c>
      <c r="H15453" s="515">
        <v>1.973017736423428</v>
      </c>
    </row>
    <row r="15454" spans="1:8">
      <c r="A15454" s="513" t="str">
        <f t="shared" si="241"/>
        <v>BelizeHombre2045-20500.0692</v>
      </c>
      <c r="B15454" s="513" t="s">
        <v>153</v>
      </c>
      <c r="C15454" s="513" t="s">
        <v>17</v>
      </c>
      <c r="D15454" s="513" t="s">
        <v>469</v>
      </c>
      <c r="E15454" s="514">
        <v>0.06</v>
      </c>
      <c r="F15454" s="513">
        <v>92</v>
      </c>
      <c r="G15454" s="515">
        <v>2.987884457345293</v>
      </c>
      <c r="H15454" s="515">
        <v>1.8730093726047488</v>
      </c>
    </row>
    <row r="15455" spans="1:8">
      <c r="A15455" s="513" t="str">
        <f t="shared" si="241"/>
        <v>BelizeHombre2045-20500.0693</v>
      </c>
      <c r="B15455" s="513" t="s">
        <v>153</v>
      </c>
      <c r="C15455" s="513" t="s">
        <v>17</v>
      </c>
      <c r="D15455" s="513" t="s">
        <v>469</v>
      </c>
      <c r="E15455" s="514">
        <v>0.06</v>
      </c>
      <c r="F15455" s="513">
        <v>93</v>
      </c>
      <c r="G15455" s="515">
        <v>2.8130547351485773</v>
      </c>
      <c r="H15455" s="515">
        <v>1.7724517192442868</v>
      </c>
    </row>
    <row r="15456" spans="1:8">
      <c r="A15456" s="513" t="str">
        <f t="shared" si="241"/>
        <v>BelizeHombre2045-20500.0694</v>
      </c>
      <c r="B15456" s="513" t="s">
        <v>153</v>
      </c>
      <c r="C15456" s="513" t="s">
        <v>17</v>
      </c>
      <c r="D15456" s="513" t="s">
        <v>469</v>
      </c>
      <c r="E15456" s="514">
        <v>0.06</v>
      </c>
      <c r="F15456" s="513">
        <v>94</v>
      </c>
      <c r="G15456" s="515">
        <v>2.6453460703144245</v>
      </c>
      <c r="H15456" s="515">
        <v>1.671775224739398</v>
      </c>
    </row>
    <row r="15457" spans="1:8">
      <c r="A15457" s="513" t="str">
        <f t="shared" si="241"/>
        <v>BelizeHombre2045-20500.0695</v>
      </c>
      <c r="B15457" s="513" t="s">
        <v>153</v>
      </c>
      <c r="C15457" s="513" t="s">
        <v>17</v>
      </c>
      <c r="D15457" s="513" t="s">
        <v>469</v>
      </c>
      <c r="E15457" s="514">
        <v>0.06</v>
      </c>
      <c r="F15457" s="513">
        <v>95</v>
      </c>
      <c r="G15457" s="515">
        <v>2.4847712938577047</v>
      </c>
      <c r="H15457" s="515">
        <v>1.5713842074319422</v>
      </c>
    </row>
    <row r="15458" spans="1:8">
      <c r="A15458" s="513" t="str">
        <f t="shared" si="241"/>
        <v>BelizeHombre2045-20500.0696</v>
      </c>
      <c r="B15458" s="513" t="s">
        <v>153</v>
      </c>
      <c r="C15458" s="513" t="s">
        <v>17</v>
      </c>
      <c r="D15458" s="513" t="s">
        <v>469</v>
      </c>
      <c r="E15458" s="514">
        <v>0.06</v>
      </c>
      <c r="F15458" s="513">
        <v>96</v>
      </c>
      <c r="G15458" s="515">
        <v>2.3313120434472649</v>
      </c>
      <c r="H15458" s="515">
        <v>1.4716514481317571</v>
      </c>
    </row>
    <row r="15459" spans="1:8">
      <c r="A15459" s="513" t="str">
        <f t="shared" si="241"/>
        <v>BelizeHombre2045-20500.0697</v>
      </c>
      <c r="B15459" s="513" t="s">
        <v>153</v>
      </c>
      <c r="C15459" s="513" t="s">
        <v>17</v>
      </c>
      <c r="D15459" s="513" t="s">
        <v>469</v>
      </c>
      <c r="E15459" s="514">
        <v>0.06</v>
      </c>
      <c r="F15459" s="513">
        <v>97</v>
      </c>
      <c r="G15459" s="515">
        <v>2.1849208237464182</v>
      </c>
      <c r="H15459" s="515">
        <v>1.3729119770181608</v>
      </c>
    </row>
    <row r="15460" spans="1:8">
      <c r="A15460" s="513" t="str">
        <f t="shared" si="241"/>
        <v>BelizeHombre2045-20500.0698</v>
      </c>
      <c r="B15460" s="513" t="s">
        <v>153</v>
      </c>
      <c r="C15460" s="513" t="s">
        <v>17</v>
      </c>
      <c r="D15460" s="513" t="s">
        <v>469</v>
      </c>
      <c r="E15460" s="514">
        <v>0.06</v>
      </c>
      <c r="F15460" s="513">
        <v>98</v>
      </c>
      <c r="G15460" s="515">
        <v>2.0455223741979167</v>
      </c>
      <c r="H15460" s="515">
        <v>1.2754577685133639</v>
      </c>
    </row>
    <row r="15461" spans="1:8">
      <c r="A15461" s="513" t="str">
        <f t="shared" si="241"/>
        <v>BelizeHombre2045-20500.0699</v>
      </c>
      <c r="B15461" s="513" t="s">
        <v>153</v>
      </c>
      <c r="C15461" s="513" t="s">
        <v>17</v>
      </c>
      <c r="D15461" s="513" t="s">
        <v>469</v>
      </c>
      <c r="E15461" s="514">
        <v>0.06</v>
      </c>
      <c r="F15461" s="513">
        <v>99</v>
      </c>
      <c r="G15461" s="515">
        <v>1.913015930115233</v>
      </c>
      <c r="H15461" s="515">
        <v>1.1795316800686448</v>
      </c>
    </row>
    <row r="15462" spans="1:8">
      <c r="A15462" s="513" t="str">
        <f t="shared" si="241"/>
        <v>BelizeHombre2045-20500.06100</v>
      </c>
      <c r="B15462" s="513" t="s">
        <v>153</v>
      </c>
      <c r="C15462" s="513" t="s">
        <v>17</v>
      </c>
      <c r="D15462" s="513" t="s">
        <v>469</v>
      </c>
      <c r="E15462" s="514">
        <v>0.06</v>
      </c>
      <c r="F15462" s="513">
        <v>100</v>
      </c>
      <c r="G15462" s="515">
        <v>1.7872772381537907</v>
      </c>
      <c r="H15462" s="515">
        <v>1.0853213391764098</v>
      </c>
    </row>
    <row r="15463" spans="1:8">
      <c r="A15463" s="513" t="str">
        <f t="shared" si="241"/>
        <v>BelizeHombre2045-20500.06101</v>
      </c>
      <c r="B15463" s="513" t="s">
        <v>153</v>
      </c>
      <c r="C15463" s="513" t="s">
        <v>17</v>
      </c>
      <c r="D15463" s="513" t="s">
        <v>469</v>
      </c>
      <c r="E15463" s="514">
        <v>0.06</v>
      </c>
      <c r="F15463" s="513">
        <v>101</v>
      </c>
      <c r="G15463" s="515">
        <v>1.6681608135588477</v>
      </c>
      <c r="H15463" s="515">
        <v>0.99295217345069964</v>
      </c>
    </row>
    <row r="15464" spans="1:8">
      <c r="A15464" s="513" t="str">
        <f t="shared" si="241"/>
        <v>BelizeHombre2045-20500.06102</v>
      </c>
      <c r="B15464" s="513" t="s">
        <v>153</v>
      </c>
      <c r="C15464" s="513" t="s">
        <v>17</v>
      </c>
      <c r="D15464" s="513" t="s">
        <v>469</v>
      </c>
      <c r="E15464" s="514">
        <v>0.06</v>
      </c>
      <c r="F15464" s="513">
        <v>102</v>
      </c>
      <c r="G15464" s="515">
        <v>1.5555022748837795</v>
      </c>
      <c r="H15464" s="515">
        <v>0.90247886997584648</v>
      </c>
    </row>
    <row r="15465" spans="1:8">
      <c r="A15465" s="513" t="str">
        <f t="shared" si="241"/>
        <v>BelizeHombre2045-20500.06103</v>
      </c>
      <c r="B15465" s="513" t="s">
        <v>153</v>
      </c>
      <c r="C15465" s="513" t="s">
        <v>17</v>
      </c>
      <c r="D15465" s="513" t="s">
        <v>469</v>
      </c>
      <c r="E15465" s="514">
        <v>0.06</v>
      </c>
      <c r="F15465" s="513">
        <v>103</v>
      </c>
      <c r="G15465" s="515">
        <v>1.4491208731820158</v>
      </c>
      <c r="H15465" s="515">
        <v>0.81387414874675434</v>
      </c>
    </row>
    <row r="15466" spans="1:8">
      <c r="A15466" s="513" t="str">
        <f t="shared" si="241"/>
        <v>BelizeHombre2045-20500.06104</v>
      </c>
      <c r="B15466" s="513" t="s">
        <v>153</v>
      </c>
      <c r="C15466" s="513" t="s">
        <v>17</v>
      </c>
      <c r="D15466" s="513" t="s">
        <v>469</v>
      </c>
      <c r="E15466" s="514">
        <v>0.06</v>
      </c>
      <c r="F15466" s="513">
        <v>104</v>
      </c>
      <c r="G15466" s="515">
        <v>1.3488217287930968</v>
      </c>
      <c r="H15466" s="515">
        <v>0.72701350184830138</v>
      </c>
    </row>
    <row r="15467" spans="1:8">
      <c r="A15467" s="513" t="str">
        <f t="shared" si="241"/>
        <v>BelizeHombre2045-20500.06105</v>
      </c>
      <c r="B15467" s="513" t="s">
        <v>153</v>
      </c>
      <c r="C15467" s="513" t="s">
        <v>17</v>
      </c>
      <c r="D15467" s="513" t="s">
        <v>469</v>
      </c>
      <c r="E15467" s="514">
        <v>0.06</v>
      </c>
      <c r="F15467" s="513">
        <v>105</v>
      </c>
      <c r="G15467" s="515">
        <v>1.2543986989744054</v>
      </c>
      <c r="H15467" s="515">
        <v>0.64165244652702214</v>
      </c>
    </row>
    <row r="15468" spans="1:8">
      <c r="A15468" s="513" t="str">
        <f t="shared" si="241"/>
        <v>BelizeHombre2045-20500.06106</v>
      </c>
      <c r="B15468" s="513" t="s">
        <v>153</v>
      </c>
      <c r="C15468" s="513" t="s">
        <v>17</v>
      </c>
      <c r="D15468" s="513" t="s">
        <v>469</v>
      </c>
      <c r="E15468" s="514">
        <v>0.06</v>
      </c>
      <c r="F15468" s="513">
        <v>106</v>
      </c>
      <c r="G15468" s="515">
        <v>1.1656375966348711</v>
      </c>
      <c r="H15468" s="515">
        <v>0.55739198452294458</v>
      </c>
    </row>
    <row r="15469" spans="1:8">
      <c r="A15469" s="513" t="str">
        <f t="shared" si="241"/>
        <v>BelizeHombre2045-20500.06107</v>
      </c>
      <c r="B15469" s="513" t="s">
        <v>153</v>
      </c>
      <c r="C15469" s="513" t="s">
        <v>17</v>
      </c>
      <c r="D15469" s="513" t="s">
        <v>469</v>
      </c>
      <c r="E15469" s="514">
        <v>0.06</v>
      </c>
      <c r="F15469" s="513">
        <v>107</v>
      </c>
      <c r="G15469" s="515">
        <v>1.0823313191948234</v>
      </c>
      <c r="H15469" s="515">
        <v>0.47362250041612824</v>
      </c>
    </row>
    <row r="15470" spans="1:8">
      <c r="A15470" s="513" t="str">
        <f t="shared" si="241"/>
        <v>BelizeHombre2045-20500.06108</v>
      </c>
      <c r="B15470" s="513" t="s">
        <v>153</v>
      </c>
      <c r="C15470" s="513" t="s">
        <v>17</v>
      </c>
      <c r="D15470" s="513" t="s">
        <v>469</v>
      </c>
      <c r="E15470" s="514">
        <v>0.06</v>
      </c>
      <c r="F15470" s="513">
        <v>108</v>
      </c>
      <c r="G15470" s="515">
        <v>1.0044962145247549</v>
      </c>
      <c r="H15470" s="515">
        <v>0.3894070322303369</v>
      </c>
    </row>
    <row r="15471" spans="1:8">
      <c r="A15471" s="513" t="str">
        <f t="shared" si="241"/>
        <v>BelizeHombre2045-20500.06109</v>
      </c>
      <c r="B15471" s="513" t="s">
        <v>153</v>
      </c>
      <c r="C15471" s="513" t="s">
        <v>17</v>
      </c>
      <c r="D15471" s="513" t="s">
        <v>469</v>
      </c>
      <c r="E15471" s="514">
        <v>0.06</v>
      </c>
      <c r="F15471" s="513">
        <v>109</v>
      </c>
      <c r="G15471" s="515">
        <v>1</v>
      </c>
      <c r="H15471" s="515">
        <v>0.28374805603644676</v>
      </c>
    </row>
    <row r="15472" spans="1:8">
      <c r="A15472" s="513" t="str">
        <f t="shared" si="241"/>
        <v>BelizeHombre2045-20500.06110</v>
      </c>
      <c r="B15472" s="513" t="s">
        <v>153</v>
      </c>
      <c r="C15472" s="513" t="s">
        <v>17</v>
      </c>
      <c r="D15472" s="513" t="s">
        <v>469</v>
      </c>
      <c r="E15472" s="514">
        <v>0.06</v>
      </c>
      <c r="F15472" s="513">
        <v>110</v>
      </c>
      <c r="G15472" s="515">
        <v>1</v>
      </c>
      <c r="H15472" s="515">
        <v>0.18362515938311094</v>
      </c>
    </row>
    <row r="15473" spans="1:8">
      <c r="A15473" s="513" t="str">
        <f t="shared" si="241"/>
        <v>BelizeHombre2045-20500.06111</v>
      </c>
      <c r="B15473" s="513" t="s">
        <v>153</v>
      </c>
      <c r="C15473" s="513" t="s">
        <v>17</v>
      </c>
      <c r="D15473" s="513" t="s">
        <v>469</v>
      </c>
      <c r="E15473" s="514">
        <v>0.06</v>
      </c>
      <c r="F15473" s="513">
        <v>111</v>
      </c>
      <c r="G15473" s="515">
        <v>1</v>
      </c>
      <c r="H15473" s="515">
        <v>9.0216349737682708E-2</v>
      </c>
    </row>
    <row r="15474" spans="1:8">
      <c r="A15474" s="513" t="str">
        <f t="shared" si="241"/>
        <v>BelizeHombre2045-20500.06112</v>
      </c>
      <c r="B15474" s="513" t="s">
        <v>153</v>
      </c>
      <c r="C15474" s="513" t="s">
        <v>17</v>
      </c>
      <c r="D15474" s="513" t="s">
        <v>469</v>
      </c>
      <c r="E15474" s="514">
        <v>0.06</v>
      </c>
      <c r="F15474" s="513">
        <v>112</v>
      </c>
      <c r="G15474" s="515">
        <v>1</v>
      </c>
      <c r="H15474" s="515">
        <v>3.4297974604480669E-3</v>
      </c>
    </row>
    <row r="15475" spans="1:8">
      <c r="A15475" s="513" t="str">
        <f t="shared" si="241"/>
        <v>BelizeHombre2045-20500.06113</v>
      </c>
      <c r="B15475" s="513" t="s">
        <v>153</v>
      </c>
      <c r="C15475" s="513" t="s">
        <v>17</v>
      </c>
      <c r="D15475" s="513" t="s">
        <v>469</v>
      </c>
      <c r="E15475" s="514">
        <v>0.06</v>
      </c>
      <c r="F15475" s="513">
        <v>113</v>
      </c>
      <c r="G15475" s="515">
        <v>1</v>
      </c>
      <c r="H15475" s="515">
        <v>0</v>
      </c>
    </row>
    <row r="15476" spans="1:8">
      <c r="A15476" s="513" t="str">
        <f t="shared" si="241"/>
        <v>BelizeHombre2045-20500.06114</v>
      </c>
      <c r="B15476" s="513" t="s">
        <v>153</v>
      </c>
      <c r="C15476" s="513" t="s">
        <v>17</v>
      </c>
      <c r="D15476" s="513" t="s">
        <v>469</v>
      </c>
      <c r="E15476" s="514">
        <v>0.06</v>
      </c>
      <c r="F15476" s="513">
        <v>114</v>
      </c>
      <c r="G15476" s="515">
        <v>1</v>
      </c>
      <c r="H15476" s="515">
        <v>0</v>
      </c>
    </row>
    <row r="15477" spans="1:8">
      <c r="A15477" s="513" t="str">
        <f t="shared" si="241"/>
        <v>BelizeHombre2045-20500.06115</v>
      </c>
      <c r="B15477" s="513" t="s">
        <v>153</v>
      </c>
      <c r="C15477" s="513" t="s">
        <v>17</v>
      </c>
      <c r="D15477" s="513" t="s">
        <v>469</v>
      </c>
      <c r="E15477" s="514">
        <v>0.06</v>
      </c>
      <c r="F15477" s="513">
        <v>115</v>
      </c>
      <c r="G15477" s="515">
        <v>1</v>
      </c>
      <c r="H15477" s="515">
        <v>0</v>
      </c>
    </row>
    <row r="15478" spans="1:8">
      <c r="A15478" s="513" t="str">
        <f t="shared" si="241"/>
        <v>BelizeHombre2045-20500.06116</v>
      </c>
      <c r="B15478" s="513" t="s">
        <v>153</v>
      </c>
      <c r="C15478" s="513" t="s">
        <v>17</v>
      </c>
      <c r="D15478" s="513" t="s">
        <v>469</v>
      </c>
      <c r="E15478" s="514">
        <v>0.06</v>
      </c>
      <c r="F15478" s="513">
        <v>116</v>
      </c>
      <c r="G15478" s="515">
        <v>1</v>
      </c>
      <c r="H15478" s="515">
        <v>0</v>
      </c>
    </row>
    <row r="15479" spans="1:8">
      <c r="A15479" s="513" t="str">
        <f t="shared" si="241"/>
        <v>BelizeMujer2045-2050050</v>
      </c>
      <c r="B15479" s="513" t="s">
        <v>153</v>
      </c>
      <c r="C15479" s="513" t="s">
        <v>18</v>
      </c>
      <c r="D15479" s="513" t="s">
        <v>469</v>
      </c>
      <c r="E15479" s="514">
        <v>0</v>
      </c>
      <c r="F15479" s="513">
        <v>50</v>
      </c>
      <c r="G15479" s="515">
        <v>30.834751559709435</v>
      </c>
      <c r="H15479" s="515">
        <v>3.1669890914356613</v>
      </c>
    </row>
    <row r="15480" spans="1:8">
      <c r="A15480" s="513" t="str">
        <f t="shared" si="241"/>
        <v>BelizeMujer2045-2050051</v>
      </c>
      <c r="B15480" s="513" t="s">
        <v>153</v>
      </c>
      <c r="C15480" s="513" t="s">
        <v>18</v>
      </c>
      <c r="D15480" s="513" t="s">
        <v>469</v>
      </c>
      <c r="E15480" s="514">
        <v>0</v>
      </c>
      <c r="F15480" s="513">
        <v>51</v>
      </c>
      <c r="G15480" s="515">
        <v>29.937485034937936</v>
      </c>
      <c r="H15480" s="515">
        <v>3.1278842843996109</v>
      </c>
    </row>
    <row r="15481" spans="1:8">
      <c r="A15481" s="513" t="str">
        <f t="shared" si="241"/>
        <v>BelizeMujer2045-2050052</v>
      </c>
      <c r="B15481" s="513" t="s">
        <v>153</v>
      </c>
      <c r="C15481" s="513" t="s">
        <v>18</v>
      </c>
      <c r="D15481" s="513" t="s">
        <v>469</v>
      </c>
      <c r="E15481" s="514">
        <v>0</v>
      </c>
      <c r="F15481" s="513">
        <v>52</v>
      </c>
      <c r="G15481" s="515">
        <v>29.045266211215555</v>
      </c>
      <c r="H15481" s="515">
        <v>3.0886801791408893</v>
      </c>
    </row>
    <row r="15482" spans="1:8">
      <c r="A15482" s="513" t="str">
        <f t="shared" si="241"/>
        <v>BelizeMujer2045-2050053</v>
      </c>
      <c r="B15482" s="513" t="s">
        <v>153</v>
      </c>
      <c r="C15482" s="513" t="s">
        <v>18</v>
      </c>
      <c r="D15482" s="513" t="s">
        <v>469</v>
      </c>
      <c r="E15482" s="514">
        <v>0</v>
      </c>
      <c r="F15482" s="513">
        <v>53</v>
      </c>
      <c r="G15482" s="515">
        <v>28.157615098664834</v>
      </c>
      <c r="H15482" s="515">
        <v>3.0496722290301403</v>
      </c>
    </row>
    <row r="15483" spans="1:8">
      <c r="A15483" s="513" t="str">
        <f t="shared" si="241"/>
        <v>BelizeMujer2045-2050054</v>
      </c>
      <c r="B15483" s="513" t="s">
        <v>153</v>
      </c>
      <c r="C15483" s="513" t="s">
        <v>18</v>
      </c>
      <c r="D15483" s="513" t="s">
        <v>469</v>
      </c>
      <c r="E15483" s="514">
        <v>0</v>
      </c>
      <c r="F15483" s="513">
        <v>54</v>
      </c>
      <c r="G15483" s="515">
        <v>27.278316196672726</v>
      </c>
      <c r="H15483" s="515">
        <v>3.0084168605364874</v>
      </c>
    </row>
    <row r="15484" spans="1:8">
      <c r="A15484" s="513" t="str">
        <f t="shared" si="241"/>
        <v>BelizeMujer2045-2050055</v>
      </c>
      <c r="B15484" s="513" t="s">
        <v>153</v>
      </c>
      <c r="C15484" s="513" t="s">
        <v>18</v>
      </c>
      <c r="D15484" s="513" t="s">
        <v>469</v>
      </c>
      <c r="E15484" s="514">
        <v>0</v>
      </c>
      <c r="F15484" s="513">
        <v>55</v>
      </c>
      <c r="G15484" s="515">
        <v>26.406641919452305</v>
      </c>
      <c r="H15484" s="515">
        <v>2.9653828861573595</v>
      </c>
    </row>
    <row r="15485" spans="1:8">
      <c r="A15485" s="513" t="str">
        <f t="shared" si="241"/>
        <v>BelizeMujer2045-2050056</v>
      </c>
      <c r="B15485" s="513" t="s">
        <v>153</v>
      </c>
      <c r="C15485" s="513" t="s">
        <v>18</v>
      </c>
      <c r="D15485" s="513" t="s">
        <v>469</v>
      </c>
      <c r="E15485" s="514">
        <v>0</v>
      </c>
      <c r="F15485" s="513">
        <v>56</v>
      </c>
      <c r="G15485" s="515">
        <v>25.541870807080723</v>
      </c>
      <c r="H15485" s="515">
        <v>2.9223994904594672</v>
      </c>
    </row>
    <row r="15486" spans="1:8">
      <c r="A15486" s="513" t="str">
        <f t="shared" si="241"/>
        <v>BelizeMujer2045-2050057</v>
      </c>
      <c r="B15486" s="513" t="s">
        <v>153</v>
      </c>
      <c r="C15486" s="513" t="s">
        <v>18</v>
      </c>
      <c r="D15486" s="513" t="s">
        <v>469</v>
      </c>
      <c r="E15486" s="514">
        <v>0</v>
      </c>
      <c r="F15486" s="513">
        <v>57</v>
      </c>
      <c r="G15486" s="515">
        <v>24.683286298804383</v>
      </c>
      <c r="H15486" s="515">
        <v>2.879866971823013</v>
      </c>
    </row>
    <row r="15487" spans="1:8">
      <c r="A15487" s="513" t="str">
        <f t="shared" si="241"/>
        <v>BelizeMujer2045-2050058</v>
      </c>
      <c r="B15487" s="513" t="s">
        <v>153</v>
      </c>
      <c r="C15487" s="513" t="s">
        <v>18</v>
      </c>
      <c r="D15487" s="513" t="s">
        <v>469</v>
      </c>
      <c r="E15487" s="514">
        <v>0</v>
      </c>
      <c r="F15487" s="513">
        <v>58</v>
      </c>
      <c r="G15487" s="515">
        <v>23.830175498286845</v>
      </c>
      <c r="H15487" s="515">
        <v>2.8381858595537306</v>
      </c>
    </row>
    <row r="15488" spans="1:8">
      <c r="A15488" s="513" t="str">
        <f t="shared" si="241"/>
        <v>BelizeMujer2045-2050059</v>
      </c>
      <c r="B15488" s="513" t="s">
        <v>153</v>
      </c>
      <c r="C15488" s="513" t="s">
        <v>18</v>
      </c>
      <c r="D15488" s="513" t="s">
        <v>469</v>
      </c>
      <c r="E15488" s="514">
        <v>0</v>
      </c>
      <c r="F15488" s="513">
        <v>59</v>
      </c>
      <c r="G15488" s="515">
        <v>22.98894635669232</v>
      </c>
      <c r="H15488" s="515">
        <v>2.7933802539276411</v>
      </c>
    </row>
    <row r="15489" spans="1:8">
      <c r="A15489" s="513" t="str">
        <f t="shared" si="241"/>
        <v>BelizeMujer2045-2050060</v>
      </c>
      <c r="B15489" s="513" t="s">
        <v>153</v>
      </c>
      <c r="C15489" s="513" t="s">
        <v>18</v>
      </c>
      <c r="D15489" s="513" t="s">
        <v>469</v>
      </c>
      <c r="E15489" s="514">
        <v>0</v>
      </c>
      <c r="F15489" s="513">
        <v>60</v>
      </c>
      <c r="G15489" s="515">
        <v>22.158431770372609</v>
      </c>
      <c r="H15489" s="515">
        <v>2.746137190721945</v>
      </c>
    </row>
    <row r="15490" spans="1:8">
      <c r="A15490" s="513" t="str">
        <f t="shared" si="241"/>
        <v>BelizeMujer2045-2050061</v>
      </c>
      <c r="B15490" s="513" t="s">
        <v>153</v>
      </c>
      <c r="C15490" s="513" t="s">
        <v>18</v>
      </c>
      <c r="D15490" s="513" t="s">
        <v>469</v>
      </c>
      <c r="E15490" s="514">
        <v>0</v>
      </c>
      <c r="F15490" s="513">
        <v>61</v>
      </c>
      <c r="G15490" s="515">
        <v>21.337478814782585</v>
      </c>
      <c r="H15490" s="515">
        <v>2.699068276877405</v>
      </c>
    </row>
    <row r="15491" spans="1:8">
      <c r="A15491" s="513" t="str">
        <f t="shared" ref="A15491:A15554" si="242">B15491&amp;C15491&amp;D15491&amp;E15491&amp;F15491</f>
        <v>BelizeMujer2045-2050062</v>
      </c>
      <c r="B15491" s="513" t="s">
        <v>153</v>
      </c>
      <c r="C15491" s="513" t="s">
        <v>18</v>
      </c>
      <c r="D15491" s="513" t="s">
        <v>469</v>
      </c>
      <c r="E15491" s="514">
        <v>0</v>
      </c>
      <c r="F15491" s="513">
        <v>62</v>
      </c>
      <c r="G15491" s="515">
        <v>20.524945450360626</v>
      </c>
      <c r="H15491" s="515">
        <v>2.6527525043044169</v>
      </c>
    </row>
    <row r="15492" spans="1:8">
      <c r="A15492" s="513" t="str">
        <f t="shared" si="242"/>
        <v>BelizeMujer2045-2050063</v>
      </c>
      <c r="B15492" s="513" t="s">
        <v>153</v>
      </c>
      <c r="C15492" s="513" t="s">
        <v>18</v>
      </c>
      <c r="D15492" s="513" t="s">
        <v>469</v>
      </c>
      <c r="E15492" s="514">
        <v>0</v>
      </c>
      <c r="F15492" s="513">
        <v>63</v>
      </c>
      <c r="G15492" s="515">
        <v>19.719697174999347</v>
      </c>
      <c r="H15492" s="515">
        <v>2.6077756346052849</v>
      </c>
    </row>
    <row r="15493" spans="1:8">
      <c r="A15493" s="513" t="str">
        <f t="shared" si="242"/>
        <v>BelizeMujer2045-2050064</v>
      </c>
      <c r="B15493" s="513" t="s">
        <v>153</v>
      </c>
      <c r="C15493" s="513" t="s">
        <v>18</v>
      </c>
      <c r="D15493" s="513" t="s">
        <v>469</v>
      </c>
      <c r="E15493" s="514">
        <v>0</v>
      </c>
      <c r="F15493" s="513">
        <v>64</v>
      </c>
      <c r="G15493" s="515">
        <v>18.932398878560221</v>
      </c>
      <c r="H15493" s="515">
        <v>2.557786154002033</v>
      </c>
    </row>
    <row r="15494" spans="1:8">
      <c r="A15494" s="513" t="str">
        <f t="shared" si="242"/>
        <v>BelizeMujer2045-2050065</v>
      </c>
      <c r="B15494" s="513" t="s">
        <v>153</v>
      </c>
      <c r="C15494" s="513" t="s">
        <v>18</v>
      </c>
      <c r="D15494" s="513" t="s">
        <v>469</v>
      </c>
      <c r="E15494" s="514">
        <v>0</v>
      </c>
      <c r="F15494" s="513">
        <v>65</v>
      </c>
      <c r="G15494" s="515">
        <v>18.161112649319481</v>
      </c>
      <c r="H15494" s="515">
        <v>2.503800772506426</v>
      </c>
    </row>
    <row r="15495" spans="1:8">
      <c r="A15495" s="513" t="str">
        <f t="shared" si="242"/>
        <v>BelizeMujer2045-2050066</v>
      </c>
      <c r="B15495" s="513" t="s">
        <v>153</v>
      </c>
      <c r="C15495" s="513" t="s">
        <v>18</v>
      </c>
      <c r="D15495" s="513" t="s">
        <v>469</v>
      </c>
      <c r="E15495" s="514">
        <v>0</v>
      </c>
      <c r="F15495" s="513">
        <v>66</v>
      </c>
      <c r="G15495" s="515">
        <v>17.403939349600599</v>
      </c>
      <c r="H15495" s="515">
        <v>2.4495501777029962</v>
      </c>
    </row>
    <row r="15496" spans="1:8">
      <c r="A15496" s="513" t="str">
        <f t="shared" si="242"/>
        <v>BelizeMujer2045-2050067</v>
      </c>
      <c r="B15496" s="513" t="s">
        <v>153</v>
      </c>
      <c r="C15496" s="513" t="s">
        <v>18</v>
      </c>
      <c r="D15496" s="513" t="s">
        <v>469</v>
      </c>
      <c r="E15496" s="514">
        <v>0</v>
      </c>
      <c r="F15496" s="513">
        <v>67</v>
      </c>
      <c r="G15496" s="515">
        <v>16.659008735989755</v>
      </c>
      <c r="H15496" s="515">
        <v>2.3958562310105473</v>
      </c>
    </row>
    <row r="15497" spans="1:8">
      <c r="A15497" s="513" t="str">
        <f t="shared" si="242"/>
        <v>BelizeMujer2045-2050068</v>
      </c>
      <c r="B15497" s="513" t="s">
        <v>153</v>
      </c>
      <c r="C15497" s="513" t="s">
        <v>18</v>
      </c>
      <c r="D15497" s="513" t="s">
        <v>469</v>
      </c>
      <c r="E15497" s="514">
        <v>0</v>
      </c>
      <c r="F15497" s="513">
        <v>68</v>
      </c>
      <c r="G15497" s="515">
        <v>15.924469641863283</v>
      </c>
      <c r="H15497" s="515">
        <v>2.3435549916439125</v>
      </c>
    </row>
    <row r="15498" spans="1:8">
      <c r="A15498" s="513" t="str">
        <f t="shared" si="242"/>
        <v>BelizeMujer2045-2050069</v>
      </c>
      <c r="B15498" s="513" t="s">
        <v>153</v>
      </c>
      <c r="C15498" s="513" t="s">
        <v>18</v>
      </c>
      <c r="D15498" s="513" t="s">
        <v>469</v>
      </c>
      <c r="E15498" s="514">
        <v>0</v>
      </c>
      <c r="F15498" s="513">
        <v>69</v>
      </c>
      <c r="G15498" s="515">
        <v>15.213774775553926</v>
      </c>
      <c r="H15498" s="515">
        <v>2.2848649739552296</v>
      </c>
    </row>
    <row r="15499" spans="1:8">
      <c r="A15499" s="513" t="str">
        <f t="shared" si="242"/>
        <v>BelizeMujer2045-2050070</v>
      </c>
      <c r="B15499" s="513" t="s">
        <v>153</v>
      </c>
      <c r="C15499" s="513" t="s">
        <v>18</v>
      </c>
      <c r="D15499" s="513" t="s">
        <v>469</v>
      </c>
      <c r="E15499" s="514">
        <v>0</v>
      </c>
      <c r="F15499" s="513">
        <v>70</v>
      </c>
      <c r="G15499" s="515">
        <v>14.524037247821571</v>
      </c>
      <c r="H15499" s="515">
        <v>2.2210496771156536</v>
      </c>
    </row>
    <row r="15500" spans="1:8">
      <c r="A15500" s="513" t="str">
        <f t="shared" si="242"/>
        <v>BelizeMujer2045-2050071</v>
      </c>
      <c r="B15500" s="513" t="s">
        <v>153</v>
      </c>
      <c r="C15500" s="513" t="s">
        <v>18</v>
      </c>
      <c r="D15500" s="513" t="s">
        <v>469</v>
      </c>
      <c r="E15500" s="514">
        <v>0</v>
      </c>
      <c r="F15500" s="513">
        <v>71</v>
      </c>
      <c r="G15500" s="515">
        <v>13.852451144547466</v>
      </c>
      <c r="H15500" s="515">
        <v>2.1564298720908948</v>
      </c>
    </row>
    <row r="15501" spans="1:8">
      <c r="A15501" s="513" t="str">
        <f t="shared" si="242"/>
        <v>BelizeMujer2045-2050072</v>
      </c>
      <c r="B15501" s="513" t="s">
        <v>153</v>
      </c>
      <c r="C15501" s="513" t="s">
        <v>18</v>
      </c>
      <c r="D15501" s="513" t="s">
        <v>469</v>
      </c>
      <c r="E15501" s="514">
        <v>0</v>
      </c>
      <c r="F15501" s="513">
        <v>72</v>
      </c>
      <c r="G15501" s="515">
        <v>13.196266657830741</v>
      </c>
      <c r="H15501" s="515">
        <v>2.0919897739700248</v>
      </c>
    </row>
    <row r="15502" spans="1:8">
      <c r="A15502" s="513" t="str">
        <f t="shared" si="242"/>
        <v>BelizeMujer2045-2050073</v>
      </c>
      <c r="B15502" s="513" t="s">
        <v>153</v>
      </c>
      <c r="C15502" s="513" t="s">
        <v>18</v>
      </c>
      <c r="D15502" s="513" t="s">
        <v>469</v>
      </c>
      <c r="E15502" s="514">
        <v>0</v>
      </c>
      <c r="F15502" s="513">
        <v>73</v>
      </c>
      <c r="G15502" s="515">
        <v>12.552765191591368</v>
      </c>
      <c r="H15502" s="515">
        <v>2.0287565435956636</v>
      </c>
    </row>
    <row r="15503" spans="1:8">
      <c r="A15503" s="513" t="str">
        <f t="shared" si="242"/>
        <v>BelizeMujer2045-2050074</v>
      </c>
      <c r="B15503" s="513" t="s">
        <v>153</v>
      </c>
      <c r="C15503" s="513" t="s">
        <v>18</v>
      </c>
      <c r="D15503" s="513" t="s">
        <v>469</v>
      </c>
      <c r="E15503" s="514">
        <v>0</v>
      </c>
      <c r="F15503" s="513">
        <v>74</v>
      </c>
      <c r="G15503" s="515">
        <v>11.937160862830536</v>
      </c>
      <c r="H15503" s="515">
        <v>1.9580725781079542</v>
      </c>
    </row>
    <row r="15504" spans="1:8">
      <c r="A15504" s="513" t="str">
        <f t="shared" si="242"/>
        <v>BelizeMujer2045-2050075</v>
      </c>
      <c r="B15504" s="513" t="s">
        <v>153</v>
      </c>
      <c r="C15504" s="513" t="s">
        <v>18</v>
      </c>
      <c r="D15504" s="513" t="s">
        <v>469</v>
      </c>
      <c r="E15504" s="514">
        <v>0</v>
      </c>
      <c r="F15504" s="513">
        <v>75</v>
      </c>
      <c r="G15504" s="515">
        <v>11.345640198727224</v>
      </c>
      <c r="H15504" s="515">
        <v>1.8812550993366717</v>
      </c>
    </row>
    <row r="15505" spans="1:8">
      <c r="A15505" s="513" t="str">
        <f t="shared" si="242"/>
        <v>BelizeMujer2045-2050076</v>
      </c>
      <c r="B15505" s="513" t="s">
        <v>153</v>
      </c>
      <c r="C15505" s="513" t="s">
        <v>18</v>
      </c>
      <c r="D15505" s="513" t="s">
        <v>469</v>
      </c>
      <c r="E15505" s="514">
        <v>0</v>
      </c>
      <c r="F15505" s="513">
        <v>76</v>
      </c>
      <c r="G15505" s="515">
        <v>10.77451769502634</v>
      </c>
      <c r="H15505" s="515">
        <v>1.8025125745169963</v>
      </c>
    </row>
    <row r="15506" spans="1:8">
      <c r="A15506" s="513" t="str">
        <f t="shared" si="242"/>
        <v>BelizeMujer2045-2050077</v>
      </c>
      <c r="B15506" s="513" t="s">
        <v>153</v>
      </c>
      <c r="C15506" s="513" t="s">
        <v>18</v>
      </c>
      <c r="D15506" s="513" t="s">
        <v>469</v>
      </c>
      <c r="E15506" s="514">
        <v>0</v>
      </c>
      <c r="F15506" s="513">
        <v>77</v>
      </c>
      <c r="G15506" s="515">
        <v>10.220183052206867</v>
      </c>
      <c r="H15506" s="515">
        <v>1.7228927511095784</v>
      </c>
    </row>
    <row r="15507" spans="1:8">
      <c r="A15507" s="513" t="str">
        <f t="shared" si="242"/>
        <v>BelizeMujer2045-2050078</v>
      </c>
      <c r="B15507" s="513" t="s">
        <v>153</v>
      </c>
      <c r="C15507" s="513" t="s">
        <v>18</v>
      </c>
      <c r="D15507" s="513" t="s">
        <v>469</v>
      </c>
      <c r="E15507" s="514">
        <v>0</v>
      </c>
      <c r="F15507" s="513">
        <v>78</v>
      </c>
      <c r="G15507" s="515">
        <v>9.6790473242180557</v>
      </c>
      <c r="H15507" s="515">
        <v>1.6436045704213411</v>
      </c>
    </row>
    <row r="15508" spans="1:8">
      <c r="A15508" s="513" t="str">
        <f t="shared" si="242"/>
        <v>BelizeMujer2045-2050079</v>
      </c>
      <c r="B15508" s="513" t="s">
        <v>153</v>
      </c>
      <c r="C15508" s="513" t="s">
        <v>18</v>
      </c>
      <c r="D15508" s="513" t="s">
        <v>469</v>
      </c>
      <c r="E15508" s="514">
        <v>0</v>
      </c>
      <c r="F15508" s="513">
        <v>79</v>
      </c>
      <c r="G15508" s="515">
        <v>9.1671426533342064</v>
      </c>
      <c r="H15508" s="515">
        <v>1.5558713739415941</v>
      </c>
    </row>
    <row r="15509" spans="1:8">
      <c r="A15509" s="513" t="str">
        <f t="shared" si="242"/>
        <v>BelizeMujer2045-2050080</v>
      </c>
      <c r="B15509" s="513" t="s">
        <v>153</v>
      </c>
      <c r="C15509" s="513" t="s">
        <v>18</v>
      </c>
      <c r="D15509" s="513" t="s">
        <v>469</v>
      </c>
      <c r="E15509" s="514">
        <v>0</v>
      </c>
      <c r="F15509" s="513">
        <v>80</v>
      </c>
      <c r="G15509" s="515">
        <v>8.6799543312827101</v>
      </c>
      <c r="H15509" s="515">
        <v>1.4612536287667182</v>
      </c>
    </row>
    <row r="15510" spans="1:8">
      <c r="A15510" s="513" t="str">
        <f t="shared" si="242"/>
        <v>BelizeMujer2045-2050081</v>
      </c>
      <c r="B15510" s="513" t="s">
        <v>153</v>
      </c>
      <c r="C15510" s="513" t="s">
        <v>18</v>
      </c>
      <c r="D15510" s="513" t="s">
        <v>469</v>
      </c>
      <c r="E15510" s="514">
        <v>0</v>
      </c>
      <c r="F15510" s="513">
        <v>81</v>
      </c>
      <c r="G15510" s="515">
        <v>8.2131170348279277</v>
      </c>
      <c r="H15510" s="515">
        <v>1.3782122642547543</v>
      </c>
    </row>
    <row r="15511" spans="1:8">
      <c r="A15511" s="513" t="str">
        <f t="shared" si="242"/>
        <v>BelizeMujer2045-2050082</v>
      </c>
      <c r="B15511" s="513" t="s">
        <v>153</v>
      </c>
      <c r="C15511" s="513" t="s">
        <v>18</v>
      </c>
      <c r="D15511" s="513" t="s">
        <v>469</v>
      </c>
      <c r="E15511" s="514">
        <v>0</v>
      </c>
      <c r="F15511" s="513">
        <v>82</v>
      </c>
      <c r="G15511" s="515">
        <v>7.7623164673716687</v>
      </c>
      <c r="H15511" s="515">
        <v>1.2962475704577319</v>
      </c>
    </row>
    <row r="15512" spans="1:8">
      <c r="A15512" s="513" t="str">
        <f t="shared" si="242"/>
        <v>BelizeMujer2045-2050083</v>
      </c>
      <c r="B15512" s="513" t="s">
        <v>153</v>
      </c>
      <c r="C15512" s="513" t="s">
        <v>18</v>
      </c>
      <c r="D15512" s="513" t="s">
        <v>469</v>
      </c>
      <c r="E15512" s="514">
        <v>0</v>
      </c>
      <c r="F15512" s="513">
        <v>83</v>
      </c>
      <c r="G15512" s="515">
        <v>7.3231845028680205</v>
      </c>
      <c r="H15512" s="515">
        <v>1.2173651540219046</v>
      </c>
    </row>
    <row r="15513" spans="1:8">
      <c r="A15513" s="513" t="str">
        <f t="shared" si="242"/>
        <v>BelizeMujer2045-2050084</v>
      </c>
      <c r="B15513" s="513" t="s">
        <v>153</v>
      </c>
      <c r="C15513" s="513" t="s">
        <v>18</v>
      </c>
      <c r="D15513" s="513" t="s">
        <v>469</v>
      </c>
      <c r="E15513" s="514">
        <v>0</v>
      </c>
      <c r="F15513" s="513">
        <v>84</v>
      </c>
      <c r="G15513" s="515">
        <v>6.8807129613151528</v>
      </c>
      <c r="H15513" s="515">
        <v>1.1491635639230122</v>
      </c>
    </row>
    <row r="15514" spans="1:8">
      <c r="A15514" s="513" t="str">
        <f t="shared" si="242"/>
        <v>BelizeMujer2045-2050085</v>
      </c>
      <c r="B15514" s="513" t="s">
        <v>153</v>
      </c>
      <c r="C15514" s="513" t="s">
        <v>18</v>
      </c>
      <c r="D15514" s="513" t="s">
        <v>469</v>
      </c>
      <c r="E15514" s="514">
        <v>0</v>
      </c>
      <c r="F15514" s="513">
        <v>85</v>
      </c>
      <c r="G15514" s="515">
        <v>6.4569130108618777</v>
      </c>
      <c r="H15514" s="515">
        <v>1.0820723646880126</v>
      </c>
    </row>
    <row r="15515" spans="1:8">
      <c r="A15515" s="513" t="str">
        <f t="shared" si="242"/>
        <v>BelizeMujer2045-2050086</v>
      </c>
      <c r="B15515" s="513" t="s">
        <v>153</v>
      </c>
      <c r="C15515" s="513" t="s">
        <v>18</v>
      </c>
      <c r="D15515" s="513" t="s">
        <v>469</v>
      </c>
      <c r="E15515" s="514">
        <v>0</v>
      </c>
      <c r="F15515" s="513">
        <v>86</v>
      </c>
      <c r="G15515" s="515">
        <v>6.0516682469894505</v>
      </c>
      <c r="H15515" s="515">
        <v>1.0161966515971737</v>
      </c>
    </row>
    <row r="15516" spans="1:8">
      <c r="A15516" s="513" t="str">
        <f t="shared" si="242"/>
        <v>BelizeMujer2045-2050087</v>
      </c>
      <c r="B15516" s="513" t="s">
        <v>153</v>
      </c>
      <c r="C15516" s="513" t="s">
        <v>18</v>
      </c>
      <c r="D15516" s="513" t="s">
        <v>469</v>
      </c>
      <c r="E15516" s="514">
        <v>0</v>
      </c>
      <c r="F15516" s="513">
        <v>87</v>
      </c>
      <c r="G15516" s="515">
        <v>5.664813813452322</v>
      </c>
      <c r="H15516" s="515">
        <v>0.95162929265311236</v>
      </c>
    </row>
    <row r="15517" spans="1:8">
      <c r="A15517" s="513" t="str">
        <f t="shared" si="242"/>
        <v>BelizeMujer2045-2050088</v>
      </c>
      <c r="B15517" s="513" t="s">
        <v>153</v>
      </c>
      <c r="C15517" s="513" t="s">
        <v>18</v>
      </c>
      <c r="D15517" s="513" t="s">
        <v>469</v>
      </c>
      <c r="E15517" s="514">
        <v>0</v>
      </c>
      <c r="F15517" s="513">
        <v>88</v>
      </c>
      <c r="G15517" s="515">
        <v>5.2961373724997136</v>
      </c>
      <c r="H15517" s="515">
        <v>0.88844960903594938</v>
      </c>
    </row>
    <row r="15518" spans="1:8">
      <c r="A15518" s="513" t="str">
        <f t="shared" si="242"/>
        <v>BelizeMujer2045-2050089</v>
      </c>
      <c r="B15518" s="513" t="s">
        <v>153</v>
      </c>
      <c r="C15518" s="513" t="s">
        <v>18</v>
      </c>
      <c r="D15518" s="513" t="s">
        <v>469</v>
      </c>
      <c r="E15518" s="514">
        <v>0</v>
      </c>
      <c r="F15518" s="513">
        <v>89</v>
      </c>
      <c r="G15518" s="515">
        <v>4.9453803400937639</v>
      </c>
      <c r="H15518" s="515">
        <v>0.82672227446996183</v>
      </c>
    </row>
    <row r="15519" spans="1:8">
      <c r="A15519" s="513" t="str">
        <f t="shared" si="242"/>
        <v>BelizeMujer2045-2050090</v>
      </c>
      <c r="B15519" s="513" t="s">
        <v>153</v>
      </c>
      <c r="C15519" s="513" t="s">
        <v>18</v>
      </c>
      <c r="D15519" s="513" t="s">
        <v>469</v>
      </c>
      <c r="E15519" s="514">
        <v>0</v>
      </c>
      <c r="F15519" s="513">
        <v>90</v>
      </c>
      <c r="G15519" s="515">
        <v>4.6122396247055546</v>
      </c>
      <c r="H15519" s="515">
        <v>0.76649614189985815</v>
      </c>
    </row>
    <row r="15520" spans="1:8">
      <c r="A15520" s="513" t="str">
        <f t="shared" si="242"/>
        <v>BelizeMujer2045-2050091</v>
      </c>
      <c r="B15520" s="513" t="s">
        <v>153</v>
      </c>
      <c r="C15520" s="513" t="s">
        <v>18</v>
      </c>
      <c r="D15520" s="513" t="s">
        <v>469</v>
      </c>
      <c r="E15520" s="514">
        <v>0</v>
      </c>
      <c r="F15520" s="513">
        <v>91</v>
      </c>
      <c r="G15520" s="515">
        <v>4.2963699138489684</v>
      </c>
      <c r="H15520" s="515">
        <v>0.70780300784057204</v>
      </c>
    </row>
    <row r="15521" spans="1:8">
      <c r="A15521" s="513" t="str">
        <f t="shared" si="242"/>
        <v>BelizeMujer2045-2050092</v>
      </c>
      <c r="B15521" s="513" t="s">
        <v>153</v>
      </c>
      <c r="C15521" s="513" t="s">
        <v>18</v>
      </c>
      <c r="D15521" s="513" t="s">
        <v>469</v>
      </c>
      <c r="E15521" s="514">
        <v>0</v>
      </c>
      <c r="F15521" s="513">
        <v>92</v>
      </c>
      <c r="G15521" s="515">
        <v>3.9973860577451013</v>
      </c>
      <c r="H15521" s="515">
        <v>0.6506565271419269</v>
      </c>
    </row>
    <row r="15522" spans="1:8">
      <c r="A15522" s="513" t="str">
        <f t="shared" si="242"/>
        <v>BelizeMujer2045-2050093</v>
      </c>
      <c r="B15522" s="513" t="s">
        <v>153</v>
      </c>
      <c r="C15522" s="513" t="s">
        <v>18</v>
      </c>
      <c r="D15522" s="513" t="s">
        <v>469</v>
      </c>
      <c r="E15522" s="514">
        <v>0</v>
      </c>
      <c r="F15522" s="513">
        <v>93</v>
      </c>
      <c r="G15522" s="515">
        <v>3.7148662466601436</v>
      </c>
      <c r="H15522" s="515">
        <v>0.59505050631211687</v>
      </c>
    </row>
    <row r="15523" spans="1:8">
      <c r="A15523" s="513" t="str">
        <f t="shared" si="242"/>
        <v>BelizeMujer2045-2050094</v>
      </c>
      <c r="B15523" s="513" t="s">
        <v>153</v>
      </c>
      <c r="C15523" s="513" t="s">
        <v>18</v>
      </c>
      <c r="D15523" s="513" t="s">
        <v>469</v>
      </c>
      <c r="E15523" s="514">
        <v>0</v>
      </c>
      <c r="F15523" s="513">
        <v>94</v>
      </c>
      <c r="G15523" s="515">
        <v>3.4483550308088597</v>
      </c>
      <c r="H15523" s="515">
        <v>0.54095749679394345</v>
      </c>
    </row>
    <row r="15524" spans="1:8">
      <c r="A15524" s="513" t="str">
        <f t="shared" si="242"/>
        <v>BelizeMujer2045-2050095</v>
      </c>
      <c r="B15524" s="513" t="s">
        <v>153</v>
      </c>
      <c r="C15524" s="513" t="s">
        <v>18</v>
      </c>
      <c r="D15524" s="513" t="s">
        <v>469</v>
      </c>
      <c r="E15524" s="514">
        <v>0</v>
      </c>
      <c r="F15524" s="513">
        <v>95</v>
      </c>
      <c r="G15524" s="515">
        <v>3.1973670741677251</v>
      </c>
      <c r="H15524" s="515">
        <v>0.48832641095318507</v>
      </c>
    </row>
    <row r="15525" spans="1:8">
      <c r="A15525" s="513" t="str">
        <f t="shared" si="242"/>
        <v>BelizeMujer2045-2050096</v>
      </c>
      <c r="B15525" s="513" t="s">
        <v>153</v>
      </c>
      <c r="C15525" s="513" t="s">
        <v>18</v>
      </c>
      <c r="D15525" s="513" t="s">
        <v>469</v>
      </c>
      <c r="E15525" s="514">
        <v>0</v>
      </c>
      <c r="F15525" s="513">
        <v>96</v>
      </c>
      <c r="G15525" s="515">
        <v>2.9613907575360741</v>
      </c>
      <c r="H15525" s="515">
        <v>0.43707988234915918</v>
      </c>
    </row>
    <row r="15526" spans="1:8">
      <c r="A15526" s="513" t="str">
        <f t="shared" si="242"/>
        <v>BelizeMujer2045-2050097</v>
      </c>
      <c r="B15526" s="513" t="s">
        <v>153</v>
      </c>
      <c r="C15526" s="513" t="s">
        <v>18</v>
      </c>
      <c r="D15526" s="513" t="s">
        <v>469</v>
      </c>
      <c r="E15526" s="514">
        <v>0</v>
      </c>
      <c r="F15526" s="513">
        <v>97</v>
      </c>
      <c r="G15526" s="515">
        <v>2.7398920701202067</v>
      </c>
      <c r="H15526" s="515">
        <v>0.38711042177272464</v>
      </c>
    </row>
    <row r="15527" spans="1:8">
      <c r="A15527" s="513" t="str">
        <f t="shared" si="242"/>
        <v>BelizeMujer2045-2050098</v>
      </c>
      <c r="B15527" s="513" t="s">
        <v>153</v>
      </c>
      <c r="C15527" s="513" t="s">
        <v>18</v>
      </c>
      <c r="D15527" s="513" t="s">
        <v>469</v>
      </c>
      <c r="E15527" s="514">
        <v>0</v>
      </c>
      <c r="F15527" s="513">
        <v>98</v>
      </c>
      <c r="G15527" s="515">
        <v>2.5323186733061376</v>
      </c>
      <c r="H15527" s="515">
        <v>0.33827512331536619</v>
      </c>
    </row>
    <row r="15528" spans="1:8">
      <c r="A15528" s="513" t="str">
        <f t="shared" si="242"/>
        <v>BelizeMujer2045-2050099</v>
      </c>
      <c r="B15528" s="513" t="s">
        <v>153</v>
      </c>
      <c r="C15528" s="513" t="s">
        <v>18</v>
      </c>
      <c r="D15528" s="513" t="s">
        <v>469</v>
      </c>
      <c r="E15528" s="514">
        <v>0</v>
      </c>
      <c r="F15528" s="513">
        <v>99</v>
      </c>
      <c r="G15528" s="515">
        <v>2.3381038800102547</v>
      </c>
      <c r="H15528" s="515">
        <v>0.29038821661035519</v>
      </c>
    </row>
    <row r="15529" spans="1:8">
      <c r="A15529" s="513" t="str">
        <f t="shared" si="242"/>
        <v>BelizeMujer2045-20500100</v>
      </c>
      <c r="B15529" s="513" t="s">
        <v>153</v>
      </c>
      <c r="C15529" s="513" t="s">
        <v>18</v>
      </c>
      <c r="D15529" s="513" t="s">
        <v>469</v>
      </c>
      <c r="E15529" s="514">
        <v>0</v>
      </c>
      <c r="F15529" s="513">
        <v>100</v>
      </c>
      <c r="G15529" s="515">
        <v>2.1566706094507926</v>
      </c>
      <c r="H15529" s="515">
        <v>0.24321036313578945</v>
      </c>
    </row>
    <row r="15530" spans="1:8">
      <c r="A15530" s="513" t="str">
        <f t="shared" si="242"/>
        <v>BelizeMujer2045-20500101</v>
      </c>
      <c r="B15530" s="513" t="s">
        <v>153</v>
      </c>
      <c r="C15530" s="513" t="s">
        <v>18</v>
      </c>
      <c r="D15530" s="513" t="s">
        <v>469</v>
      </c>
      <c r="E15530" s="514">
        <v>0</v>
      </c>
      <c r="F15530" s="513">
        <v>101</v>
      </c>
      <c r="G15530" s="515">
        <v>1.9874353895330252</v>
      </c>
      <c r="H15530" s="515">
        <v>0.19643270236571525</v>
      </c>
    </row>
    <row r="15531" spans="1:8">
      <c r="A15531" s="513" t="str">
        <f t="shared" si="242"/>
        <v>BelizeMujer2045-20500102</v>
      </c>
      <c r="B15531" s="513" t="s">
        <v>153</v>
      </c>
      <c r="C15531" s="513" t="s">
        <v>18</v>
      </c>
      <c r="D15531" s="513" t="s">
        <v>469</v>
      </c>
      <c r="E15531" s="514">
        <v>0</v>
      </c>
      <c r="F15531" s="513">
        <v>102</v>
      </c>
      <c r="G15531" s="515">
        <v>1.8298121784974872</v>
      </c>
      <c r="H15531" s="515">
        <v>0.14965323723052509</v>
      </c>
    </row>
    <row r="15532" spans="1:8">
      <c r="A15532" s="513" t="str">
        <f t="shared" si="242"/>
        <v>BelizeMujer2045-20500103</v>
      </c>
      <c r="B15532" s="513" t="s">
        <v>153</v>
      </c>
      <c r="C15532" s="513" t="s">
        <v>18</v>
      </c>
      <c r="D15532" s="513" t="s">
        <v>469</v>
      </c>
      <c r="E15532" s="514">
        <v>0</v>
      </c>
      <c r="F15532" s="513">
        <v>103</v>
      </c>
      <c r="G15532" s="515">
        <v>1.6832157613729286</v>
      </c>
      <c r="H15532" s="515">
        <v>0.1023410566528502</v>
      </c>
    </row>
    <row r="15533" spans="1:8">
      <c r="A15533" s="513" t="str">
        <f t="shared" si="242"/>
        <v>BelizeMujer2045-20500104</v>
      </c>
      <c r="B15533" s="513" t="s">
        <v>153</v>
      </c>
      <c r="C15533" s="513" t="s">
        <v>18</v>
      </c>
      <c r="D15533" s="513" t="s">
        <v>469</v>
      </c>
      <c r="E15533" s="514">
        <v>0</v>
      </c>
      <c r="F15533" s="513">
        <v>104</v>
      </c>
      <c r="G15533" s="515">
        <v>1.547065222233345</v>
      </c>
      <c r="H15533" s="515">
        <v>5.3790363400635297E-2</v>
      </c>
    </row>
    <row r="15534" spans="1:8">
      <c r="A15534" s="513" t="str">
        <f t="shared" si="242"/>
        <v>BelizeMujer2045-20500105</v>
      </c>
      <c r="B15534" s="513" t="s">
        <v>153</v>
      </c>
      <c r="C15534" s="513" t="s">
        <v>18</v>
      </c>
      <c r="D15534" s="513" t="s">
        <v>469</v>
      </c>
      <c r="E15534" s="514">
        <v>0</v>
      </c>
      <c r="F15534" s="513">
        <v>105</v>
      </c>
      <c r="G15534" s="515">
        <v>1.4207872119831093</v>
      </c>
      <c r="H15534" s="515">
        <v>3.2278395235607604E-3</v>
      </c>
    </row>
    <row r="15535" spans="1:8">
      <c r="A15535" s="513" t="str">
        <f t="shared" si="242"/>
        <v>BelizeMujer2045-20500106</v>
      </c>
      <c r="B15535" s="513" t="s">
        <v>153</v>
      </c>
      <c r="C15535" s="513" t="s">
        <v>18</v>
      </c>
      <c r="D15535" s="513" t="s">
        <v>469</v>
      </c>
      <c r="E15535" s="514">
        <v>0</v>
      </c>
      <c r="F15535" s="513">
        <v>106</v>
      </c>
      <c r="G15535" s="515">
        <v>1.3038190829578808</v>
      </c>
      <c r="H15535" s="515">
        <v>0</v>
      </c>
    </row>
    <row r="15536" spans="1:8">
      <c r="A15536" s="513" t="str">
        <f t="shared" si="242"/>
        <v>BelizeMujer2045-20500107</v>
      </c>
      <c r="B15536" s="513" t="s">
        <v>153</v>
      </c>
      <c r="C15536" s="513" t="s">
        <v>18</v>
      </c>
      <c r="D15536" s="513" t="s">
        <v>469</v>
      </c>
      <c r="E15536" s="514">
        <v>0</v>
      </c>
      <c r="F15536" s="513">
        <v>107</v>
      </c>
      <c r="G15536" s="515">
        <v>1.1956125813999545</v>
      </c>
      <c r="H15536" s="515">
        <v>0</v>
      </c>
    </row>
    <row r="15537" spans="1:8">
      <c r="A15537" s="513" t="str">
        <f t="shared" si="242"/>
        <v>BelizeMujer2045-20500108</v>
      </c>
      <c r="B15537" s="513" t="s">
        <v>153</v>
      </c>
      <c r="C15537" s="513" t="s">
        <v>18</v>
      </c>
      <c r="D15537" s="513" t="s">
        <v>469</v>
      </c>
      <c r="E15537" s="514">
        <v>0</v>
      </c>
      <c r="F15537" s="513">
        <v>108</v>
      </c>
      <c r="G15537" s="515">
        <v>1.0956489428105911</v>
      </c>
      <c r="H15537" s="515">
        <v>0</v>
      </c>
    </row>
    <row r="15538" spans="1:8">
      <c r="A15538" s="513" t="str">
        <f t="shared" si="242"/>
        <v>BelizeMujer2045-20500109</v>
      </c>
      <c r="B15538" s="513" t="s">
        <v>153</v>
      </c>
      <c r="C15538" s="513" t="s">
        <v>18</v>
      </c>
      <c r="D15538" s="513" t="s">
        <v>469</v>
      </c>
      <c r="E15538" s="514">
        <v>0</v>
      </c>
      <c r="F15538" s="513">
        <v>109</v>
      </c>
      <c r="G15538" s="515">
        <v>1.003635585308075</v>
      </c>
      <c r="H15538" s="515">
        <v>0</v>
      </c>
    </row>
    <row r="15539" spans="1:8">
      <c r="A15539" s="513" t="str">
        <f t="shared" si="242"/>
        <v>BelizeMujer2045-20500110</v>
      </c>
      <c r="B15539" s="513" t="s">
        <v>153</v>
      </c>
      <c r="C15539" s="513" t="s">
        <v>18</v>
      </c>
      <c r="D15539" s="513" t="s">
        <v>469</v>
      </c>
      <c r="E15539" s="514">
        <v>0</v>
      </c>
      <c r="F15539" s="513">
        <v>110</v>
      </c>
      <c r="G15539" s="515">
        <v>1</v>
      </c>
      <c r="H15539" s="515">
        <v>0</v>
      </c>
    </row>
    <row r="15540" spans="1:8">
      <c r="A15540" s="513" t="str">
        <f t="shared" si="242"/>
        <v>BelizeMujer2045-20500111</v>
      </c>
      <c r="B15540" s="513" t="s">
        <v>153</v>
      </c>
      <c r="C15540" s="513" t="s">
        <v>18</v>
      </c>
      <c r="D15540" s="513" t="s">
        <v>469</v>
      </c>
      <c r="E15540" s="514">
        <v>0</v>
      </c>
      <c r="F15540" s="513">
        <v>111</v>
      </c>
      <c r="G15540" s="515">
        <v>1</v>
      </c>
      <c r="H15540" s="515">
        <v>0</v>
      </c>
    </row>
    <row r="15541" spans="1:8">
      <c r="A15541" s="513" t="str">
        <f t="shared" si="242"/>
        <v>BelizeMujer2045-20500112</v>
      </c>
      <c r="B15541" s="513" t="s">
        <v>153</v>
      </c>
      <c r="C15541" s="513" t="s">
        <v>18</v>
      </c>
      <c r="D15541" s="513" t="s">
        <v>469</v>
      </c>
      <c r="E15541" s="514">
        <v>0</v>
      </c>
      <c r="F15541" s="513">
        <v>112</v>
      </c>
      <c r="G15541" s="515">
        <v>1</v>
      </c>
      <c r="H15541" s="515">
        <v>0</v>
      </c>
    </row>
    <row r="15542" spans="1:8">
      <c r="A15542" s="513" t="str">
        <f t="shared" si="242"/>
        <v>BelizeMujer2045-20500113</v>
      </c>
      <c r="B15542" s="513" t="s">
        <v>153</v>
      </c>
      <c r="C15542" s="513" t="s">
        <v>18</v>
      </c>
      <c r="D15542" s="513" t="s">
        <v>469</v>
      </c>
      <c r="E15542" s="514">
        <v>0</v>
      </c>
      <c r="F15542" s="513">
        <v>113</v>
      </c>
      <c r="G15542" s="515">
        <v>1</v>
      </c>
      <c r="H15542" s="515">
        <v>0</v>
      </c>
    </row>
    <row r="15543" spans="1:8">
      <c r="A15543" s="513" t="str">
        <f t="shared" si="242"/>
        <v>BelizeMujer2045-20500114</v>
      </c>
      <c r="B15543" s="513" t="s">
        <v>153</v>
      </c>
      <c r="C15543" s="513" t="s">
        <v>18</v>
      </c>
      <c r="D15543" s="513" t="s">
        <v>469</v>
      </c>
      <c r="E15543" s="514">
        <v>0</v>
      </c>
      <c r="F15543" s="513">
        <v>114</v>
      </c>
      <c r="G15543" s="515">
        <v>1</v>
      </c>
      <c r="H15543" s="515">
        <v>0</v>
      </c>
    </row>
    <row r="15544" spans="1:8">
      <c r="A15544" s="513" t="str">
        <f t="shared" si="242"/>
        <v>BelizeMujer2045-20500115</v>
      </c>
      <c r="B15544" s="513" t="s">
        <v>153</v>
      </c>
      <c r="C15544" s="513" t="s">
        <v>18</v>
      </c>
      <c r="D15544" s="513" t="s">
        <v>469</v>
      </c>
      <c r="E15544" s="514">
        <v>0</v>
      </c>
      <c r="F15544" s="513">
        <v>115</v>
      </c>
      <c r="G15544" s="515">
        <v>1</v>
      </c>
      <c r="H15544" s="515">
        <v>0</v>
      </c>
    </row>
    <row r="15545" spans="1:8">
      <c r="A15545" s="513" t="str">
        <f t="shared" si="242"/>
        <v>BelizeMujer2045-20500116</v>
      </c>
      <c r="B15545" s="513" t="s">
        <v>153</v>
      </c>
      <c r="C15545" s="513" t="s">
        <v>18</v>
      </c>
      <c r="D15545" s="513" t="s">
        <v>469</v>
      </c>
      <c r="E15545" s="514">
        <v>0</v>
      </c>
      <c r="F15545" s="513">
        <v>116</v>
      </c>
      <c r="G15545" s="515">
        <v>1</v>
      </c>
      <c r="H15545" s="515">
        <v>0</v>
      </c>
    </row>
    <row r="15546" spans="1:8">
      <c r="A15546" s="513" t="str">
        <f t="shared" si="242"/>
        <v>BelizeMujer2045-20500.0150</v>
      </c>
      <c r="B15546" s="513" t="s">
        <v>153</v>
      </c>
      <c r="C15546" s="513" t="s">
        <v>18</v>
      </c>
      <c r="D15546" s="513" t="s">
        <v>469</v>
      </c>
      <c r="E15546" s="514">
        <v>0.01</v>
      </c>
      <c r="F15546" s="513">
        <v>50</v>
      </c>
      <c r="G15546" s="515">
        <v>26.248318053531698</v>
      </c>
      <c r="H15546" s="515">
        <v>2.4891582430211856</v>
      </c>
    </row>
    <row r="15547" spans="1:8">
      <c r="A15547" s="513" t="str">
        <f t="shared" si="242"/>
        <v>BelizeMujer2045-20500.0151</v>
      </c>
      <c r="B15547" s="513" t="s">
        <v>153</v>
      </c>
      <c r="C15547" s="513" t="s">
        <v>18</v>
      </c>
      <c r="D15547" s="513" t="s">
        <v>469</v>
      </c>
      <c r="E15547" s="514">
        <v>0.01</v>
      </c>
      <c r="F15547" s="513">
        <v>51</v>
      </c>
      <c r="G15547" s="515">
        <v>25.588611113316173</v>
      </c>
      <c r="H15547" s="515">
        <v>2.4762085893369656</v>
      </c>
    </row>
    <row r="15548" spans="1:8">
      <c r="A15548" s="513" t="str">
        <f t="shared" si="242"/>
        <v>BelizeMujer2045-20500.0152</v>
      </c>
      <c r="B15548" s="513" t="s">
        <v>153</v>
      </c>
      <c r="C15548" s="513" t="s">
        <v>18</v>
      </c>
      <c r="D15548" s="513" t="s">
        <v>469</v>
      </c>
      <c r="E15548" s="514">
        <v>0.01</v>
      </c>
      <c r="F15548" s="513">
        <v>52</v>
      </c>
      <c r="G15548" s="515">
        <v>24.926996324488016</v>
      </c>
      <c r="H15548" s="515">
        <v>2.4627255471922407</v>
      </c>
    </row>
    <row r="15549" spans="1:8">
      <c r="A15549" s="513" t="str">
        <f t="shared" si="242"/>
        <v>BelizeMujer2045-20500.0153</v>
      </c>
      <c r="B15549" s="513" t="s">
        <v>153</v>
      </c>
      <c r="C15549" s="513" t="s">
        <v>18</v>
      </c>
      <c r="D15549" s="513" t="s">
        <v>469</v>
      </c>
      <c r="E15549" s="514">
        <v>0.01</v>
      </c>
      <c r="F15549" s="513">
        <v>53</v>
      </c>
      <c r="G15549" s="515">
        <v>24.263075963589852</v>
      </c>
      <c r="H15549" s="515">
        <v>2.4489907145538683</v>
      </c>
    </row>
    <row r="15550" spans="1:8">
      <c r="A15550" s="513" t="str">
        <f t="shared" si="242"/>
        <v>BelizeMujer2045-20500.0154</v>
      </c>
      <c r="B15550" s="513" t="s">
        <v>153</v>
      </c>
      <c r="C15550" s="513" t="s">
        <v>18</v>
      </c>
      <c r="D15550" s="513" t="s">
        <v>469</v>
      </c>
      <c r="E15550" s="514">
        <v>0.01</v>
      </c>
      <c r="F15550" s="513">
        <v>54</v>
      </c>
      <c r="G15550" s="515">
        <v>23.600132593820842</v>
      </c>
      <c r="H15550" s="515">
        <v>2.4328153722634327</v>
      </c>
    </row>
    <row r="15551" spans="1:8">
      <c r="A15551" s="513" t="str">
        <f t="shared" si="242"/>
        <v>BelizeMujer2045-20500.0155</v>
      </c>
      <c r="B15551" s="513" t="s">
        <v>153</v>
      </c>
      <c r="C15551" s="513" t="s">
        <v>18</v>
      </c>
      <c r="D15551" s="513" t="s">
        <v>469</v>
      </c>
      <c r="E15551" s="514">
        <v>0.01</v>
      </c>
      <c r="F15551" s="513">
        <v>55</v>
      </c>
      <c r="G15551" s="515">
        <v>22.937601492932075</v>
      </c>
      <c r="H15551" s="515">
        <v>2.4146075031365268</v>
      </c>
    </row>
    <row r="15552" spans="1:8">
      <c r="A15552" s="513" t="str">
        <f t="shared" si="242"/>
        <v>BelizeMujer2045-20500.0156</v>
      </c>
      <c r="B15552" s="513" t="s">
        <v>153</v>
      </c>
      <c r="C15552" s="513" t="s">
        <v>18</v>
      </c>
      <c r="D15552" s="513" t="s">
        <v>469</v>
      </c>
      <c r="E15552" s="514">
        <v>0.01</v>
      </c>
      <c r="F15552" s="513">
        <v>56</v>
      </c>
      <c r="G15552" s="515">
        <v>22.27490979624076</v>
      </c>
      <c r="H15552" s="515">
        <v>2.3958985446639973</v>
      </c>
    </row>
    <row r="15553" spans="1:8">
      <c r="A15553" s="513" t="str">
        <f t="shared" si="242"/>
        <v>BelizeMujer2045-20500.0157</v>
      </c>
      <c r="B15553" s="513" t="s">
        <v>153</v>
      </c>
      <c r="C15553" s="513" t="s">
        <v>18</v>
      </c>
      <c r="D15553" s="513" t="s">
        <v>469</v>
      </c>
      <c r="E15553" s="514">
        <v>0.01</v>
      </c>
      <c r="F15553" s="513">
        <v>57</v>
      </c>
      <c r="G15553" s="515">
        <v>21.611475365750927</v>
      </c>
      <c r="H15553" s="515">
        <v>2.3770791551963182</v>
      </c>
    </row>
    <row r="15554" spans="1:8">
      <c r="A15554" s="513" t="str">
        <f t="shared" si="242"/>
        <v>BelizeMujer2045-20500.0158</v>
      </c>
      <c r="B15554" s="513" t="s">
        <v>153</v>
      </c>
      <c r="C15554" s="513" t="s">
        <v>18</v>
      </c>
      <c r="D15554" s="513" t="s">
        <v>469</v>
      </c>
      <c r="E15554" s="514">
        <v>0.01</v>
      </c>
      <c r="F15554" s="513">
        <v>58</v>
      </c>
      <c r="G15554" s="515">
        <v>20.946705610781301</v>
      </c>
      <c r="H15554" s="515">
        <v>2.3585476377206827</v>
      </c>
    </row>
    <row r="15555" spans="1:8">
      <c r="A15555" s="513" t="str">
        <f t="shared" ref="A15555:A15618" si="243">B15555&amp;C15555&amp;D15555&amp;E15555&amp;F15555</f>
        <v>BelizeMujer2045-20500.0159</v>
      </c>
      <c r="B15555" s="513" t="s">
        <v>153</v>
      </c>
      <c r="C15555" s="513" t="s">
        <v>18</v>
      </c>
      <c r="D15555" s="513" t="s">
        <v>469</v>
      </c>
      <c r="E15555" s="514">
        <v>0.01</v>
      </c>
      <c r="F15555" s="513">
        <v>59</v>
      </c>
      <c r="G15555" s="515">
        <v>20.286277815364507</v>
      </c>
      <c r="H15555" s="515">
        <v>2.3366857689006792</v>
      </c>
    </row>
    <row r="15556" spans="1:8">
      <c r="A15556" s="513" t="str">
        <f t="shared" si="243"/>
        <v>BelizeMujer2045-20500.0160</v>
      </c>
      <c r="B15556" s="513" t="s">
        <v>153</v>
      </c>
      <c r="C15556" s="513" t="s">
        <v>18</v>
      </c>
      <c r="D15556" s="513" t="s">
        <v>469</v>
      </c>
      <c r="E15556" s="514">
        <v>0.01</v>
      </c>
      <c r="F15556" s="513">
        <v>60</v>
      </c>
      <c r="G15556" s="515">
        <v>19.62928103899814</v>
      </c>
      <c r="H15556" s="515">
        <v>2.3121046304017265</v>
      </c>
    </row>
    <row r="15557" spans="1:8">
      <c r="A15557" s="513" t="str">
        <f t="shared" si="243"/>
        <v>BelizeMujer2045-20500.0161</v>
      </c>
      <c r="B15557" s="513" t="s">
        <v>153</v>
      </c>
      <c r="C15557" s="513" t="s">
        <v>18</v>
      </c>
      <c r="D15557" s="513" t="s">
        <v>469</v>
      </c>
      <c r="E15557" s="514">
        <v>0.01</v>
      </c>
      <c r="F15557" s="513">
        <v>61</v>
      </c>
      <c r="G15557" s="515">
        <v>18.974795143441096</v>
      </c>
      <c r="H15557" s="515">
        <v>2.2870581192326171</v>
      </c>
    </row>
    <row r="15558" spans="1:8">
      <c r="A15558" s="513" t="str">
        <f t="shared" si="243"/>
        <v>BelizeMujer2045-20500.0162</v>
      </c>
      <c r="B15558" s="513" t="s">
        <v>153</v>
      </c>
      <c r="C15558" s="513" t="s">
        <v>18</v>
      </c>
      <c r="D15558" s="513" t="s">
        <v>469</v>
      </c>
      <c r="E15558" s="514">
        <v>0.01</v>
      </c>
      <c r="F15558" s="513">
        <v>62</v>
      </c>
      <c r="G15558" s="515">
        <v>18.321887884534441</v>
      </c>
      <c r="H15558" s="515">
        <v>2.2621205612541</v>
      </c>
    </row>
    <row r="15559" spans="1:8">
      <c r="A15559" s="513" t="str">
        <f t="shared" si="243"/>
        <v>BelizeMujer2045-20500.0163</v>
      </c>
      <c r="B15559" s="513" t="s">
        <v>153</v>
      </c>
      <c r="C15559" s="513" t="s">
        <v>18</v>
      </c>
      <c r="D15559" s="513" t="s">
        <v>469</v>
      </c>
      <c r="E15559" s="514">
        <v>0.01</v>
      </c>
      <c r="F15559" s="513">
        <v>63</v>
      </c>
      <c r="G15559" s="515">
        <v>17.66961184579187</v>
      </c>
      <c r="H15559" s="515">
        <v>2.2378831254676412</v>
      </c>
    </row>
    <row r="15560" spans="1:8">
      <c r="A15560" s="513" t="str">
        <f t="shared" si="243"/>
        <v>BelizeMujer2045-20500.0164</v>
      </c>
      <c r="B15560" s="513" t="s">
        <v>153</v>
      </c>
      <c r="C15560" s="513" t="s">
        <v>18</v>
      </c>
      <c r="D15560" s="513" t="s">
        <v>469</v>
      </c>
      <c r="E15560" s="514">
        <v>0.01</v>
      </c>
      <c r="F15560" s="513">
        <v>64</v>
      </c>
      <c r="G15560" s="515">
        <v>17.02760974398446</v>
      </c>
      <c r="H15560" s="515">
        <v>2.2084673176815914</v>
      </c>
    </row>
    <row r="15561" spans="1:8">
      <c r="A15561" s="513" t="str">
        <f t="shared" si="243"/>
        <v>BelizeMujer2045-20500.0165</v>
      </c>
      <c r="B15561" s="513" t="s">
        <v>153</v>
      </c>
      <c r="C15561" s="513" t="s">
        <v>18</v>
      </c>
      <c r="D15561" s="513" t="s">
        <v>469</v>
      </c>
      <c r="E15561" s="514">
        <v>0.01</v>
      </c>
      <c r="F15561" s="513">
        <v>65</v>
      </c>
      <c r="G15561" s="515">
        <v>16.394349708109711</v>
      </c>
      <c r="H15561" s="515">
        <v>2.1747857306692757</v>
      </c>
    </row>
    <row r="15562" spans="1:8">
      <c r="A15562" s="513" t="str">
        <f t="shared" si="243"/>
        <v>BelizeMujer2045-20500.0166</v>
      </c>
      <c r="B15562" s="513" t="s">
        <v>153</v>
      </c>
      <c r="C15562" s="513" t="s">
        <v>18</v>
      </c>
      <c r="D15562" s="513" t="s">
        <v>469</v>
      </c>
      <c r="E15562" s="514">
        <v>0.01</v>
      </c>
      <c r="F15562" s="513">
        <v>66</v>
      </c>
      <c r="G15562" s="515">
        <v>15.768298796388272</v>
      </c>
      <c r="H15562" s="515">
        <v>2.1401392130353467</v>
      </c>
    </row>
    <row r="15563" spans="1:8">
      <c r="A15563" s="513" t="str">
        <f t="shared" si="243"/>
        <v>BelizeMujer2045-20500.0167</v>
      </c>
      <c r="B15563" s="513" t="s">
        <v>153</v>
      </c>
      <c r="C15563" s="513" t="s">
        <v>18</v>
      </c>
      <c r="D15563" s="513" t="s">
        <v>469</v>
      </c>
      <c r="E15563" s="514">
        <v>0.01</v>
      </c>
      <c r="F15563" s="513">
        <v>67</v>
      </c>
      <c r="G15563" s="515">
        <v>15.147914507342829</v>
      </c>
      <c r="H15563" s="515">
        <v>2.1053445764612517</v>
      </c>
    </row>
    <row r="15564" spans="1:8">
      <c r="A15564" s="513" t="str">
        <f t="shared" si="243"/>
        <v>BelizeMujer2045-20500.0168</v>
      </c>
      <c r="B15564" s="513" t="s">
        <v>153</v>
      </c>
      <c r="C15564" s="513" t="s">
        <v>18</v>
      </c>
      <c r="D15564" s="513" t="s">
        <v>469</v>
      </c>
      <c r="E15564" s="514">
        <v>0.01</v>
      </c>
      <c r="F15564" s="513">
        <v>68</v>
      </c>
      <c r="G15564" s="515">
        <v>14.531636022115913</v>
      </c>
      <c r="H15564" s="515">
        <v>2.0712461567698282</v>
      </c>
    </row>
    <row r="15565" spans="1:8">
      <c r="A15565" s="513" t="str">
        <f t="shared" si="243"/>
        <v>BelizeMujer2045-20500.0169</v>
      </c>
      <c r="B15565" s="513" t="s">
        <v>153</v>
      </c>
      <c r="C15565" s="513" t="s">
        <v>18</v>
      </c>
      <c r="D15565" s="513" t="s">
        <v>469</v>
      </c>
      <c r="E15565" s="514">
        <v>0.01</v>
      </c>
      <c r="F15565" s="513">
        <v>69</v>
      </c>
      <c r="G15565" s="515">
        <v>13.931881025096002</v>
      </c>
      <c r="H15565" s="515">
        <v>2.0305364408904198</v>
      </c>
    </row>
    <row r="15566" spans="1:8">
      <c r="A15566" s="513" t="str">
        <f t="shared" si="243"/>
        <v>BelizeMujer2045-20500.0170</v>
      </c>
      <c r="B15566" s="513" t="s">
        <v>153</v>
      </c>
      <c r="C15566" s="513" t="s">
        <v>18</v>
      </c>
      <c r="D15566" s="513" t="s">
        <v>469</v>
      </c>
      <c r="E15566" s="514">
        <v>0.01</v>
      </c>
      <c r="F15566" s="513">
        <v>70</v>
      </c>
      <c r="G15566" s="515">
        <v>13.346303561534198</v>
      </c>
      <c r="H15566" s="515">
        <v>1.9843687773092458</v>
      </c>
    </row>
    <row r="15567" spans="1:8">
      <c r="A15567" s="513" t="str">
        <f t="shared" si="243"/>
        <v>BelizeMujer2045-20500.0171</v>
      </c>
      <c r="B15567" s="513" t="s">
        <v>153</v>
      </c>
      <c r="C15567" s="513" t="s">
        <v>18</v>
      </c>
      <c r="D15567" s="513" t="s">
        <v>469</v>
      </c>
      <c r="E15567" s="514">
        <v>0.01</v>
      </c>
      <c r="F15567" s="513">
        <v>71</v>
      </c>
      <c r="G15567" s="515">
        <v>12.772578883480078</v>
      </c>
      <c r="H15567" s="515">
        <v>1.9366622966817089</v>
      </c>
    </row>
    <row r="15568" spans="1:8">
      <c r="A15568" s="513" t="str">
        <f t="shared" si="243"/>
        <v>BelizeMujer2045-20500.0172</v>
      </c>
      <c r="B15568" s="513" t="s">
        <v>153</v>
      </c>
      <c r="C15568" s="513" t="s">
        <v>18</v>
      </c>
      <c r="D15568" s="513" t="s">
        <v>469</v>
      </c>
      <c r="E15568" s="514">
        <v>0.01</v>
      </c>
      <c r="F15568" s="513">
        <v>72</v>
      </c>
      <c r="G15568" s="515">
        <v>12.20838183580916</v>
      </c>
      <c r="H15568" s="515">
        <v>1.8884005375757216</v>
      </c>
    </row>
    <row r="15569" spans="1:8">
      <c r="A15569" s="513" t="str">
        <f t="shared" si="243"/>
        <v>BelizeMujer2045-20500.0173</v>
      </c>
      <c r="B15569" s="513" t="s">
        <v>153</v>
      </c>
      <c r="C15569" s="513" t="s">
        <v>18</v>
      </c>
      <c r="D15569" s="513" t="s">
        <v>469</v>
      </c>
      <c r="E15569" s="514">
        <v>0.01</v>
      </c>
      <c r="F15569" s="513">
        <v>73</v>
      </c>
      <c r="G15569" s="515">
        <v>11.651364405434459</v>
      </c>
      <c r="H15569" s="515">
        <v>1.8406237310873899</v>
      </c>
    </row>
    <row r="15570" spans="1:8">
      <c r="A15570" s="513" t="str">
        <f t="shared" si="243"/>
        <v>BelizeMujer2045-20500.0174</v>
      </c>
      <c r="B15570" s="513" t="s">
        <v>153</v>
      </c>
      <c r="C15570" s="513" t="s">
        <v>18</v>
      </c>
      <c r="D15570" s="513" t="s">
        <v>469</v>
      </c>
      <c r="E15570" s="514">
        <v>0.01</v>
      </c>
      <c r="F15570" s="513">
        <v>74</v>
      </c>
      <c r="G15570" s="515">
        <v>11.115825405412926</v>
      </c>
      <c r="H15570" s="515">
        <v>1.7850933132815123</v>
      </c>
    </row>
    <row r="15571" spans="1:8">
      <c r="A15571" s="513" t="str">
        <f t="shared" si="243"/>
        <v>BelizeMujer2045-20500.0175</v>
      </c>
      <c r="B15571" s="513" t="s">
        <v>153</v>
      </c>
      <c r="C15571" s="513" t="s">
        <v>18</v>
      </c>
      <c r="D15571" s="513" t="s">
        <v>469</v>
      </c>
      <c r="E15571" s="514">
        <v>0.01</v>
      </c>
      <c r="F15571" s="513">
        <v>75</v>
      </c>
      <c r="G15571" s="515">
        <v>10.59856593227331</v>
      </c>
      <c r="H15571" s="515">
        <v>1.7230232532622358</v>
      </c>
    </row>
    <row r="15572" spans="1:8">
      <c r="A15572" s="513" t="str">
        <f t="shared" si="243"/>
        <v>BelizeMujer2045-20500.0176</v>
      </c>
      <c r="B15572" s="513" t="s">
        <v>153</v>
      </c>
      <c r="C15572" s="513" t="s">
        <v>18</v>
      </c>
      <c r="D15572" s="513" t="s">
        <v>469</v>
      </c>
      <c r="E15572" s="514">
        <v>0.01</v>
      </c>
      <c r="F15572" s="513">
        <v>76</v>
      </c>
      <c r="G15572" s="515">
        <v>10.096438273761725</v>
      </c>
      <c r="H15572" s="515">
        <v>1.658307842619664</v>
      </c>
    </row>
    <row r="15573" spans="1:8">
      <c r="A15573" s="513" t="str">
        <f t="shared" si="243"/>
        <v>BelizeMujer2045-20500.0177</v>
      </c>
      <c r="B15573" s="513" t="s">
        <v>153</v>
      </c>
      <c r="C15573" s="513" t="s">
        <v>18</v>
      </c>
      <c r="D15573" s="513" t="s">
        <v>469</v>
      </c>
      <c r="E15573" s="514">
        <v>0.01</v>
      </c>
      <c r="F15573" s="513">
        <v>77</v>
      </c>
      <c r="G15573" s="515">
        <v>9.6062987303745278</v>
      </c>
      <c r="H15573" s="515">
        <v>1.5919882864734052</v>
      </c>
    </row>
    <row r="15574" spans="1:8">
      <c r="A15574" s="513" t="str">
        <f t="shared" si="243"/>
        <v>BelizeMujer2045-20500.0178</v>
      </c>
      <c r="B15574" s="513" t="s">
        <v>153</v>
      </c>
      <c r="C15574" s="513" t="s">
        <v>18</v>
      </c>
      <c r="D15574" s="513" t="s">
        <v>469</v>
      </c>
      <c r="E15574" s="514">
        <v>0.01</v>
      </c>
      <c r="F15574" s="513">
        <v>78</v>
      </c>
      <c r="G15574" s="515">
        <v>9.1249577094341721</v>
      </c>
      <c r="H15574" s="515">
        <v>1.5252772539835702</v>
      </c>
    </row>
    <row r="15575" spans="1:8">
      <c r="A15575" s="513" t="str">
        <f t="shared" si="243"/>
        <v>BelizeMujer2045-20500.0179</v>
      </c>
      <c r="B15575" s="513" t="s">
        <v>153</v>
      </c>
      <c r="C15575" s="513" t="s">
        <v>18</v>
      </c>
      <c r="D15575" s="513" t="s">
        <v>469</v>
      </c>
      <c r="E15575" s="514">
        <v>0.01</v>
      </c>
      <c r="F15575" s="513">
        <v>79</v>
      </c>
      <c r="G15575" s="515">
        <v>8.6677108705839547</v>
      </c>
      <c r="H15575" s="515">
        <v>1.4497152801266662</v>
      </c>
    </row>
    <row r="15576" spans="1:8">
      <c r="A15576" s="513" t="str">
        <f t="shared" si="243"/>
        <v>BelizeMujer2045-20500.0180</v>
      </c>
      <c r="B15576" s="513" t="s">
        <v>153</v>
      </c>
      <c r="C15576" s="513" t="s">
        <v>18</v>
      </c>
      <c r="D15576" s="513" t="s">
        <v>469</v>
      </c>
      <c r="E15576" s="514">
        <v>0.01</v>
      </c>
      <c r="F15576" s="513">
        <v>80</v>
      </c>
      <c r="G15576" s="515">
        <v>8.2306550573752393</v>
      </c>
      <c r="H15576" s="515">
        <v>1.3667583125369509</v>
      </c>
    </row>
    <row r="15577" spans="1:8">
      <c r="A15577" s="513" t="str">
        <f t="shared" si="243"/>
        <v>BelizeMujer2045-20500.0181</v>
      </c>
      <c r="B15577" s="513" t="s">
        <v>153</v>
      </c>
      <c r="C15577" s="513" t="s">
        <v>18</v>
      </c>
      <c r="D15577" s="513" t="s">
        <v>469</v>
      </c>
      <c r="E15577" s="514">
        <v>0.01</v>
      </c>
      <c r="F15577" s="513">
        <v>81</v>
      </c>
      <c r="G15577" s="515">
        <v>7.8099524814390913</v>
      </c>
      <c r="H15577" s="515">
        <v>1.2937689684252156</v>
      </c>
    </row>
    <row r="15578" spans="1:8">
      <c r="A15578" s="513" t="str">
        <f t="shared" si="243"/>
        <v>BelizeMujer2045-20500.0182</v>
      </c>
      <c r="B15578" s="513" t="s">
        <v>153</v>
      </c>
      <c r="C15578" s="513" t="s">
        <v>18</v>
      </c>
      <c r="D15578" s="513" t="s">
        <v>469</v>
      </c>
      <c r="E15578" s="514">
        <v>0.01</v>
      </c>
      <c r="F15578" s="513">
        <v>82</v>
      </c>
      <c r="G15578" s="515">
        <v>7.4017399265522599</v>
      </c>
      <c r="H15578" s="515">
        <v>1.2210467092014297</v>
      </c>
    </row>
    <row r="15579" spans="1:8">
      <c r="A15579" s="513" t="str">
        <f t="shared" si="243"/>
        <v>BelizeMujer2045-20500.0183</v>
      </c>
      <c r="B15579" s="513" t="s">
        <v>153</v>
      </c>
      <c r="C15579" s="513" t="s">
        <v>18</v>
      </c>
      <c r="D15579" s="513" t="s">
        <v>469</v>
      </c>
      <c r="E15579" s="514">
        <v>0.01</v>
      </c>
      <c r="F15579" s="513">
        <v>83</v>
      </c>
      <c r="G15579" s="515">
        <v>7.0020286799942957</v>
      </c>
      <c r="H15579" s="515">
        <v>1.1505714873017014</v>
      </c>
    </row>
    <row r="15580" spans="1:8">
      <c r="A15580" s="513" t="str">
        <f t="shared" si="243"/>
        <v>BelizeMujer2045-20500.0184</v>
      </c>
      <c r="B15580" s="513" t="s">
        <v>153</v>
      </c>
      <c r="C15580" s="513" t="s">
        <v>18</v>
      </c>
      <c r="D15580" s="513" t="s">
        <v>469</v>
      </c>
      <c r="E15580" s="514">
        <v>0.01</v>
      </c>
      <c r="F15580" s="513">
        <v>84</v>
      </c>
      <c r="G15580" s="515">
        <v>6.5965525565526661</v>
      </c>
      <c r="H15580" s="515">
        <v>1.0898299667107634</v>
      </c>
    </row>
    <row r="15581" spans="1:8">
      <c r="A15581" s="513" t="str">
        <f t="shared" si="243"/>
        <v>BelizeMujer2045-20500.0185</v>
      </c>
      <c r="B15581" s="513" t="s">
        <v>153</v>
      </c>
      <c r="C15581" s="513" t="s">
        <v>18</v>
      </c>
      <c r="D15581" s="513" t="s">
        <v>469</v>
      </c>
      <c r="E15581" s="514">
        <v>0.01</v>
      </c>
      <c r="F15581" s="513">
        <v>85</v>
      </c>
      <c r="G15581" s="515">
        <v>6.2063592949788671</v>
      </c>
      <c r="H15581" s="515">
        <v>1.0295829909829493</v>
      </c>
    </row>
    <row r="15582" spans="1:8">
      <c r="A15582" s="513" t="str">
        <f t="shared" si="243"/>
        <v>BelizeMujer2045-20500.0186</v>
      </c>
      <c r="B15582" s="513" t="s">
        <v>153</v>
      </c>
      <c r="C15582" s="513" t="s">
        <v>18</v>
      </c>
      <c r="D15582" s="513" t="s">
        <v>469</v>
      </c>
      <c r="E15582" s="514">
        <v>0.01</v>
      </c>
      <c r="F15582" s="513">
        <v>86</v>
      </c>
      <c r="G15582" s="515">
        <v>5.8315444568712937</v>
      </c>
      <c r="H15582" s="515">
        <v>0.96996333249563671</v>
      </c>
    </row>
    <row r="15583" spans="1:8">
      <c r="A15583" s="513" t="str">
        <f t="shared" si="243"/>
        <v>BelizeMujer2045-20500.0187</v>
      </c>
      <c r="B15583" s="513" t="s">
        <v>153</v>
      </c>
      <c r="C15583" s="513" t="s">
        <v>18</v>
      </c>
      <c r="D15583" s="513" t="s">
        <v>469</v>
      </c>
      <c r="E15583" s="514">
        <v>0.01</v>
      </c>
      <c r="F15583" s="513">
        <v>87</v>
      </c>
      <c r="G15583" s="515">
        <v>5.4721522526471595</v>
      </c>
      <c r="H15583" s="515">
        <v>0.91109282563490945</v>
      </c>
    </row>
    <row r="15584" spans="1:8">
      <c r="A15584" s="513" t="str">
        <f t="shared" si="243"/>
        <v>BelizeMujer2045-20500.0188</v>
      </c>
      <c r="B15584" s="513" t="s">
        <v>153</v>
      </c>
      <c r="C15584" s="513" t="s">
        <v>18</v>
      </c>
      <c r="D15584" s="513" t="s">
        <v>469</v>
      </c>
      <c r="E15584" s="514">
        <v>0.01</v>
      </c>
      <c r="F15584" s="513">
        <v>88</v>
      </c>
      <c r="G15584" s="515">
        <v>5.1281755208696751</v>
      </c>
      <c r="H15584" s="515">
        <v>0.85308074318169269</v>
      </c>
    </row>
    <row r="15585" spans="1:8">
      <c r="A15585" s="513" t="str">
        <f t="shared" si="243"/>
        <v>BelizeMujer2045-20500.0189</v>
      </c>
      <c r="B15585" s="513" t="s">
        <v>153</v>
      </c>
      <c r="C15585" s="513" t="s">
        <v>18</v>
      </c>
      <c r="D15585" s="513" t="s">
        <v>469</v>
      </c>
      <c r="E15585" s="514">
        <v>0.01</v>
      </c>
      <c r="F15585" s="513">
        <v>89</v>
      </c>
      <c r="G15585" s="515">
        <v>4.799556032348514</v>
      </c>
      <c r="H15585" s="515">
        <v>0.79602238647364232</v>
      </c>
    </row>
    <row r="15586" spans="1:8">
      <c r="A15586" s="513" t="str">
        <f t="shared" si="243"/>
        <v>BelizeMujer2045-20500.0190</v>
      </c>
      <c r="B15586" s="513" t="s">
        <v>153</v>
      </c>
      <c r="C15586" s="513" t="s">
        <v>18</v>
      </c>
      <c r="D15586" s="513" t="s">
        <v>469</v>
      </c>
      <c r="E15586" s="514">
        <v>0.01</v>
      </c>
      <c r="F15586" s="513">
        <v>90</v>
      </c>
      <c r="G15586" s="515">
        <v>4.486185359040201</v>
      </c>
      <c r="H15586" s="515">
        <v>0.73999761339608505</v>
      </c>
    </row>
    <row r="15587" spans="1:8">
      <c r="A15587" s="513" t="str">
        <f t="shared" si="243"/>
        <v>BelizeMujer2045-20500.0191</v>
      </c>
      <c r="B15587" s="513" t="s">
        <v>153</v>
      </c>
      <c r="C15587" s="513" t="s">
        <v>18</v>
      </c>
      <c r="D15587" s="513" t="s">
        <v>469</v>
      </c>
      <c r="E15587" s="514">
        <v>0.01</v>
      </c>
      <c r="F15587" s="513">
        <v>91</v>
      </c>
      <c r="G15587" s="515">
        <v>4.1879063631668716</v>
      </c>
      <c r="H15587" s="515">
        <v>0.68506931611358568</v>
      </c>
    </row>
    <row r="15588" spans="1:8">
      <c r="A15588" s="513" t="str">
        <f t="shared" si="243"/>
        <v>BelizeMujer2045-20500.0192</v>
      </c>
      <c r="B15588" s="513" t="s">
        <v>153</v>
      </c>
      <c r="C15588" s="513" t="s">
        <v>18</v>
      </c>
      <c r="D15588" s="513" t="s">
        <v>469</v>
      </c>
      <c r="E15588" s="514">
        <v>0.01</v>
      </c>
      <c r="F15588" s="513">
        <v>92</v>
      </c>
      <c r="G15588" s="515">
        <v>3.9045148786068693</v>
      </c>
      <c r="H15588" s="515">
        <v>0.63128206152813249</v>
      </c>
    </row>
    <row r="15589" spans="1:8">
      <c r="A15589" s="513" t="str">
        <f t="shared" si="243"/>
        <v>BelizeMujer2045-20500.0193</v>
      </c>
      <c r="B15589" s="513" t="s">
        <v>153</v>
      </c>
      <c r="C15589" s="513" t="s">
        <v>18</v>
      </c>
      <c r="D15589" s="513" t="s">
        <v>469</v>
      </c>
      <c r="E15589" s="514">
        <v>0.01</v>
      </c>
      <c r="F15589" s="513">
        <v>93</v>
      </c>
      <c r="G15589" s="515">
        <v>3.6357622669772818</v>
      </c>
      <c r="H15589" s="515">
        <v>0.57866014310400293</v>
      </c>
    </row>
    <row r="15590" spans="1:8">
      <c r="A15590" s="513" t="str">
        <f t="shared" si="243"/>
        <v>BelizeMujer2045-20500.0194</v>
      </c>
      <c r="B15590" s="513" t="s">
        <v>153</v>
      </c>
      <c r="C15590" s="513" t="s">
        <v>18</v>
      </c>
      <c r="D15590" s="513" t="s">
        <v>469</v>
      </c>
      <c r="E15590" s="514">
        <v>0.01</v>
      </c>
      <c r="F15590" s="513">
        <v>94</v>
      </c>
      <c r="G15590" s="515">
        <v>3.3813579307540462</v>
      </c>
      <c r="H15590" s="515">
        <v>0.52720594368128493</v>
      </c>
    </row>
    <row r="15591" spans="1:8">
      <c r="A15591" s="513" t="str">
        <f t="shared" si="243"/>
        <v>BelizeMujer2045-20500.0195</v>
      </c>
      <c r="B15591" s="513" t="s">
        <v>153</v>
      </c>
      <c r="C15591" s="513" t="s">
        <v>18</v>
      </c>
      <c r="D15591" s="513" t="s">
        <v>469</v>
      </c>
      <c r="E15591" s="514">
        <v>0.01</v>
      </c>
      <c r="F15591" s="513">
        <v>95</v>
      </c>
      <c r="G15591" s="515">
        <v>3.1409726519346233</v>
      </c>
      <c r="H15591" s="515">
        <v>0.47689736293556056</v>
      </c>
    </row>
    <row r="15592" spans="1:8">
      <c r="A15592" s="513" t="str">
        <f t="shared" si="243"/>
        <v>BelizeMujer2045-20500.0196</v>
      </c>
      <c r="B15592" s="513" t="s">
        <v>153</v>
      </c>
      <c r="C15592" s="513" t="s">
        <v>18</v>
      </c>
      <c r="D15592" s="513" t="s">
        <v>469</v>
      </c>
      <c r="E15592" s="514">
        <v>0.01</v>
      </c>
      <c r="F15592" s="513">
        <v>96</v>
      </c>
      <c r="G15592" s="515">
        <v>2.9142418966289063</v>
      </c>
      <c r="H15592" s="515">
        <v>0.42768501169028961</v>
      </c>
    </row>
    <row r="15593" spans="1:8">
      <c r="A15593" s="513" t="str">
        <f t="shared" si="243"/>
        <v>BelizeMujer2045-20500.0197</v>
      </c>
      <c r="B15593" s="513" t="s">
        <v>153</v>
      </c>
      <c r="C15593" s="513" t="s">
        <v>18</v>
      </c>
      <c r="D15593" s="513" t="s">
        <v>469</v>
      </c>
      <c r="E15593" s="514">
        <v>0.01</v>
      </c>
      <c r="F15593" s="513">
        <v>97</v>
      </c>
      <c r="G15593" s="515">
        <v>2.7007695098189179</v>
      </c>
      <c r="H15593" s="515">
        <v>0.37948824236268608</v>
      </c>
    </row>
    <row r="15594" spans="1:8">
      <c r="A15594" s="513" t="str">
        <f t="shared" si="243"/>
        <v>BelizeMujer2045-20500.0198</v>
      </c>
      <c r="B15594" s="513" t="s">
        <v>153</v>
      </c>
      <c r="C15594" s="513" t="s">
        <v>18</v>
      </c>
      <c r="D15594" s="513" t="s">
        <v>469</v>
      </c>
      <c r="E15594" s="514">
        <v>0.01</v>
      </c>
      <c r="F15594" s="513">
        <v>98</v>
      </c>
      <c r="G15594" s="515">
        <v>2.5001316847720809</v>
      </c>
      <c r="H15594" s="515">
        <v>0.33218976668116362</v>
      </c>
    </row>
    <row r="15595" spans="1:8">
      <c r="A15595" s="513" t="str">
        <f t="shared" si="243"/>
        <v>BelizeMujer2045-20500.0199</v>
      </c>
      <c r="B15595" s="513" t="s">
        <v>153</v>
      </c>
      <c r="C15595" s="513" t="s">
        <v>18</v>
      </c>
      <c r="D15595" s="513" t="s">
        <v>469</v>
      </c>
      <c r="E15595" s="514">
        <v>0.01</v>
      </c>
      <c r="F15595" s="513">
        <v>99</v>
      </c>
      <c r="G15595" s="515">
        <v>2.3118809497866692</v>
      </c>
      <c r="H15595" s="515">
        <v>0.28562816246185985</v>
      </c>
    </row>
    <row r="15596" spans="1:8">
      <c r="A15596" s="513" t="str">
        <f t="shared" si="243"/>
        <v>BelizeMujer2045-20500.01100</v>
      </c>
      <c r="B15596" s="513" t="s">
        <v>153</v>
      </c>
      <c r="C15596" s="513" t="s">
        <v>18</v>
      </c>
      <c r="D15596" s="513" t="s">
        <v>469</v>
      </c>
      <c r="E15596" s="514">
        <v>0.01</v>
      </c>
      <c r="F15596" s="513">
        <v>100</v>
      </c>
      <c r="G15596" s="515">
        <v>2.135550222271557</v>
      </c>
      <c r="H15596" s="515">
        <v>0.23958717544937594</v>
      </c>
    </row>
    <row r="15597" spans="1:8">
      <c r="A15597" s="513" t="str">
        <f t="shared" si="243"/>
        <v>BelizeMujer2045-20500.01101</v>
      </c>
      <c r="B15597" s="513" t="s">
        <v>153</v>
      </c>
      <c r="C15597" s="513" t="s">
        <v>18</v>
      </c>
      <c r="D15597" s="513" t="s">
        <v>469</v>
      </c>
      <c r="E15597" s="514">
        <v>0.01</v>
      </c>
      <c r="F15597" s="513">
        <v>101</v>
      </c>
      <c r="G15597" s="515">
        <v>1.9706569931782323</v>
      </c>
      <c r="H15597" s="515">
        <v>0.19377983786360076</v>
      </c>
    </row>
    <row r="15598" spans="1:8">
      <c r="A15598" s="513" t="str">
        <f t="shared" si="243"/>
        <v>BelizeMujer2045-20500.01102</v>
      </c>
      <c r="B15598" s="513" t="s">
        <v>153</v>
      </c>
      <c r="C15598" s="513" t="s">
        <v>18</v>
      </c>
      <c r="D15598" s="513" t="s">
        <v>469</v>
      </c>
      <c r="E15598" s="514">
        <v>0.01</v>
      </c>
      <c r="F15598" s="513">
        <v>102</v>
      </c>
      <c r="G15598" s="515">
        <v>1.8167074080484906</v>
      </c>
      <c r="H15598" s="515">
        <v>0.14782501005849608</v>
      </c>
    </row>
    <row r="15599" spans="1:8">
      <c r="A15599" s="513" t="str">
        <f t="shared" si="243"/>
        <v>BelizeMujer2045-20500.01103</v>
      </c>
      <c r="B15599" s="513" t="s">
        <v>153</v>
      </c>
      <c r="C15599" s="513" t="s">
        <v>18</v>
      </c>
      <c r="D15599" s="513" t="s">
        <v>469</v>
      </c>
      <c r="E15599" s="514">
        <v>0.01</v>
      </c>
      <c r="F15599" s="513">
        <v>103</v>
      </c>
      <c r="G15599" s="515">
        <v>1.6731999908555544</v>
      </c>
      <c r="H15599" s="515">
        <v>0.10121187296498833</v>
      </c>
    </row>
    <row r="15600" spans="1:8">
      <c r="A15600" s="513" t="str">
        <f t="shared" si="243"/>
        <v>BelizeMujer2045-20500.01104</v>
      </c>
      <c r="B15600" s="513" t="s">
        <v>153</v>
      </c>
      <c r="C15600" s="513" t="s">
        <v>18</v>
      </c>
      <c r="D15600" s="513" t="s">
        <v>469</v>
      </c>
      <c r="E15600" s="514">
        <v>0.01</v>
      </c>
      <c r="F15600" s="513">
        <v>104</v>
      </c>
      <c r="G15600" s="515">
        <v>1.5396294931505055</v>
      </c>
      <c r="H15600" s="515">
        <v>5.3254230831958439E-2</v>
      </c>
    </row>
    <row r="15601" spans="1:8">
      <c r="A15601" s="513" t="str">
        <f t="shared" si="243"/>
        <v>BelizeMujer2045-20500.01105</v>
      </c>
      <c r="B15601" s="513" t="s">
        <v>153</v>
      </c>
      <c r="C15601" s="513" t="s">
        <v>18</v>
      </c>
      <c r="D15601" s="513" t="s">
        <v>469</v>
      </c>
      <c r="E15601" s="514">
        <v>0.01</v>
      </c>
      <c r="F15601" s="513">
        <v>105</v>
      </c>
      <c r="G15601" s="515">
        <v>1.4154905821771271</v>
      </c>
      <c r="H15601" s="515">
        <v>3.1958807163967925E-3</v>
      </c>
    </row>
    <row r="15602" spans="1:8">
      <c r="A15602" s="513" t="str">
        <f t="shared" si="243"/>
        <v>BelizeMujer2045-20500.01106</v>
      </c>
      <c r="B15602" s="513" t="s">
        <v>153</v>
      </c>
      <c r="C15602" s="513" t="s">
        <v>18</v>
      </c>
      <c r="D15602" s="513" t="s">
        <v>469</v>
      </c>
      <c r="E15602" s="514">
        <v>0.01</v>
      </c>
      <c r="F15602" s="513">
        <v>106</v>
      </c>
      <c r="G15602" s="515">
        <v>1.3002814243131013</v>
      </c>
      <c r="H15602" s="515">
        <v>0</v>
      </c>
    </row>
    <row r="15603" spans="1:8">
      <c r="A15603" s="513" t="str">
        <f t="shared" si="243"/>
        <v>BelizeMujer2045-20500.01107</v>
      </c>
      <c r="B15603" s="513" t="s">
        <v>153</v>
      </c>
      <c r="C15603" s="513" t="s">
        <v>18</v>
      </c>
      <c r="D15603" s="513" t="s">
        <v>469</v>
      </c>
      <c r="E15603" s="514">
        <v>0.01</v>
      </c>
      <c r="F15603" s="513">
        <v>107</v>
      </c>
      <c r="G15603" s="515">
        <v>1.1935078199429823</v>
      </c>
      <c r="H15603" s="515">
        <v>0</v>
      </c>
    </row>
    <row r="15604" spans="1:8">
      <c r="A15604" s="513" t="str">
        <f t="shared" si="243"/>
        <v>BelizeMujer2045-20500.01108</v>
      </c>
      <c r="B15604" s="513" t="s">
        <v>153</v>
      </c>
      <c r="C15604" s="513" t="s">
        <v>18</v>
      </c>
      <c r="D15604" s="513" t="s">
        <v>469</v>
      </c>
      <c r="E15604" s="514">
        <v>0.01</v>
      </c>
      <c r="F15604" s="513">
        <v>108</v>
      </c>
      <c r="G15604" s="515">
        <v>1.0946985270428089</v>
      </c>
      <c r="H15604" s="515">
        <v>0</v>
      </c>
    </row>
    <row r="15605" spans="1:8">
      <c r="A15605" s="513" t="str">
        <f t="shared" si="243"/>
        <v>BelizeMujer2045-20500.01109</v>
      </c>
      <c r="B15605" s="513" t="s">
        <v>153</v>
      </c>
      <c r="C15605" s="513" t="s">
        <v>18</v>
      </c>
      <c r="D15605" s="513" t="s">
        <v>469</v>
      </c>
      <c r="E15605" s="514">
        <v>0.01</v>
      </c>
      <c r="F15605" s="513">
        <v>109</v>
      </c>
      <c r="G15605" s="515">
        <v>1.0035995894139356</v>
      </c>
      <c r="H15605" s="515">
        <v>0</v>
      </c>
    </row>
    <row r="15606" spans="1:8">
      <c r="A15606" s="513" t="str">
        <f t="shared" si="243"/>
        <v>BelizeMujer2045-20500.01110</v>
      </c>
      <c r="B15606" s="513" t="s">
        <v>153</v>
      </c>
      <c r="C15606" s="513" t="s">
        <v>18</v>
      </c>
      <c r="D15606" s="513" t="s">
        <v>469</v>
      </c>
      <c r="E15606" s="514">
        <v>0.01</v>
      </c>
      <c r="F15606" s="513">
        <v>110</v>
      </c>
      <c r="G15606" s="515">
        <v>1</v>
      </c>
      <c r="H15606" s="515">
        <v>0</v>
      </c>
    </row>
    <row r="15607" spans="1:8">
      <c r="A15607" s="513" t="str">
        <f t="shared" si="243"/>
        <v>BelizeMujer2045-20500.01111</v>
      </c>
      <c r="B15607" s="513" t="s">
        <v>153</v>
      </c>
      <c r="C15607" s="513" t="s">
        <v>18</v>
      </c>
      <c r="D15607" s="513" t="s">
        <v>469</v>
      </c>
      <c r="E15607" s="514">
        <v>0.01</v>
      </c>
      <c r="F15607" s="513">
        <v>111</v>
      </c>
      <c r="G15607" s="515">
        <v>1</v>
      </c>
      <c r="H15607" s="515">
        <v>0</v>
      </c>
    </row>
    <row r="15608" spans="1:8">
      <c r="A15608" s="513" t="str">
        <f t="shared" si="243"/>
        <v>BelizeMujer2045-20500.01112</v>
      </c>
      <c r="B15608" s="513" t="s">
        <v>153</v>
      </c>
      <c r="C15608" s="513" t="s">
        <v>18</v>
      </c>
      <c r="D15608" s="513" t="s">
        <v>469</v>
      </c>
      <c r="E15608" s="514">
        <v>0.01</v>
      </c>
      <c r="F15608" s="513">
        <v>112</v>
      </c>
      <c r="G15608" s="515">
        <v>1</v>
      </c>
      <c r="H15608" s="515">
        <v>0</v>
      </c>
    </row>
    <row r="15609" spans="1:8">
      <c r="A15609" s="513" t="str">
        <f t="shared" si="243"/>
        <v>BelizeMujer2045-20500.01113</v>
      </c>
      <c r="B15609" s="513" t="s">
        <v>153</v>
      </c>
      <c r="C15609" s="513" t="s">
        <v>18</v>
      </c>
      <c r="D15609" s="513" t="s">
        <v>469</v>
      </c>
      <c r="E15609" s="514">
        <v>0.01</v>
      </c>
      <c r="F15609" s="513">
        <v>113</v>
      </c>
      <c r="G15609" s="515">
        <v>1</v>
      </c>
      <c r="H15609" s="515">
        <v>0</v>
      </c>
    </row>
    <row r="15610" spans="1:8">
      <c r="A15610" s="513" t="str">
        <f t="shared" si="243"/>
        <v>BelizeMujer2045-20500.01114</v>
      </c>
      <c r="B15610" s="513" t="s">
        <v>153</v>
      </c>
      <c r="C15610" s="513" t="s">
        <v>18</v>
      </c>
      <c r="D15610" s="513" t="s">
        <v>469</v>
      </c>
      <c r="E15610" s="514">
        <v>0.01</v>
      </c>
      <c r="F15610" s="513">
        <v>114</v>
      </c>
      <c r="G15610" s="515">
        <v>1</v>
      </c>
      <c r="H15610" s="515">
        <v>0</v>
      </c>
    </row>
    <row r="15611" spans="1:8">
      <c r="A15611" s="513" t="str">
        <f t="shared" si="243"/>
        <v>BelizeMujer2045-20500.01115</v>
      </c>
      <c r="B15611" s="513" t="s">
        <v>153</v>
      </c>
      <c r="C15611" s="513" t="s">
        <v>18</v>
      </c>
      <c r="D15611" s="513" t="s">
        <v>469</v>
      </c>
      <c r="E15611" s="514">
        <v>0.01</v>
      </c>
      <c r="F15611" s="513">
        <v>115</v>
      </c>
      <c r="G15611" s="515">
        <v>1</v>
      </c>
      <c r="H15611" s="515">
        <v>0</v>
      </c>
    </row>
    <row r="15612" spans="1:8">
      <c r="A15612" s="513" t="str">
        <f t="shared" si="243"/>
        <v>BelizeMujer2045-20500.01116</v>
      </c>
      <c r="B15612" s="513" t="s">
        <v>153</v>
      </c>
      <c r="C15612" s="513" t="s">
        <v>18</v>
      </c>
      <c r="D15612" s="513" t="s">
        <v>469</v>
      </c>
      <c r="E15612" s="514">
        <v>0.01</v>
      </c>
      <c r="F15612" s="513">
        <v>116</v>
      </c>
      <c r="G15612" s="515">
        <v>1</v>
      </c>
      <c r="H15612" s="515">
        <v>0</v>
      </c>
    </row>
    <row r="15613" spans="1:8">
      <c r="A15613" s="513" t="str">
        <f t="shared" si="243"/>
        <v>BelizeMujer2045-20500.0250</v>
      </c>
      <c r="B15613" s="513" t="s">
        <v>153</v>
      </c>
      <c r="C15613" s="513" t="s">
        <v>18</v>
      </c>
      <c r="D15613" s="513" t="s">
        <v>469</v>
      </c>
      <c r="E15613" s="514">
        <v>0.02</v>
      </c>
      <c r="F15613" s="513">
        <v>50</v>
      </c>
      <c r="G15613" s="515">
        <v>22.644257141904603</v>
      </c>
      <c r="H15613" s="515">
        <v>1.9764965831976815</v>
      </c>
    </row>
    <row r="15614" spans="1:8">
      <c r="A15614" s="513" t="str">
        <f t="shared" si="243"/>
        <v>BelizeMujer2045-20500.0251</v>
      </c>
      <c r="B15614" s="513" t="s">
        <v>153</v>
      </c>
      <c r="C15614" s="513" t="s">
        <v>18</v>
      </c>
      <c r="D15614" s="513" t="s">
        <v>469</v>
      </c>
      <c r="E15614" s="514">
        <v>0.02</v>
      </c>
      <c r="F15614" s="513">
        <v>51</v>
      </c>
      <c r="G15614" s="515">
        <v>22.153163080340299</v>
      </c>
      <c r="H15614" s="515">
        <v>1.9796760932794861</v>
      </c>
    </row>
    <row r="15615" spans="1:8">
      <c r="A15615" s="513" t="str">
        <f t="shared" si="243"/>
        <v>BelizeMujer2045-20500.0252</v>
      </c>
      <c r="B15615" s="513" t="s">
        <v>153</v>
      </c>
      <c r="C15615" s="513" t="s">
        <v>18</v>
      </c>
      <c r="D15615" s="513" t="s">
        <v>469</v>
      </c>
      <c r="E15615" s="514">
        <v>0.02</v>
      </c>
      <c r="F15615" s="513">
        <v>52</v>
      </c>
      <c r="G15615" s="515">
        <v>21.656589616501179</v>
      </c>
      <c r="H15615" s="515">
        <v>1.9822811668934617</v>
      </c>
    </row>
    <row r="15616" spans="1:8">
      <c r="A15616" s="513" t="str">
        <f t="shared" si="243"/>
        <v>BelizeMujer2045-20500.0253</v>
      </c>
      <c r="B15616" s="513" t="s">
        <v>153</v>
      </c>
      <c r="C15616" s="513" t="s">
        <v>18</v>
      </c>
      <c r="D15616" s="513" t="s">
        <v>469</v>
      </c>
      <c r="E15616" s="514">
        <v>0.02</v>
      </c>
      <c r="F15616" s="513">
        <v>53</v>
      </c>
      <c r="G15616" s="515">
        <v>21.154126375477649</v>
      </c>
      <c r="H15616" s="515">
        <v>1.9845732117154162</v>
      </c>
    </row>
    <row r="15617" spans="1:8">
      <c r="A15617" s="513" t="str">
        <f t="shared" si="243"/>
        <v>BelizeMujer2045-20500.0254</v>
      </c>
      <c r="B15617" s="513" t="s">
        <v>153</v>
      </c>
      <c r="C15617" s="513" t="s">
        <v>18</v>
      </c>
      <c r="D15617" s="513" t="s">
        <v>469</v>
      </c>
      <c r="E15617" s="514">
        <v>0.02</v>
      </c>
      <c r="F15617" s="513">
        <v>54</v>
      </c>
      <c r="G15617" s="515">
        <v>20.648574719814395</v>
      </c>
      <c r="H15617" s="515">
        <v>1.9845714777314503</v>
      </c>
    </row>
    <row r="15618" spans="1:8">
      <c r="A15618" s="513" t="str">
        <f t="shared" si="243"/>
        <v>BelizeMujer2045-20500.0255</v>
      </c>
      <c r="B15618" s="513" t="s">
        <v>153</v>
      </c>
      <c r="C15618" s="513" t="s">
        <v>18</v>
      </c>
      <c r="D15618" s="513" t="s">
        <v>469</v>
      </c>
      <c r="E15618" s="514">
        <v>0.02</v>
      </c>
      <c r="F15618" s="513">
        <v>55</v>
      </c>
      <c r="G15618" s="515">
        <v>20.139415723212359</v>
      </c>
      <c r="H15618" s="515">
        <v>1.9826270903506571</v>
      </c>
    </row>
    <row r="15619" spans="1:8">
      <c r="A15619" s="513" t="str">
        <f t="shared" ref="A15619:A15682" si="244">B15619&amp;C15619&amp;D15619&amp;E15619&amp;F15619</f>
        <v>BelizeMujer2045-20500.0256</v>
      </c>
      <c r="B15619" s="513" t="s">
        <v>153</v>
      </c>
      <c r="C15619" s="513" t="s">
        <v>18</v>
      </c>
      <c r="D15619" s="513" t="s">
        <v>469</v>
      </c>
      <c r="E15619" s="514">
        <v>0.02</v>
      </c>
      <c r="F15619" s="513">
        <v>56</v>
      </c>
      <c r="G15619" s="515">
        <v>19.626112533118043</v>
      </c>
      <c r="H15619" s="515">
        <v>1.9800273782599898</v>
      </c>
    </row>
    <row r="15620" spans="1:8">
      <c r="A15620" s="513" t="str">
        <f t="shared" si="244"/>
        <v>BelizeMujer2045-20500.0257</v>
      </c>
      <c r="B15620" s="513" t="s">
        <v>153</v>
      </c>
      <c r="C15620" s="513" t="s">
        <v>18</v>
      </c>
      <c r="D15620" s="513" t="s">
        <v>469</v>
      </c>
      <c r="E15620" s="514">
        <v>0.02</v>
      </c>
      <c r="F15620" s="513">
        <v>57</v>
      </c>
      <c r="G15620" s="515">
        <v>19.108108967763613</v>
      </c>
      <c r="H15620" s="515">
        <v>1.9771426265485812</v>
      </c>
    </row>
    <row r="15621" spans="1:8">
      <c r="A15621" s="513" t="str">
        <f t="shared" si="244"/>
        <v>BelizeMujer2045-20500.0258</v>
      </c>
      <c r="B15621" s="513" t="s">
        <v>153</v>
      </c>
      <c r="C15621" s="513" t="s">
        <v>18</v>
      </c>
      <c r="D15621" s="513" t="s">
        <v>469</v>
      </c>
      <c r="E15621" s="514">
        <v>0.02</v>
      </c>
      <c r="F15621" s="513">
        <v>58</v>
      </c>
      <c r="G15621" s="515">
        <v>18.584828025281592</v>
      </c>
      <c r="H15621" s="515">
        <v>1.9743576391516553</v>
      </c>
    </row>
    <row r="15622" spans="1:8">
      <c r="A15622" s="513" t="str">
        <f t="shared" si="244"/>
        <v>BelizeMujer2045-20500.0259</v>
      </c>
      <c r="B15622" s="513" t="s">
        <v>153</v>
      </c>
      <c r="C15622" s="513" t="s">
        <v>18</v>
      </c>
      <c r="D15622" s="513" t="s">
        <v>469</v>
      </c>
      <c r="E15622" s="514">
        <v>0.02</v>
      </c>
      <c r="F15622" s="513">
        <v>59</v>
      </c>
      <c r="G15622" s="515">
        <v>18.061262891259716</v>
      </c>
      <c r="H15622" s="515">
        <v>1.9683536802654484</v>
      </c>
    </row>
    <row r="15623" spans="1:8">
      <c r="A15623" s="513" t="str">
        <f t="shared" si="244"/>
        <v>BelizeMujer2045-20500.0260</v>
      </c>
      <c r="B15623" s="513" t="s">
        <v>153</v>
      </c>
      <c r="C15623" s="513" t="s">
        <v>18</v>
      </c>
      <c r="D15623" s="513" t="s">
        <v>469</v>
      </c>
      <c r="E15623" s="514">
        <v>0.02</v>
      </c>
      <c r="F15623" s="513">
        <v>60</v>
      </c>
      <c r="G15623" s="515">
        <v>17.536622266071227</v>
      </c>
      <c r="H15623" s="515">
        <v>1.9596691228355685</v>
      </c>
    </row>
    <row r="15624" spans="1:8">
      <c r="A15624" s="513" t="str">
        <f t="shared" si="244"/>
        <v>BelizeMujer2045-20500.0261</v>
      </c>
      <c r="B15624" s="513" t="s">
        <v>153</v>
      </c>
      <c r="C15624" s="513" t="s">
        <v>18</v>
      </c>
      <c r="D15624" s="513" t="s">
        <v>469</v>
      </c>
      <c r="E15624" s="514">
        <v>0.02</v>
      </c>
      <c r="F15624" s="513">
        <v>61</v>
      </c>
      <c r="G15624" s="515">
        <v>17.010089770439809</v>
      </c>
      <c r="H15624" s="515">
        <v>1.9502547652534954</v>
      </c>
    </row>
    <row r="15625" spans="1:8">
      <c r="A15625" s="513" t="str">
        <f t="shared" si="244"/>
        <v>BelizeMujer2045-20500.0262</v>
      </c>
      <c r="B15625" s="513" t="s">
        <v>153</v>
      </c>
      <c r="C15625" s="513" t="s">
        <v>18</v>
      </c>
      <c r="D15625" s="513" t="s">
        <v>469</v>
      </c>
      <c r="E15625" s="514">
        <v>0.02</v>
      </c>
      <c r="F15625" s="513">
        <v>62</v>
      </c>
      <c r="G15625" s="515">
        <v>16.480820785607786</v>
      </c>
      <c r="H15625" s="515">
        <v>1.940666091069768</v>
      </c>
    </row>
    <row r="15626" spans="1:8">
      <c r="A15626" s="513" t="str">
        <f t="shared" si="244"/>
        <v>BelizeMujer2045-20500.0263</v>
      </c>
      <c r="B15626" s="513" t="s">
        <v>153</v>
      </c>
      <c r="C15626" s="513" t="s">
        <v>18</v>
      </c>
      <c r="D15626" s="513" t="s">
        <v>469</v>
      </c>
      <c r="E15626" s="514">
        <v>0.02</v>
      </c>
      <c r="F15626" s="513">
        <v>63</v>
      </c>
      <c r="G15626" s="515">
        <v>15.947939043544022</v>
      </c>
      <c r="H15626" s="515">
        <v>1.9314851721423834</v>
      </c>
    </row>
    <row r="15627" spans="1:8">
      <c r="A15627" s="513" t="str">
        <f t="shared" si="244"/>
        <v>BelizeMujer2045-20500.0264</v>
      </c>
      <c r="B15627" s="513" t="s">
        <v>153</v>
      </c>
      <c r="C15627" s="513" t="s">
        <v>18</v>
      </c>
      <c r="D15627" s="513" t="s">
        <v>469</v>
      </c>
      <c r="E15627" s="514">
        <v>0.02</v>
      </c>
      <c r="F15627" s="513">
        <v>64</v>
      </c>
      <c r="G15627" s="515">
        <v>15.420140004080217</v>
      </c>
      <c r="H15627" s="515">
        <v>1.9172401141475657</v>
      </c>
    </row>
    <row r="15628" spans="1:8">
      <c r="A15628" s="513" t="str">
        <f t="shared" si="244"/>
        <v>BelizeMujer2045-20500.0265</v>
      </c>
      <c r="B15628" s="513" t="s">
        <v>153</v>
      </c>
      <c r="C15628" s="513" t="s">
        <v>18</v>
      </c>
      <c r="D15628" s="513" t="s">
        <v>469</v>
      </c>
      <c r="E15628" s="514">
        <v>0.02</v>
      </c>
      <c r="F15628" s="513">
        <v>65</v>
      </c>
      <c r="G15628" s="515">
        <v>14.896138803441982</v>
      </c>
      <c r="H15628" s="515">
        <v>1.8987435890566249</v>
      </c>
    </row>
    <row r="15629" spans="1:8">
      <c r="A15629" s="513" t="str">
        <f t="shared" si="244"/>
        <v>BelizeMujer2045-20500.0266</v>
      </c>
      <c r="B15629" s="513" t="s">
        <v>153</v>
      </c>
      <c r="C15629" s="513" t="s">
        <v>18</v>
      </c>
      <c r="D15629" s="513" t="s">
        <v>469</v>
      </c>
      <c r="E15629" s="514">
        <v>0.02</v>
      </c>
      <c r="F15629" s="513">
        <v>66</v>
      </c>
      <c r="G15629" s="515">
        <v>14.374622036939581</v>
      </c>
      <c r="H15629" s="515">
        <v>1.8789213440050956</v>
      </c>
    </row>
    <row r="15630" spans="1:8">
      <c r="A15630" s="513" t="str">
        <f t="shared" si="244"/>
        <v>BelizeMujer2045-20500.0267</v>
      </c>
      <c r="B15630" s="513" t="s">
        <v>153</v>
      </c>
      <c r="C15630" s="513" t="s">
        <v>18</v>
      </c>
      <c r="D15630" s="513" t="s">
        <v>469</v>
      </c>
      <c r="E15630" s="514">
        <v>0.02</v>
      </c>
      <c r="F15630" s="513">
        <v>67</v>
      </c>
      <c r="G15630" s="515">
        <v>13.854239485867758</v>
      </c>
      <c r="H15630" s="515">
        <v>1.8585688498580399</v>
      </c>
    </row>
    <row r="15631" spans="1:8">
      <c r="A15631" s="513" t="str">
        <f t="shared" si="244"/>
        <v>BelizeMujer2045-20500.0268</v>
      </c>
      <c r="B15631" s="513" t="s">
        <v>153</v>
      </c>
      <c r="C15631" s="513" t="s">
        <v>18</v>
      </c>
      <c r="D15631" s="513" t="s">
        <v>469</v>
      </c>
      <c r="E15631" s="514">
        <v>0.02</v>
      </c>
      <c r="F15631" s="513">
        <v>68</v>
      </c>
      <c r="G15631" s="515">
        <v>13.333595306790228</v>
      </c>
      <c r="H15631" s="515">
        <v>1.8385222650230908</v>
      </c>
    </row>
    <row r="15632" spans="1:8">
      <c r="A15632" s="513" t="str">
        <f t="shared" si="244"/>
        <v>BelizeMujer2045-20500.0269</v>
      </c>
      <c r="B15632" s="513" t="s">
        <v>153</v>
      </c>
      <c r="C15632" s="513" t="s">
        <v>18</v>
      </c>
      <c r="D15632" s="513" t="s">
        <v>469</v>
      </c>
      <c r="E15632" s="514">
        <v>0.02</v>
      </c>
      <c r="F15632" s="513">
        <v>69</v>
      </c>
      <c r="G15632" s="515">
        <v>12.824130879457309</v>
      </c>
      <c r="H15632" s="515">
        <v>1.8118885671330023</v>
      </c>
    </row>
    <row r="15633" spans="1:8">
      <c r="A15633" s="513" t="str">
        <f t="shared" si="244"/>
        <v>BelizeMujer2045-20500.0270</v>
      </c>
      <c r="B15633" s="513" t="s">
        <v>153</v>
      </c>
      <c r="C15633" s="513" t="s">
        <v>18</v>
      </c>
      <c r="D15633" s="513" t="s">
        <v>469</v>
      </c>
      <c r="E15633" s="514">
        <v>0.02</v>
      </c>
      <c r="F15633" s="513">
        <v>70</v>
      </c>
      <c r="G15633" s="515">
        <v>12.323876129228717</v>
      </c>
      <c r="H15633" s="515">
        <v>1.7797122949841369</v>
      </c>
    </row>
    <row r="15634" spans="1:8">
      <c r="A15634" s="513" t="str">
        <f t="shared" si="244"/>
        <v>BelizeMujer2045-20500.0271</v>
      </c>
      <c r="B15634" s="513" t="s">
        <v>153</v>
      </c>
      <c r="C15634" s="513" t="s">
        <v>18</v>
      </c>
      <c r="D15634" s="513" t="s">
        <v>469</v>
      </c>
      <c r="E15634" s="514">
        <v>0.02</v>
      </c>
      <c r="F15634" s="513">
        <v>71</v>
      </c>
      <c r="G15634" s="515">
        <v>11.830839174135058</v>
      </c>
      <c r="H15634" s="515">
        <v>1.7455501735226584</v>
      </c>
    </row>
    <row r="15635" spans="1:8">
      <c r="A15635" s="513" t="str">
        <f t="shared" si="244"/>
        <v>BelizeMujer2045-20500.0272</v>
      </c>
      <c r="B15635" s="513" t="s">
        <v>153</v>
      </c>
      <c r="C15635" s="513" t="s">
        <v>18</v>
      </c>
      <c r="D15635" s="513" t="s">
        <v>469</v>
      </c>
      <c r="E15635" s="514">
        <v>0.02</v>
      </c>
      <c r="F15635" s="513">
        <v>72</v>
      </c>
      <c r="G15635" s="515">
        <v>11.342986101854418</v>
      </c>
      <c r="H15635" s="515">
        <v>1.7103680726751149</v>
      </c>
    </row>
    <row r="15636" spans="1:8">
      <c r="A15636" s="513" t="str">
        <f t="shared" si="244"/>
        <v>BelizeMujer2045-20500.0273</v>
      </c>
      <c r="B15636" s="513" t="s">
        <v>153</v>
      </c>
      <c r="C15636" s="513" t="s">
        <v>18</v>
      </c>
      <c r="D15636" s="513" t="s">
        <v>469</v>
      </c>
      <c r="E15636" s="514">
        <v>0.02</v>
      </c>
      <c r="F15636" s="513">
        <v>73</v>
      </c>
      <c r="G15636" s="515">
        <v>10.858219252673756</v>
      </c>
      <c r="H15636" s="515">
        <v>1.6752025701439974</v>
      </c>
    </row>
    <row r="15637" spans="1:8">
      <c r="A15637" s="513" t="str">
        <f t="shared" si="244"/>
        <v>BelizeMujer2045-20500.0274</v>
      </c>
      <c r="B15637" s="513" t="s">
        <v>153</v>
      </c>
      <c r="C15637" s="513" t="s">
        <v>18</v>
      </c>
      <c r="D15637" s="513" t="s">
        <v>469</v>
      </c>
      <c r="E15637" s="514">
        <v>0.02</v>
      </c>
      <c r="F15637" s="513">
        <v>74</v>
      </c>
      <c r="G15637" s="515">
        <v>10.389956865771788</v>
      </c>
      <c r="H15637" s="515">
        <v>1.6321871034601656</v>
      </c>
    </row>
    <row r="15638" spans="1:8">
      <c r="A15638" s="513" t="str">
        <f t="shared" si="244"/>
        <v>BelizeMujer2045-20500.0275</v>
      </c>
      <c r="B15638" s="513" t="s">
        <v>153</v>
      </c>
      <c r="C15638" s="513" t="s">
        <v>18</v>
      </c>
      <c r="D15638" s="513" t="s">
        <v>469</v>
      </c>
      <c r="E15638" s="514">
        <v>0.02</v>
      </c>
      <c r="F15638" s="513">
        <v>75</v>
      </c>
      <c r="G15638" s="515">
        <v>9.9354645035461928</v>
      </c>
      <c r="H15638" s="515">
        <v>1.5824307445174821</v>
      </c>
    </row>
    <row r="15639" spans="1:8">
      <c r="A15639" s="513" t="str">
        <f t="shared" si="244"/>
        <v>BelizeMujer2045-20500.0276</v>
      </c>
      <c r="B15639" s="513" t="s">
        <v>153</v>
      </c>
      <c r="C15639" s="513" t="s">
        <v>18</v>
      </c>
      <c r="D15639" s="513" t="s">
        <v>469</v>
      </c>
      <c r="E15639" s="514">
        <v>0.02</v>
      </c>
      <c r="F15639" s="513">
        <v>76</v>
      </c>
      <c r="G15639" s="515">
        <v>9.4920009712839395</v>
      </c>
      <c r="H15639" s="515">
        <v>1.5295343083701776</v>
      </c>
    </row>
    <row r="15640" spans="1:8">
      <c r="A15640" s="513" t="str">
        <f t="shared" si="244"/>
        <v>BelizeMujer2045-20500.0277</v>
      </c>
      <c r="B15640" s="513" t="s">
        <v>153</v>
      </c>
      <c r="C15640" s="513" t="s">
        <v>18</v>
      </c>
      <c r="D15640" s="513" t="s">
        <v>469</v>
      </c>
      <c r="E15640" s="514">
        <v>0.02</v>
      </c>
      <c r="F15640" s="513">
        <v>77</v>
      </c>
      <c r="G15640" s="515">
        <v>9.0567742835236249</v>
      </c>
      <c r="H15640" s="515">
        <v>1.4745175642750457</v>
      </c>
    </row>
    <row r="15641" spans="1:8">
      <c r="A15641" s="513" t="str">
        <f t="shared" si="244"/>
        <v>BelizeMujer2045-20500.0278</v>
      </c>
      <c r="B15641" s="513" t="s">
        <v>153</v>
      </c>
      <c r="C15641" s="513" t="s">
        <v>18</v>
      </c>
      <c r="D15641" s="513" t="s">
        <v>469</v>
      </c>
      <c r="E15641" s="514">
        <v>0.02</v>
      </c>
      <c r="F15641" s="513">
        <v>78</v>
      </c>
      <c r="G15641" s="515">
        <v>8.626893534737917</v>
      </c>
      <c r="H15641" s="515">
        <v>1.4185824714079596</v>
      </c>
    </row>
    <row r="15642" spans="1:8">
      <c r="A15642" s="513" t="str">
        <f t="shared" si="244"/>
        <v>BelizeMujer2045-20500.0279</v>
      </c>
      <c r="B15642" s="513" t="s">
        <v>153</v>
      </c>
      <c r="C15642" s="513" t="s">
        <v>18</v>
      </c>
      <c r="D15642" s="513" t="s">
        <v>469</v>
      </c>
      <c r="E15642" s="514">
        <v>0.02</v>
      </c>
      <c r="F15642" s="513">
        <v>79</v>
      </c>
      <c r="G15642" s="515">
        <v>8.2169338167371624</v>
      </c>
      <c r="H15642" s="515">
        <v>1.3535537756517557</v>
      </c>
    </row>
    <row r="15643" spans="1:8">
      <c r="A15643" s="513" t="str">
        <f t="shared" si="244"/>
        <v>BelizeMujer2045-20500.0280</v>
      </c>
      <c r="B15643" s="513" t="s">
        <v>153</v>
      </c>
      <c r="C15643" s="513" t="s">
        <v>18</v>
      </c>
      <c r="D15643" s="513" t="s">
        <v>469</v>
      </c>
      <c r="E15643" s="514">
        <v>0.02</v>
      </c>
      <c r="F15643" s="513">
        <v>80</v>
      </c>
      <c r="G15643" s="515">
        <v>7.823483900321814</v>
      </c>
      <c r="H15643" s="515">
        <v>1.2807795221510367</v>
      </c>
    </row>
    <row r="15644" spans="1:8">
      <c r="A15644" s="513" t="str">
        <f t="shared" si="244"/>
        <v>BelizeMujer2045-20500.0281</v>
      </c>
      <c r="B15644" s="513" t="s">
        <v>153</v>
      </c>
      <c r="C15644" s="513" t="s">
        <v>18</v>
      </c>
      <c r="D15644" s="513" t="s">
        <v>469</v>
      </c>
      <c r="E15644" s="514">
        <v>0.02</v>
      </c>
      <c r="F15644" s="513">
        <v>81</v>
      </c>
      <c r="G15644" s="515">
        <v>7.4431319289150002</v>
      </c>
      <c r="H15644" s="515">
        <v>1.2166060217215542</v>
      </c>
    </row>
    <row r="15645" spans="1:8">
      <c r="A15645" s="513" t="str">
        <f t="shared" si="244"/>
        <v>BelizeMujer2045-20500.0282</v>
      </c>
      <c r="B15645" s="513" t="s">
        <v>153</v>
      </c>
      <c r="C15645" s="513" t="s">
        <v>18</v>
      </c>
      <c r="D15645" s="513" t="s">
        <v>469</v>
      </c>
      <c r="E15645" s="514">
        <v>0.02</v>
      </c>
      <c r="F15645" s="513">
        <v>82</v>
      </c>
      <c r="G15645" s="515">
        <v>7.0723795840846693</v>
      </c>
      <c r="H15645" s="515">
        <v>1.1520420911268066</v>
      </c>
    </row>
    <row r="15646" spans="1:8">
      <c r="A15646" s="513" t="str">
        <f t="shared" si="244"/>
        <v>BelizeMujer2045-20500.0283</v>
      </c>
      <c r="B15646" s="513" t="s">
        <v>153</v>
      </c>
      <c r="C15646" s="513" t="s">
        <v>18</v>
      </c>
      <c r="D15646" s="513" t="s">
        <v>469</v>
      </c>
      <c r="E15646" s="514">
        <v>0.02</v>
      </c>
      <c r="F15646" s="513">
        <v>83</v>
      </c>
      <c r="G15646" s="515">
        <v>6.7075445826694144</v>
      </c>
      <c r="H15646" s="515">
        <v>1.0890304216007483</v>
      </c>
    </row>
    <row r="15647" spans="1:8">
      <c r="A15647" s="513" t="str">
        <f t="shared" si="244"/>
        <v>BelizeMujer2045-20500.0284</v>
      </c>
      <c r="B15647" s="513" t="s">
        <v>153</v>
      </c>
      <c r="C15647" s="513" t="s">
        <v>18</v>
      </c>
      <c r="D15647" s="513" t="s">
        <v>469</v>
      </c>
      <c r="E15647" s="514">
        <v>0.02</v>
      </c>
      <c r="F15647" s="513">
        <v>84</v>
      </c>
      <c r="G15647" s="515">
        <v>6.3350065918262786</v>
      </c>
      <c r="H15647" s="515">
        <v>1.0349385725188465</v>
      </c>
    </row>
    <row r="15648" spans="1:8">
      <c r="A15648" s="513" t="str">
        <f t="shared" si="244"/>
        <v>BelizeMujer2045-20500.0285</v>
      </c>
      <c r="B15648" s="513" t="s">
        <v>153</v>
      </c>
      <c r="C15648" s="513" t="s">
        <v>18</v>
      </c>
      <c r="D15648" s="513" t="s">
        <v>469</v>
      </c>
      <c r="E15648" s="514">
        <v>0.02</v>
      </c>
      <c r="F15648" s="513">
        <v>85</v>
      </c>
      <c r="G15648" s="515">
        <v>5.97489236023773</v>
      </c>
      <c r="H15648" s="515">
        <v>0.98083052120092618</v>
      </c>
    </row>
    <row r="15649" spans="1:8">
      <c r="A15649" s="513" t="str">
        <f t="shared" si="244"/>
        <v>BelizeMujer2045-20500.0286</v>
      </c>
      <c r="B15649" s="513" t="s">
        <v>153</v>
      </c>
      <c r="C15649" s="513" t="s">
        <v>18</v>
      </c>
      <c r="D15649" s="513" t="s">
        <v>469</v>
      </c>
      <c r="E15649" s="514">
        <v>0.02</v>
      </c>
      <c r="F15649" s="513">
        <v>86</v>
      </c>
      <c r="G15649" s="515">
        <v>5.6274538425093459</v>
      </c>
      <c r="H15649" s="515">
        <v>0.92685613779621667</v>
      </c>
    </row>
    <row r="15650" spans="1:8">
      <c r="A15650" s="513" t="str">
        <f t="shared" si="244"/>
        <v>BelizeMujer2045-20500.0287</v>
      </c>
      <c r="B15650" s="513" t="s">
        <v>153</v>
      </c>
      <c r="C15650" s="513" t="s">
        <v>18</v>
      </c>
      <c r="D15650" s="513" t="s">
        <v>469</v>
      </c>
      <c r="E15650" s="514">
        <v>0.02</v>
      </c>
      <c r="F15650" s="513">
        <v>87</v>
      </c>
      <c r="G15650" s="515">
        <v>5.29289265047397</v>
      </c>
      <c r="H15650" s="515">
        <v>0.87315626524987966</v>
      </c>
    </row>
    <row r="15651" spans="1:8">
      <c r="A15651" s="513" t="str">
        <f t="shared" si="244"/>
        <v>BelizeMujer2045-20500.0288</v>
      </c>
      <c r="B15651" s="513" t="s">
        <v>153</v>
      </c>
      <c r="C15651" s="513" t="s">
        <v>18</v>
      </c>
      <c r="D15651" s="513" t="s">
        <v>469</v>
      </c>
      <c r="E15651" s="514">
        <v>0.02</v>
      </c>
      <c r="F15651" s="513">
        <v>88</v>
      </c>
      <c r="G15651" s="515">
        <v>4.9713590110444024</v>
      </c>
      <c r="H15651" s="515">
        <v>0.81986081674190947</v>
      </c>
    </row>
    <row r="15652" spans="1:8">
      <c r="A15652" s="513" t="str">
        <f t="shared" si="244"/>
        <v>BelizeMujer2045-20500.0289</v>
      </c>
      <c r="B15652" s="513" t="s">
        <v>153</v>
      </c>
      <c r="C15652" s="513" t="s">
        <v>18</v>
      </c>
      <c r="D15652" s="513" t="s">
        <v>469</v>
      </c>
      <c r="E15652" s="514">
        <v>0.02</v>
      </c>
      <c r="F15652" s="513">
        <v>89</v>
      </c>
      <c r="G15652" s="515">
        <v>4.6629510779704511</v>
      </c>
      <c r="H15652" s="515">
        <v>0.76708707230530015</v>
      </c>
    </row>
    <row r="15653" spans="1:8">
      <c r="A15653" s="513" t="str">
        <f t="shared" si="244"/>
        <v>BelizeMujer2045-20500.0290</v>
      </c>
      <c r="B15653" s="513" t="s">
        <v>153</v>
      </c>
      <c r="C15653" s="513" t="s">
        <v>18</v>
      </c>
      <c r="D15653" s="513" t="s">
        <v>469</v>
      </c>
      <c r="E15653" s="514">
        <v>0.02</v>
      </c>
      <c r="F15653" s="513">
        <v>90</v>
      </c>
      <c r="G15653" s="515">
        <v>4.367714841623398</v>
      </c>
      <c r="H15653" s="515">
        <v>0.71493791409935525</v>
      </c>
    </row>
    <row r="15654" spans="1:8">
      <c r="A15654" s="513" t="str">
        <f t="shared" si="244"/>
        <v>BelizeMujer2045-20500.0291</v>
      </c>
      <c r="B15654" s="513" t="s">
        <v>153</v>
      </c>
      <c r="C15654" s="513" t="s">
        <v>18</v>
      </c>
      <c r="D15654" s="513" t="s">
        <v>469</v>
      </c>
      <c r="E15654" s="514">
        <v>0.02</v>
      </c>
      <c r="F15654" s="513">
        <v>91</v>
      </c>
      <c r="G15654" s="515">
        <v>4.0856447057151932</v>
      </c>
      <c r="H15654" s="515">
        <v>0.6635000146593979</v>
      </c>
    </row>
    <row r="15655" spans="1:8">
      <c r="A15655" s="513" t="str">
        <f t="shared" si="244"/>
        <v>BelizeMujer2045-20500.0292</v>
      </c>
      <c r="B15655" s="513" t="s">
        <v>153</v>
      </c>
      <c r="C15655" s="513" t="s">
        <v>18</v>
      </c>
      <c r="D15655" s="513" t="s">
        <v>469</v>
      </c>
      <c r="E15655" s="514">
        <v>0.02</v>
      </c>
      <c r="F15655" s="513">
        <v>92</v>
      </c>
      <c r="G15655" s="515">
        <v>3.8166843276415587</v>
      </c>
      <c r="H15655" s="515">
        <v>0.6128421922773809</v>
      </c>
    </row>
    <row r="15656" spans="1:8">
      <c r="A15656" s="513" t="str">
        <f t="shared" si="244"/>
        <v>BelizeMujer2045-20500.0293</v>
      </c>
      <c r="B15656" s="513" t="s">
        <v>153</v>
      </c>
      <c r="C15656" s="513" t="s">
        <v>18</v>
      </c>
      <c r="D15656" s="513" t="s">
        <v>469</v>
      </c>
      <c r="E15656" s="514">
        <v>0.02</v>
      </c>
      <c r="F15656" s="513">
        <v>93</v>
      </c>
      <c r="G15656" s="515">
        <v>3.5607283951291775</v>
      </c>
      <c r="H15656" s="515">
        <v>0.56301320281036593</v>
      </c>
    </row>
    <row r="15657" spans="1:8">
      <c r="A15657" s="513" t="str">
        <f t="shared" si="244"/>
        <v>BelizeMujer2045-20500.0294</v>
      </c>
      <c r="B15657" s="513" t="s">
        <v>153</v>
      </c>
      <c r="C15657" s="513" t="s">
        <v>18</v>
      </c>
      <c r="D15657" s="513" t="s">
        <v>469</v>
      </c>
      <c r="E15657" s="514">
        <v>0.02</v>
      </c>
      <c r="F15657" s="513">
        <v>94</v>
      </c>
      <c r="G15657" s="515">
        <v>3.3176244567616413</v>
      </c>
      <c r="H15657" s="515">
        <v>0.51403984795650159</v>
      </c>
    </row>
    <row r="15658" spans="1:8">
      <c r="A15658" s="513" t="str">
        <f t="shared" si="244"/>
        <v>BelizeMujer2045-20500.0295</v>
      </c>
      <c r="B15658" s="513" t="s">
        <v>153</v>
      </c>
      <c r="C15658" s="513" t="s">
        <v>18</v>
      </c>
      <c r="D15658" s="513" t="s">
        <v>469</v>
      </c>
      <c r="E15658" s="514">
        <v>0.02</v>
      </c>
      <c r="F15658" s="513">
        <v>95</v>
      </c>
      <c r="G15658" s="515">
        <v>3.0871756570390629</v>
      </c>
      <c r="H15658" s="515">
        <v>0.46592418432865607</v>
      </c>
    </row>
    <row r="15659" spans="1:8">
      <c r="A15659" s="513" t="str">
        <f t="shared" si="244"/>
        <v>BelizeMujer2045-20500.0296</v>
      </c>
      <c r="B15659" s="513" t="s">
        <v>153</v>
      </c>
      <c r="C15659" s="513" t="s">
        <v>18</v>
      </c>
      <c r="D15659" s="513" t="s">
        <v>469</v>
      </c>
      <c r="E15659" s="514">
        <v>0.02</v>
      </c>
      <c r="F15659" s="513">
        <v>96</v>
      </c>
      <c r="G15659" s="515">
        <v>2.8691435437567394</v>
      </c>
      <c r="H15659" s="515">
        <v>0.41864051822668186</v>
      </c>
    </row>
    <row r="15660" spans="1:8">
      <c r="A15660" s="513" t="str">
        <f t="shared" si="244"/>
        <v>BelizeMujer2045-20500.0297</v>
      </c>
      <c r="B15660" s="513" t="s">
        <v>153</v>
      </c>
      <c r="C15660" s="513" t="s">
        <v>18</v>
      </c>
      <c r="D15660" s="513" t="s">
        <v>469</v>
      </c>
      <c r="E15660" s="514">
        <v>0.02</v>
      </c>
      <c r="F15660" s="513">
        <v>97</v>
      </c>
      <c r="G15660" s="515">
        <v>2.6632513612364703</v>
      </c>
      <c r="H15660" s="515">
        <v>0.37213127358960446</v>
      </c>
    </row>
    <row r="15661" spans="1:8">
      <c r="A15661" s="513" t="str">
        <f t="shared" si="244"/>
        <v>BelizeMujer2045-20500.0298</v>
      </c>
      <c r="B15661" s="513" t="s">
        <v>153</v>
      </c>
      <c r="C15661" s="513" t="s">
        <v>18</v>
      </c>
      <c r="D15661" s="513" t="s">
        <v>469</v>
      </c>
      <c r="E15661" s="514">
        <v>0.02</v>
      </c>
      <c r="F15661" s="513">
        <v>98</v>
      </c>
      <c r="G15661" s="515">
        <v>2.4691877179332007</v>
      </c>
      <c r="H15661" s="515">
        <v>0.32630148241634949</v>
      </c>
    </row>
    <row r="15662" spans="1:8">
      <c r="A15662" s="513" t="str">
        <f t="shared" si="244"/>
        <v>BelizeMujer2045-20500.0299</v>
      </c>
      <c r="B15662" s="513" t="s">
        <v>153</v>
      </c>
      <c r="C15662" s="513" t="s">
        <v>18</v>
      </c>
      <c r="D15662" s="513" t="s">
        <v>469</v>
      </c>
      <c r="E15662" s="514">
        <v>0.02</v>
      </c>
      <c r="F15662" s="513">
        <v>99</v>
      </c>
      <c r="G15662" s="515">
        <v>2.286610373466532</v>
      </c>
      <c r="H15662" s="515">
        <v>0.28101120590838863</v>
      </c>
    </row>
    <row r="15663" spans="1:8">
      <c r="A15663" s="513" t="str">
        <f t="shared" si="244"/>
        <v>BelizeMujer2045-20500.02100</v>
      </c>
      <c r="B15663" s="513" t="s">
        <v>153</v>
      </c>
      <c r="C15663" s="513" t="s">
        <v>18</v>
      </c>
      <c r="D15663" s="513" t="s">
        <v>469</v>
      </c>
      <c r="E15663" s="514">
        <v>0.02</v>
      </c>
      <c r="F15663" s="513">
        <v>100</v>
      </c>
      <c r="G15663" s="515">
        <v>2.1151501883497144</v>
      </c>
      <c r="H15663" s="515">
        <v>0.23606480117977879</v>
      </c>
    </row>
    <row r="15664" spans="1:8">
      <c r="A15664" s="513" t="str">
        <f t="shared" si="244"/>
        <v>BelizeMujer2045-20500.02101</v>
      </c>
      <c r="B15664" s="513" t="s">
        <v>153</v>
      </c>
      <c r="C15664" s="513" t="s">
        <v>18</v>
      </c>
      <c r="D15664" s="513" t="s">
        <v>469</v>
      </c>
      <c r="E15664" s="514">
        <v>0.02</v>
      </c>
      <c r="F15664" s="513">
        <v>101</v>
      </c>
      <c r="G15664" s="515">
        <v>1.9544152928926182</v>
      </c>
      <c r="H15664" s="515">
        <v>0.19119507151591511</v>
      </c>
    </row>
    <row r="15665" spans="1:8">
      <c r="A15665" s="513" t="str">
        <f t="shared" si="244"/>
        <v>BelizeMujer2045-20500.02102</v>
      </c>
      <c r="B15665" s="513" t="s">
        <v>153</v>
      </c>
      <c r="C15665" s="513" t="s">
        <v>18</v>
      </c>
      <c r="D15665" s="513" t="s">
        <v>469</v>
      </c>
      <c r="E15665" s="514">
        <v>0.02</v>
      </c>
      <c r="F15665" s="513">
        <v>102</v>
      </c>
      <c r="G15665" s="515">
        <v>1.8039952382577271</v>
      </c>
      <c r="H15665" s="515">
        <v>0.14603992400120694</v>
      </c>
    </row>
    <row r="15666" spans="1:8">
      <c r="A15666" s="513" t="str">
        <f t="shared" si="244"/>
        <v>BelizeMujer2045-20500.02103</v>
      </c>
      <c r="B15666" s="513" t="s">
        <v>153</v>
      </c>
      <c r="C15666" s="513" t="s">
        <v>18</v>
      </c>
      <c r="D15666" s="513" t="s">
        <v>469</v>
      </c>
      <c r="E15666" s="514">
        <v>0.02</v>
      </c>
      <c r="F15666" s="513">
        <v>103</v>
      </c>
      <c r="G15666" s="515">
        <v>1.663464868334001</v>
      </c>
      <c r="H15666" s="515">
        <v>0.1001070923635238</v>
      </c>
    </row>
    <row r="15667" spans="1:8">
      <c r="A15667" s="513" t="str">
        <f t="shared" si="244"/>
        <v>BelizeMujer2045-20500.02104</v>
      </c>
      <c r="B15667" s="513" t="s">
        <v>153</v>
      </c>
      <c r="C15667" s="513" t="s">
        <v>18</v>
      </c>
      <c r="D15667" s="513" t="s">
        <v>469</v>
      </c>
      <c r="E15667" s="514">
        <v>0.02</v>
      </c>
      <c r="F15667" s="513">
        <v>104</v>
      </c>
      <c r="G15667" s="515">
        <v>1.5323883780853671</v>
      </c>
      <c r="H15667" s="515">
        <v>5.2728679683512393E-2</v>
      </c>
    </row>
    <row r="15668" spans="1:8">
      <c r="A15668" s="513" t="str">
        <f t="shared" si="244"/>
        <v>BelizeMujer2045-20500.02105</v>
      </c>
      <c r="B15668" s="513" t="s">
        <v>153</v>
      </c>
      <c r="C15668" s="513" t="s">
        <v>18</v>
      </c>
      <c r="D15668" s="513" t="s">
        <v>469</v>
      </c>
      <c r="E15668" s="514">
        <v>0.02</v>
      </c>
      <c r="F15668" s="513">
        <v>105</v>
      </c>
      <c r="G15668" s="515">
        <v>1.4103232668130909</v>
      </c>
      <c r="H15668" s="515">
        <v>3.1645485525105491E-3</v>
      </c>
    </row>
    <row r="15669" spans="1:8">
      <c r="A15669" s="513" t="str">
        <f t="shared" si="244"/>
        <v>BelizeMujer2045-20500.02106</v>
      </c>
      <c r="B15669" s="513" t="s">
        <v>153</v>
      </c>
      <c r="C15669" s="513" t="s">
        <v>18</v>
      </c>
      <c r="D15669" s="513" t="s">
        <v>469</v>
      </c>
      <c r="E15669" s="514">
        <v>0.02</v>
      </c>
      <c r="F15669" s="513">
        <v>106</v>
      </c>
      <c r="G15669" s="515">
        <v>1.2968242285449507</v>
      </c>
      <c r="H15669" s="515">
        <v>0</v>
      </c>
    </row>
    <row r="15670" spans="1:8">
      <c r="A15670" s="513" t="str">
        <f t="shared" si="244"/>
        <v>BelizeMujer2045-20500.02107</v>
      </c>
      <c r="B15670" s="513" t="s">
        <v>153</v>
      </c>
      <c r="C15670" s="513" t="s">
        <v>18</v>
      </c>
      <c r="D15670" s="513" t="s">
        <v>469</v>
      </c>
      <c r="E15670" s="514">
        <v>0.02</v>
      </c>
      <c r="F15670" s="513">
        <v>107</v>
      </c>
      <c r="G15670" s="515">
        <v>1.1914476017463167</v>
      </c>
      <c r="H15670" s="515">
        <v>0</v>
      </c>
    </row>
    <row r="15671" spans="1:8">
      <c r="A15671" s="513" t="str">
        <f t="shared" si="244"/>
        <v>BelizeMujer2045-20500.02108</v>
      </c>
      <c r="B15671" s="513" t="s">
        <v>153</v>
      </c>
      <c r="C15671" s="513" t="s">
        <v>18</v>
      </c>
      <c r="D15671" s="513" t="s">
        <v>469</v>
      </c>
      <c r="E15671" s="514">
        <v>0.02</v>
      </c>
      <c r="F15671" s="513">
        <v>108</v>
      </c>
      <c r="G15671" s="515">
        <v>1.0937668128240556</v>
      </c>
      <c r="H15671" s="515">
        <v>0</v>
      </c>
    </row>
    <row r="15672" spans="1:8">
      <c r="A15672" s="513" t="str">
        <f t="shared" si="244"/>
        <v>BelizeMujer2045-20500.02109</v>
      </c>
      <c r="B15672" s="513" t="s">
        <v>153</v>
      </c>
      <c r="C15672" s="513" t="s">
        <v>18</v>
      </c>
      <c r="D15672" s="513" t="s">
        <v>469</v>
      </c>
      <c r="E15672" s="514">
        <v>0.02</v>
      </c>
      <c r="F15672" s="513">
        <v>109</v>
      </c>
      <c r="G15672" s="515">
        <v>1.003564299321642</v>
      </c>
      <c r="H15672" s="515">
        <v>0</v>
      </c>
    </row>
    <row r="15673" spans="1:8">
      <c r="A15673" s="513" t="str">
        <f t="shared" si="244"/>
        <v>BelizeMujer2045-20500.02110</v>
      </c>
      <c r="B15673" s="513" t="s">
        <v>153</v>
      </c>
      <c r="C15673" s="513" t="s">
        <v>18</v>
      </c>
      <c r="D15673" s="513" t="s">
        <v>469</v>
      </c>
      <c r="E15673" s="514">
        <v>0.02</v>
      </c>
      <c r="F15673" s="513">
        <v>110</v>
      </c>
      <c r="G15673" s="515">
        <v>1</v>
      </c>
      <c r="H15673" s="515">
        <v>0</v>
      </c>
    </row>
    <row r="15674" spans="1:8">
      <c r="A15674" s="513" t="str">
        <f t="shared" si="244"/>
        <v>BelizeMujer2045-20500.02111</v>
      </c>
      <c r="B15674" s="513" t="s">
        <v>153</v>
      </c>
      <c r="C15674" s="513" t="s">
        <v>18</v>
      </c>
      <c r="D15674" s="513" t="s">
        <v>469</v>
      </c>
      <c r="E15674" s="514">
        <v>0.02</v>
      </c>
      <c r="F15674" s="513">
        <v>111</v>
      </c>
      <c r="G15674" s="515">
        <v>1</v>
      </c>
      <c r="H15674" s="515">
        <v>0</v>
      </c>
    </row>
    <row r="15675" spans="1:8">
      <c r="A15675" s="513" t="str">
        <f t="shared" si="244"/>
        <v>BelizeMujer2045-20500.02112</v>
      </c>
      <c r="B15675" s="513" t="s">
        <v>153</v>
      </c>
      <c r="C15675" s="513" t="s">
        <v>18</v>
      </c>
      <c r="D15675" s="513" t="s">
        <v>469</v>
      </c>
      <c r="E15675" s="514">
        <v>0.02</v>
      </c>
      <c r="F15675" s="513">
        <v>112</v>
      </c>
      <c r="G15675" s="515">
        <v>1</v>
      </c>
      <c r="H15675" s="515">
        <v>0</v>
      </c>
    </row>
    <row r="15676" spans="1:8">
      <c r="A15676" s="513" t="str">
        <f t="shared" si="244"/>
        <v>BelizeMujer2045-20500.02113</v>
      </c>
      <c r="B15676" s="513" t="s">
        <v>153</v>
      </c>
      <c r="C15676" s="513" t="s">
        <v>18</v>
      </c>
      <c r="D15676" s="513" t="s">
        <v>469</v>
      </c>
      <c r="E15676" s="514">
        <v>0.02</v>
      </c>
      <c r="F15676" s="513">
        <v>113</v>
      </c>
      <c r="G15676" s="515">
        <v>1</v>
      </c>
      <c r="H15676" s="515">
        <v>0</v>
      </c>
    </row>
    <row r="15677" spans="1:8">
      <c r="A15677" s="513" t="str">
        <f t="shared" si="244"/>
        <v>BelizeMujer2045-20500.02114</v>
      </c>
      <c r="B15677" s="513" t="s">
        <v>153</v>
      </c>
      <c r="C15677" s="513" t="s">
        <v>18</v>
      </c>
      <c r="D15677" s="513" t="s">
        <v>469</v>
      </c>
      <c r="E15677" s="514">
        <v>0.02</v>
      </c>
      <c r="F15677" s="513">
        <v>114</v>
      </c>
      <c r="G15677" s="515">
        <v>1</v>
      </c>
      <c r="H15677" s="515">
        <v>0</v>
      </c>
    </row>
    <row r="15678" spans="1:8">
      <c r="A15678" s="513" t="str">
        <f t="shared" si="244"/>
        <v>BelizeMujer2045-20500.02115</v>
      </c>
      <c r="B15678" s="513" t="s">
        <v>153</v>
      </c>
      <c r="C15678" s="513" t="s">
        <v>18</v>
      </c>
      <c r="D15678" s="513" t="s">
        <v>469</v>
      </c>
      <c r="E15678" s="514">
        <v>0.02</v>
      </c>
      <c r="F15678" s="513">
        <v>115</v>
      </c>
      <c r="G15678" s="515">
        <v>1</v>
      </c>
      <c r="H15678" s="515">
        <v>0</v>
      </c>
    </row>
    <row r="15679" spans="1:8">
      <c r="A15679" s="513" t="str">
        <f t="shared" si="244"/>
        <v>BelizeMujer2045-20500.02116</v>
      </c>
      <c r="B15679" s="513" t="s">
        <v>153</v>
      </c>
      <c r="C15679" s="513" t="s">
        <v>18</v>
      </c>
      <c r="D15679" s="513" t="s">
        <v>469</v>
      </c>
      <c r="E15679" s="514">
        <v>0.02</v>
      </c>
      <c r="F15679" s="513">
        <v>116</v>
      </c>
      <c r="G15679" s="515">
        <v>1</v>
      </c>
      <c r="H15679" s="515">
        <v>0</v>
      </c>
    </row>
    <row r="15680" spans="1:8">
      <c r="A15680" s="513" t="str">
        <f t="shared" si="244"/>
        <v>BelizeMujer2045-20500.0350</v>
      </c>
      <c r="B15680" s="513" t="s">
        <v>153</v>
      </c>
      <c r="C15680" s="513" t="s">
        <v>18</v>
      </c>
      <c r="D15680" s="513" t="s">
        <v>469</v>
      </c>
      <c r="E15680" s="514">
        <v>0.03</v>
      </c>
      <c r="F15680" s="513">
        <v>50</v>
      </c>
      <c r="G15680" s="515">
        <v>19.776276888076445</v>
      </c>
      <c r="H15680" s="515">
        <v>1.5852437031266684</v>
      </c>
    </row>
    <row r="15681" spans="1:8">
      <c r="A15681" s="513" t="str">
        <f t="shared" si="244"/>
        <v>BelizeMujer2045-20500.0351</v>
      </c>
      <c r="B15681" s="513" t="s">
        <v>153</v>
      </c>
      <c r="C15681" s="513" t="s">
        <v>18</v>
      </c>
      <c r="D15681" s="513" t="s">
        <v>469</v>
      </c>
      <c r="E15681" s="514">
        <v>0.03</v>
      </c>
      <c r="F15681" s="513">
        <v>51</v>
      </c>
      <c r="G15681" s="515">
        <v>19.406159372246432</v>
      </c>
      <c r="H15681" s="515">
        <v>1.5980378903088848</v>
      </c>
    </row>
    <row r="15682" spans="1:8">
      <c r="A15682" s="513" t="str">
        <f t="shared" si="244"/>
        <v>BelizeMujer2045-20500.0352</v>
      </c>
      <c r="B15682" s="513" t="s">
        <v>153</v>
      </c>
      <c r="C15682" s="513" t="s">
        <v>18</v>
      </c>
      <c r="D15682" s="513" t="s">
        <v>469</v>
      </c>
      <c r="E15682" s="514">
        <v>0.03</v>
      </c>
      <c r="F15682" s="513">
        <v>52</v>
      </c>
      <c r="G15682" s="515">
        <v>19.028956807922814</v>
      </c>
      <c r="H15682" s="515">
        <v>1.6104001404522941</v>
      </c>
    </row>
    <row r="15683" spans="1:8">
      <c r="A15683" s="513" t="str">
        <f t="shared" ref="A15683:A15746" si="245">B15683&amp;C15683&amp;D15683&amp;E15683&amp;F15683</f>
        <v>BelizeMujer2045-20500.0353</v>
      </c>
      <c r="B15683" s="513" t="s">
        <v>153</v>
      </c>
      <c r="C15683" s="513" t="s">
        <v>18</v>
      </c>
      <c r="D15683" s="513" t="s">
        <v>469</v>
      </c>
      <c r="E15683" s="514">
        <v>0.03</v>
      </c>
      <c r="F15683" s="513">
        <v>53</v>
      </c>
      <c r="G15683" s="515">
        <v>18.644215935867145</v>
      </c>
      <c r="H15683" s="515">
        <v>1.6225734646177532</v>
      </c>
    </row>
    <row r="15684" spans="1:8">
      <c r="A15684" s="513" t="str">
        <f t="shared" si="245"/>
        <v>BelizeMujer2045-20500.0354</v>
      </c>
      <c r="B15684" s="513" t="s">
        <v>153</v>
      </c>
      <c r="C15684" s="513" t="s">
        <v>18</v>
      </c>
      <c r="D15684" s="513" t="s">
        <v>469</v>
      </c>
      <c r="E15684" s="514">
        <v>0.03</v>
      </c>
      <c r="F15684" s="513">
        <v>54</v>
      </c>
      <c r="G15684" s="515">
        <v>18.254314106011346</v>
      </c>
      <c r="H15684" s="515">
        <v>1.6327536105411367</v>
      </c>
    </row>
    <row r="15685" spans="1:8">
      <c r="A15685" s="513" t="str">
        <f t="shared" si="245"/>
        <v>BelizeMujer2045-20500.0355</v>
      </c>
      <c r="B15685" s="513" t="s">
        <v>153</v>
      </c>
      <c r="C15685" s="513" t="s">
        <v>18</v>
      </c>
      <c r="D15685" s="513" t="s">
        <v>469</v>
      </c>
      <c r="E15685" s="514">
        <v>0.03</v>
      </c>
      <c r="F15685" s="513">
        <v>55</v>
      </c>
      <c r="G15685" s="515">
        <v>17.858729816467974</v>
      </c>
      <c r="H15685" s="515">
        <v>1.6412441814448602</v>
      </c>
    </row>
    <row r="15686" spans="1:8">
      <c r="A15686" s="513" t="str">
        <f t="shared" si="245"/>
        <v>BelizeMujer2045-20500.0356</v>
      </c>
      <c r="B15686" s="513" t="s">
        <v>153</v>
      </c>
      <c r="C15686" s="513" t="s">
        <v>18</v>
      </c>
      <c r="D15686" s="513" t="s">
        <v>469</v>
      </c>
      <c r="E15686" s="514">
        <v>0.03</v>
      </c>
      <c r="F15686" s="513">
        <v>56</v>
      </c>
      <c r="G15686" s="515">
        <v>17.456915609631935</v>
      </c>
      <c r="H15686" s="515">
        <v>1.6491357658566586</v>
      </c>
    </row>
    <row r="15687" spans="1:8">
      <c r="A15687" s="513" t="str">
        <f t="shared" si="245"/>
        <v>BelizeMujer2045-20500.0357</v>
      </c>
      <c r="B15687" s="513" t="s">
        <v>153</v>
      </c>
      <c r="C15687" s="513" t="s">
        <v>18</v>
      </c>
      <c r="D15687" s="513" t="s">
        <v>469</v>
      </c>
      <c r="E15687" s="514">
        <v>0.03</v>
      </c>
      <c r="F15687" s="513">
        <v>57</v>
      </c>
      <c r="G15687" s="515">
        <v>17.048296181834992</v>
      </c>
      <c r="H15687" s="515">
        <v>1.6567768542028969</v>
      </c>
    </row>
    <row r="15688" spans="1:8">
      <c r="A15688" s="513" t="str">
        <f t="shared" si="245"/>
        <v>BelizeMujer2045-20500.0358</v>
      </c>
      <c r="B15688" s="513" t="s">
        <v>153</v>
      </c>
      <c r="C15688" s="513" t="s">
        <v>18</v>
      </c>
      <c r="D15688" s="513" t="s">
        <v>469</v>
      </c>
      <c r="E15688" s="514">
        <v>0.03</v>
      </c>
      <c r="F15688" s="513">
        <v>58</v>
      </c>
      <c r="G15688" s="515">
        <v>16.632266355507799</v>
      </c>
      <c r="H15688" s="515">
        <v>1.6645365356012538</v>
      </c>
    </row>
    <row r="15689" spans="1:8">
      <c r="A15689" s="513" t="str">
        <f t="shared" si="245"/>
        <v>BelizeMujer2045-20500.0359</v>
      </c>
      <c r="B15689" s="513" t="s">
        <v>153</v>
      </c>
      <c r="C15689" s="513" t="s">
        <v>18</v>
      </c>
      <c r="D15689" s="513" t="s">
        <v>469</v>
      </c>
      <c r="E15689" s="514">
        <v>0.03</v>
      </c>
      <c r="F15689" s="513">
        <v>59</v>
      </c>
      <c r="G15689" s="515">
        <v>16.213209254062875</v>
      </c>
      <c r="H15689" s="515">
        <v>1.6693537501984776</v>
      </c>
    </row>
    <row r="15690" spans="1:8">
      <c r="A15690" s="513" t="str">
        <f t="shared" si="245"/>
        <v>BelizeMujer2045-20500.0360</v>
      </c>
      <c r="B15690" s="513" t="s">
        <v>153</v>
      </c>
      <c r="C15690" s="513" t="s">
        <v>18</v>
      </c>
      <c r="D15690" s="513" t="s">
        <v>469</v>
      </c>
      <c r="E15690" s="514">
        <v>0.03</v>
      </c>
      <c r="F15690" s="513">
        <v>60</v>
      </c>
      <c r="G15690" s="515">
        <v>15.790383013818936</v>
      </c>
      <c r="H15690" s="515">
        <v>1.6717029057351132</v>
      </c>
    </row>
    <row r="15691" spans="1:8">
      <c r="A15691" s="513" t="str">
        <f t="shared" si="245"/>
        <v>BelizeMujer2045-20500.0361</v>
      </c>
      <c r="B15691" s="513" t="s">
        <v>153</v>
      </c>
      <c r="C15691" s="513" t="s">
        <v>18</v>
      </c>
      <c r="D15691" s="513" t="s">
        <v>469</v>
      </c>
      <c r="E15691" s="514">
        <v>0.03</v>
      </c>
      <c r="F15691" s="513">
        <v>61</v>
      </c>
      <c r="G15691" s="515">
        <v>15.363008576166973</v>
      </c>
      <c r="H15691" s="515">
        <v>1.6732811257613747</v>
      </c>
    </row>
    <row r="15692" spans="1:8">
      <c r="A15692" s="513" t="str">
        <f t="shared" si="245"/>
        <v>BelizeMujer2045-20500.0362</v>
      </c>
      <c r="B15692" s="513" t="s">
        <v>153</v>
      </c>
      <c r="C15692" s="513" t="s">
        <v>18</v>
      </c>
      <c r="D15692" s="513" t="s">
        <v>469</v>
      </c>
      <c r="E15692" s="514">
        <v>0.03</v>
      </c>
      <c r="F15692" s="513">
        <v>62</v>
      </c>
      <c r="G15692" s="515">
        <v>14.930265905626788</v>
      </c>
      <c r="H15692" s="515">
        <v>1.6746203553636625</v>
      </c>
    </row>
    <row r="15693" spans="1:8">
      <c r="A15693" s="513" t="str">
        <f t="shared" si="245"/>
        <v>BelizeMujer2045-20500.0363</v>
      </c>
      <c r="B15693" s="513" t="s">
        <v>153</v>
      </c>
      <c r="C15693" s="513" t="s">
        <v>18</v>
      </c>
      <c r="D15693" s="513" t="s">
        <v>469</v>
      </c>
      <c r="E15693" s="514">
        <v>0.03</v>
      </c>
      <c r="F15693" s="513">
        <v>63</v>
      </c>
      <c r="G15693" s="515">
        <v>14.491289858007651</v>
      </c>
      <c r="H15693" s="515">
        <v>1.676288129374661</v>
      </c>
    </row>
    <row r="15694" spans="1:8">
      <c r="A15694" s="513" t="str">
        <f t="shared" si="245"/>
        <v>BelizeMujer2045-20500.0364</v>
      </c>
      <c r="B15694" s="513" t="s">
        <v>153</v>
      </c>
      <c r="C15694" s="513" t="s">
        <v>18</v>
      </c>
      <c r="D15694" s="513" t="s">
        <v>469</v>
      </c>
      <c r="E15694" s="514">
        <v>0.03</v>
      </c>
      <c r="F15694" s="513">
        <v>64</v>
      </c>
      <c r="G15694" s="515">
        <v>14.05392154306718</v>
      </c>
      <c r="H15694" s="515">
        <v>1.6731687481549895</v>
      </c>
    </row>
    <row r="15695" spans="1:8">
      <c r="A15695" s="513" t="str">
        <f t="shared" si="245"/>
        <v>BelizeMujer2045-20500.0365</v>
      </c>
      <c r="B15695" s="513" t="s">
        <v>153</v>
      </c>
      <c r="C15695" s="513" t="s">
        <v>18</v>
      </c>
      <c r="D15695" s="513" t="s">
        <v>469</v>
      </c>
      <c r="E15695" s="514">
        <v>0.03</v>
      </c>
      <c r="F15695" s="513">
        <v>65</v>
      </c>
      <c r="G15695" s="515">
        <v>13.617026561947505</v>
      </c>
      <c r="H15695" s="515">
        <v>1.6659841444339114</v>
      </c>
    </row>
    <row r="15696" spans="1:8">
      <c r="A15696" s="513" t="str">
        <f t="shared" si="245"/>
        <v>BelizeMujer2045-20500.0366</v>
      </c>
      <c r="B15696" s="513" t="s">
        <v>153</v>
      </c>
      <c r="C15696" s="513" t="s">
        <v>18</v>
      </c>
      <c r="D15696" s="513" t="s">
        <v>469</v>
      </c>
      <c r="E15696" s="514">
        <v>0.03</v>
      </c>
      <c r="F15696" s="513">
        <v>66</v>
      </c>
      <c r="G15696" s="515">
        <v>13.179421907535579</v>
      </c>
      <c r="H15696" s="515">
        <v>1.6573354851396913</v>
      </c>
    </row>
    <row r="15697" spans="1:8">
      <c r="A15697" s="513" t="str">
        <f t="shared" si="245"/>
        <v>BelizeMujer2045-20500.0367</v>
      </c>
      <c r="B15697" s="513" t="s">
        <v>153</v>
      </c>
      <c r="C15697" s="513" t="s">
        <v>18</v>
      </c>
      <c r="D15697" s="513" t="s">
        <v>469</v>
      </c>
      <c r="E15697" s="514">
        <v>0.03</v>
      </c>
      <c r="F15697" s="513">
        <v>67</v>
      </c>
      <c r="G15697" s="515">
        <v>12.739867197859208</v>
      </c>
      <c r="H15697" s="515">
        <v>1.6479895319497437</v>
      </c>
    </row>
    <row r="15698" spans="1:8">
      <c r="A15698" s="513" t="str">
        <f t="shared" si="245"/>
        <v>BelizeMujer2045-20500.0368</v>
      </c>
      <c r="B15698" s="513" t="s">
        <v>153</v>
      </c>
      <c r="C15698" s="513" t="s">
        <v>18</v>
      </c>
      <c r="D15698" s="513" t="s">
        <v>469</v>
      </c>
      <c r="E15698" s="514">
        <v>0.03</v>
      </c>
      <c r="F15698" s="513">
        <v>68</v>
      </c>
      <c r="G15698" s="515">
        <v>12.297055120290082</v>
      </c>
      <c r="H15698" s="515">
        <v>1.6387662068667912</v>
      </c>
    </row>
    <row r="15699" spans="1:8">
      <c r="A15699" s="513" t="str">
        <f t="shared" si="245"/>
        <v>BelizeMujer2045-20500.0369</v>
      </c>
      <c r="B15699" s="513" t="s">
        <v>153</v>
      </c>
      <c r="C15699" s="513" t="s">
        <v>18</v>
      </c>
      <c r="D15699" s="513" t="s">
        <v>469</v>
      </c>
      <c r="E15699" s="514">
        <v>0.03</v>
      </c>
      <c r="F15699" s="513">
        <v>69</v>
      </c>
      <c r="G15699" s="515">
        <v>11.861525537722457</v>
      </c>
      <c r="H15699" s="515">
        <v>1.6231406393683625</v>
      </c>
    </row>
    <row r="15700" spans="1:8">
      <c r="A15700" s="513" t="str">
        <f t="shared" si="245"/>
        <v>BelizeMujer2045-20500.0370</v>
      </c>
      <c r="B15700" s="513" t="s">
        <v>153</v>
      </c>
      <c r="C15700" s="513" t="s">
        <v>18</v>
      </c>
      <c r="D15700" s="513" t="s">
        <v>469</v>
      </c>
      <c r="E15700" s="514">
        <v>0.03</v>
      </c>
      <c r="F15700" s="513">
        <v>70</v>
      </c>
      <c r="G15700" s="515">
        <v>11.43157254762786</v>
      </c>
      <c r="H15700" s="515">
        <v>1.6020546964091424</v>
      </c>
    </row>
    <row r="15701" spans="1:8">
      <c r="A15701" s="513" t="str">
        <f t="shared" si="245"/>
        <v>BelizeMujer2045-20500.0371</v>
      </c>
      <c r="B15701" s="513" t="s">
        <v>153</v>
      </c>
      <c r="C15701" s="513" t="s">
        <v>18</v>
      </c>
      <c r="D15701" s="513" t="s">
        <v>469</v>
      </c>
      <c r="E15701" s="514">
        <v>0.03</v>
      </c>
      <c r="F15701" s="513">
        <v>71</v>
      </c>
      <c r="G15701" s="515">
        <v>11.005436603119128</v>
      </c>
      <c r="H15701" s="515">
        <v>1.5787406955440693</v>
      </c>
    </row>
    <row r="15702" spans="1:8">
      <c r="A15702" s="513" t="str">
        <f t="shared" si="245"/>
        <v>BelizeMujer2045-20500.0372</v>
      </c>
      <c r="B15702" s="513" t="s">
        <v>153</v>
      </c>
      <c r="C15702" s="513" t="s">
        <v>18</v>
      </c>
      <c r="D15702" s="513" t="s">
        <v>469</v>
      </c>
      <c r="E15702" s="514">
        <v>0.03</v>
      </c>
      <c r="F15702" s="513">
        <v>72</v>
      </c>
      <c r="G15702" s="515">
        <v>10.581284472243137</v>
      </c>
      <c r="H15702" s="515">
        <v>1.5541374047390044</v>
      </c>
    </row>
    <row r="15703" spans="1:8">
      <c r="A15703" s="513" t="str">
        <f t="shared" si="245"/>
        <v>BelizeMujer2045-20500.0373</v>
      </c>
      <c r="B15703" s="513" t="s">
        <v>153</v>
      </c>
      <c r="C15703" s="513" t="s">
        <v>18</v>
      </c>
      <c r="D15703" s="513" t="s">
        <v>469</v>
      </c>
      <c r="E15703" s="514">
        <v>0.03</v>
      </c>
      <c r="F15703" s="513">
        <v>73</v>
      </c>
      <c r="G15703" s="515">
        <v>10.157187122568159</v>
      </c>
      <c r="H15703" s="515">
        <v>1.5292680020005132</v>
      </c>
    </row>
    <row r="15704" spans="1:8">
      <c r="A15704" s="513" t="str">
        <f t="shared" si="245"/>
        <v>BelizeMujer2045-20500.0374</v>
      </c>
      <c r="B15704" s="513" t="s">
        <v>153</v>
      </c>
      <c r="C15704" s="513" t="s">
        <v>18</v>
      </c>
      <c r="D15704" s="513" t="s">
        <v>469</v>
      </c>
      <c r="E15704" s="514">
        <v>0.03</v>
      </c>
      <c r="F15704" s="513">
        <v>74</v>
      </c>
      <c r="G15704" s="515">
        <v>9.7457308564601242</v>
      </c>
      <c r="H15704" s="515">
        <v>1.4966004882937878</v>
      </c>
    </row>
    <row r="15705" spans="1:8">
      <c r="A15705" s="513" t="str">
        <f t="shared" si="245"/>
        <v>BelizeMujer2045-20500.0375</v>
      </c>
      <c r="B15705" s="513" t="s">
        <v>153</v>
      </c>
      <c r="C15705" s="513" t="s">
        <v>18</v>
      </c>
      <c r="D15705" s="513" t="s">
        <v>469</v>
      </c>
      <c r="E15705" s="514">
        <v>0.03</v>
      </c>
      <c r="F15705" s="513">
        <v>75</v>
      </c>
      <c r="G15705" s="515">
        <v>9.3445359651610786</v>
      </c>
      <c r="H15705" s="515">
        <v>1.4571415755080515</v>
      </c>
    </row>
    <row r="15706" spans="1:8">
      <c r="A15706" s="513" t="str">
        <f t="shared" si="245"/>
        <v>BelizeMujer2045-20500.0376</v>
      </c>
      <c r="B15706" s="513" t="s">
        <v>153</v>
      </c>
      <c r="C15706" s="513" t="s">
        <v>18</v>
      </c>
      <c r="D15706" s="513" t="s">
        <v>469</v>
      </c>
      <c r="E15706" s="514">
        <v>0.03</v>
      </c>
      <c r="F15706" s="513">
        <v>76</v>
      </c>
      <c r="G15706" s="515">
        <v>8.951171618862892</v>
      </c>
      <c r="H15706" s="515">
        <v>1.4142203525028669</v>
      </c>
    </row>
    <row r="15707" spans="1:8">
      <c r="A15707" s="513" t="str">
        <f t="shared" si="245"/>
        <v>BelizeMujer2045-20500.0377</v>
      </c>
      <c r="B15707" s="513" t="s">
        <v>153</v>
      </c>
      <c r="C15707" s="513" t="s">
        <v>18</v>
      </c>
      <c r="D15707" s="513" t="s">
        <v>469</v>
      </c>
      <c r="E15707" s="514">
        <v>0.03</v>
      </c>
      <c r="F15707" s="513">
        <v>77</v>
      </c>
      <c r="G15707" s="515">
        <v>8.5631132827770635</v>
      </c>
      <c r="H15707" s="515">
        <v>1.3688258718746713</v>
      </c>
    </row>
    <row r="15708" spans="1:8">
      <c r="A15708" s="513" t="str">
        <f t="shared" si="245"/>
        <v>BelizeMujer2045-20500.0378</v>
      </c>
      <c r="B15708" s="513" t="s">
        <v>153</v>
      </c>
      <c r="C15708" s="513" t="s">
        <v>18</v>
      </c>
      <c r="D15708" s="513" t="s">
        <v>469</v>
      </c>
      <c r="E15708" s="514">
        <v>0.03</v>
      </c>
      <c r="F15708" s="513">
        <v>78</v>
      </c>
      <c r="G15708" s="515">
        <v>8.1776948350116374</v>
      </c>
      <c r="H15708" s="515">
        <v>1.3221400561342873</v>
      </c>
    </row>
    <row r="15709" spans="1:8">
      <c r="A15709" s="513" t="str">
        <f t="shared" si="245"/>
        <v>BelizeMujer2045-20500.0379</v>
      </c>
      <c r="B15709" s="513" t="s">
        <v>153</v>
      </c>
      <c r="C15709" s="513" t="s">
        <v>18</v>
      </c>
      <c r="D15709" s="513" t="s">
        <v>469</v>
      </c>
      <c r="E15709" s="514">
        <v>0.03</v>
      </c>
      <c r="F15709" s="513">
        <v>79</v>
      </c>
      <c r="G15709" s="515">
        <v>7.8087972696931214</v>
      </c>
      <c r="H15709" s="515">
        <v>1.2662451570444901</v>
      </c>
    </row>
    <row r="15710" spans="1:8">
      <c r="A15710" s="513" t="str">
        <f t="shared" si="245"/>
        <v>BelizeMujer2045-20500.0380</v>
      </c>
      <c r="B15710" s="513" t="s">
        <v>153</v>
      </c>
      <c r="C15710" s="513" t="s">
        <v>18</v>
      </c>
      <c r="D15710" s="513" t="s">
        <v>469</v>
      </c>
      <c r="E15710" s="514">
        <v>0.03</v>
      </c>
      <c r="F15710" s="513">
        <v>80</v>
      </c>
      <c r="G15710" s="515">
        <v>7.453408544003385</v>
      </c>
      <c r="H15710" s="515">
        <v>1.2023811597784748</v>
      </c>
    </row>
    <row r="15711" spans="1:8">
      <c r="A15711" s="513" t="str">
        <f t="shared" si="245"/>
        <v>BelizeMujer2045-20500.0381</v>
      </c>
      <c r="B15711" s="513" t="s">
        <v>153</v>
      </c>
      <c r="C15711" s="513" t="s">
        <v>18</v>
      </c>
      <c r="D15711" s="513" t="s">
        <v>469</v>
      </c>
      <c r="E15711" s="514">
        <v>0.03</v>
      </c>
      <c r="F15711" s="513">
        <v>81</v>
      </c>
      <c r="G15711" s="515">
        <v>7.1084638371415947</v>
      </c>
      <c r="H15711" s="515">
        <v>1.145954021571264</v>
      </c>
    </row>
    <row r="15712" spans="1:8">
      <c r="A15712" s="513" t="str">
        <f t="shared" si="245"/>
        <v>BelizeMujer2045-20500.0382</v>
      </c>
      <c r="B15712" s="513" t="s">
        <v>153</v>
      </c>
      <c r="C15712" s="513" t="s">
        <v>18</v>
      </c>
      <c r="D15712" s="513" t="s">
        <v>469</v>
      </c>
      <c r="E15712" s="514">
        <v>0.03</v>
      </c>
      <c r="F15712" s="513">
        <v>82</v>
      </c>
      <c r="G15712" s="515">
        <v>6.7707627757290689</v>
      </c>
      <c r="H15712" s="515">
        <v>1.0886046921004875</v>
      </c>
    </row>
    <row r="15713" spans="1:8">
      <c r="A15713" s="513" t="str">
        <f t="shared" si="245"/>
        <v>BelizeMujer2045-20500.0383</v>
      </c>
      <c r="B15713" s="513" t="s">
        <v>153</v>
      </c>
      <c r="C15713" s="513" t="s">
        <v>18</v>
      </c>
      <c r="D15713" s="513" t="s">
        <v>469</v>
      </c>
      <c r="E15713" s="514">
        <v>0.03</v>
      </c>
      <c r="F15713" s="513">
        <v>83</v>
      </c>
      <c r="G15713" s="515">
        <v>6.4368728607777488</v>
      </c>
      <c r="H15713" s="515">
        <v>1.03223032808336</v>
      </c>
    </row>
    <row r="15714" spans="1:8">
      <c r="A15714" s="513" t="str">
        <f t="shared" si="245"/>
        <v>BelizeMujer2045-20500.0384</v>
      </c>
      <c r="B15714" s="513" t="s">
        <v>153</v>
      </c>
      <c r="C15714" s="513" t="s">
        <v>18</v>
      </c>
      <c r="D15714" s="513" t="s">
        <v>469</v>
      </c>
      <c r="E15714" s="514">
        <v>0.03</v>
      </c>
      <c r="F15714" s="513">
        <v>84</v>
      </c>
      <c r="G15714" s="515">
        <v>6.0937409609927338</v>
      </c>
      <c r="H15714" s="515">
        <v>0.98407491012374693</v>
      </c>
    </row>
    <row r="15715" spans="1:8">
      <c r="A15715" s="513" t="str">
        <f t="shared" si="245"/>
        <v>BelizeMujer2045-20500.0385</v>
      </c>
      <c r="B15715" s="513" t="s">
        <v>153</v>
      </c>
      <c r="C15715" s="513" t="s">
        <v>18</v>
      </c>
      <c r="D15715" s="513" t="s">
        <v>469</v>
      </c>
      <c r="E15715" s="514">
        <v>0.03</v>
      </c>
      <c r="F15715" s="513">
        <v>85</v>
      </c>
      <c r="G15715" s="515">
        <v>5.7606174245185056</v>
      </c>
      <c r="H15715" s="515">
        <v>0.93548130606155677</v>
      </c>
    </row>
    <row r="15716" spans="1:8">
      <c r="A15716" s="513" t="str">
        <f t="shared" si="245"/>
        <v>BelizeMujer2045-20500.0386</v>
      </c>
      <c r="B15716" s="513" t="s">
        <v>153</v>
      </c>
      <c r="C15716" s="513" t="s">
        <v>18</v>
      </c>
      <c r="D15716" s="513" t="s">
        <v>469</v>
      </c>
      <c r="E15716" s="514">
        <v>0.03</v>
      </c>
      <c r="F15716" s="513">
        <v>86</v>
      </c>
      <c r="G15716" s="515">
        <v>5.4378670805414355</v>
      </c>
      <c r="H15716" s="515">
        <v>0.88660824550697459</v>
      </c>
    </row>
    <row r="15717" spans="1:8">
      <c r="A15717" s="513" t="str">
        <f t="shared" si="245"/>
        <v>BelizeMujer2045-20500.0387</v>
      </c>
      <c r="B15717" s="513" t="s">
        <v>153</v>
      </c>
      <c r="C15717" s="513" t="s">
        <v>18</v>
      </c>
      <c r="D15717" s="513" t="s">
        <v>469</v>
      </c>
      <c r="E15717" s="514">
        <v>0.03</v>
      </c>
      <c r="F15717" s="513">
        <v>87</v>
      </c>
      <c r="G15717" s="515">
        <v>5.1258079898163222</v>
      </c>
      <c r="H15717" s="515">
        <v>0.83760770116187022</v>
      </c>
    </row>
    <row r="15718" spans="1:8">
      <c r="A15718" s="513" t="str">
        <f t="shared" si="245"/>
        <v>BelizeMujer2045-20500.0388</v>
      </c>
      <c r="B15718" s="513" t="s">
        <v>153</v>
      </c>
      <c r="C15718" s="513" t="s">
        <v>18</v>
      </c>
      <c r="D15718" s="513" t="s">
        <v>469</v>
      </c>
      <c r="E15718" s="514">
        <v>0.03</v>
      </c>
      <c r="F15718" s="513">
        <v>88</v>
      </c>
      <c r="G15718" s="515">
        <v>4.8247094446340633</v>
      </c>
      <c r="H15718" s="515">
        <v>0.78862274931079446</v>
      </c>
    </row>
    <row r="15719" spans="1:8">
      <c r="A15719" s="513" t="str">
        <f t="shared" si="245"/>
        <v>BelizeMujer2045-20500.0389</v>
      </c>
      <c r="B15719" s="513" t="s">
        <v>153</v>
      </c>
      <c r="C15719" s="513" t="s">
        <v>18</v>
      </c>
      <c r="D15719" s="513" t="s">
        <v>469</v>
      </c>
      <c r="E15719" s="514">
        <v>0.03</v>
      </c>
      <c r="F15719" s="513">
        <v>89</v>
      </c>
      <c r="G15719" s="515">
        <v>4.5347903224869395</v>
      </c>
      <c r="H15719" s="515">
        <v>0.73978560634674806</v>
      </c>
    </row>
    <row r="15720" spans="1:8">
      <c r="A15720" s="513" t="str">
        <f t="shared" si="245"/>
        <v>BelizeMujer2045-20500.0390</v>
      </c>
      <c r="B15720" s="513" t="s">
        <v>153</v>
      </c>
      <c r="C15720" s="513" t="s">
        <v>18</v>
      </c>
      <c r="D15720" s="513" t="s">
        <v>469</v>
      </c>
      <c r="E15720" s="514">
        <v>0.03</v>
      </c>
      <c r="F15720" s="513">
        <v>90</v>
      </c>
      <c r="G15720" s="515">
        <v>4.2562180430272276</v>
      </c>
      <c r="H15720" s="515">
        <v>0.69121559566364066</v>
      </c>
    </row>
    <row r="15721" spans="1:8">
      <c r="A15721" s="513" t="str">
        <f t="shared" si="245"/>
        <v>BelizeMujer2045-20500.0391</v>
      </c>
      <c r="B15721" s="513" t="s">
        <v>153</v>
      </c>
      <c r="C15721" s="513" t="s">
        <v>18</v>
      </c>
      <c r="D15721" s="513" t="s">
        <v>469</v>
      </c>
      <c r="E15721" s="514">
        <v>0.03</v>
      </c>
      <c r="F15721" s="513">
        <v>91</v>
      </c>
      <c r="G15721" s="515">
        <v>3.9891082118226739</v>
      </c>
      <c r="H15721" s="515">
        <v>0.64301706212133203</v>
      </c>
    </row>
    <row r="15722" spans="1:8">
      <c r="A15722" s="513" t="str">
        <f t="shared" si="245"/>
        <v>BelizeMujer2045-20500.0392</v>
      </c>
      <c r="B15722" s="513" t="s">
        <v>153</v>
      </c>
      <c r="C15722" s="513" t="s">
        <v>18</v>
      </c>
      <c r="D15722" s="513" t="s">
        <v>469</v>
      </c>
      <c r="E15722" s="514">
        <v>0.03</v>
      </c>
      <c r="F15722" s="513">
        <v>92</v>
      </c>
      <c r="G15722" s="515">
        <v>3.733524573215167</v>
      </c>
      <c r="H15722" s="515">
        <v>0.59527744998980692</v>
      </c>
    </row>
    <row r="15723" spans="1:8">
      <c r="A15723" s="513" t="str">
        <f t="shared" si="245"/>
        <v>BelizeMujer2045-20500.0393</v>
      </c>
      <c r="B15723" s="513" t="s">
        <v>153</v>
      </c>
      <c r="C15723" s="513" t="s">
        <v>18</v>
      </c>
      <c r="D15723" s="513" t="s">
        <v>469</v>
      </c>
      <c r="E15723" s="514">
        <v>0.03</v>
      </c>
      <c r="F15723" s="513">
        <v>93</v>
      </c>
      <c r="G15723" s="515">
        <v>3.4894799385518955</v>
      </c>
      <c r="H15723" s="515">
        <v>0.54806483423795327</v>
      </c>
    </row>
    <row r="15724" spans="1:8">
      <c r="A15724" s="513" t="str">
        <f t="shared" si="245"/>
        <v>BelizeMujer2045-20500.0394</v>
      </c>
      <c r="B15724" s="513" t="s">
        <v>153</v>
      </c>
      <c r="C15724" s="513" t="s">
        <v>18</v>
      </c>
      <c r="D15724" s="513" t="s">
        <v>469</v>
      </c>
      <c r="E15724" s="514">
        <v>0.03</v>
      </c>
      <c r="F15724" s="513">
        <v>94</v>
      </c>
      <c r="G15724" s="515">
        <v>3.2569372436623589</v>
      </c>
      <c r="H15724" s="515">
        <v>0.5014257674845306</v>
      </c>
    </row>
    <row r="15725" spans="1:8">
      <c r="A15725" s="513" t="str">
        <f t="shared" si="245"/>
        <v>BelizeMujer2045-20500.0395</v>
      </c>
      <c r="B15725" s="513" t="s">
        <v>153</v>
      </c>
      <c r="C15725" s="513" t="s">
        <v>18</v>
      </c>
      <c r="D15725" s="513" t="s">
        <v>469</v>
      </c>
      <c r="E15725" s="514">
        <v>0.03</v>
      </c>
      <c r="F15725" s="513">
        <v>95</v>
      </c>
      <c r="G15725" s="515">
        <v>3.0358115725699313</v>
      </c>
      <c r="H15725" s="515">
        <v>0.45538225726275744</v>
      </c>
    </row>
    <row r="15726" spans="1:8">
      <c r="A15726" s="513" t="str">
        <f t="shared" si="245"/>
        <v>BelizeMujer2045-20500.0396</v>
      </c>
      <c r="B15726" s="513" t="s">
        <v>153</v>
      </c>
      <c r="C15726" s="513" t="s">
        <v>18</v>
      </c>
      <c r="D15726" s="513" t="s">
        <v>469</v>
      </c>
      <c r="E15726" s="514">
        <v>0.03</v>
      </c>
      <c r="F15726" s="513">
        <v>96</v>
      </c>
      <c r="G15726" s="515">
        <v>2.825972344515252</v>
      </c>
      <c r="H15726" s="515">
        <v>0.40992854303085796</v>
      </c>
    </row>
    <row r="15727" spans="1:8">
      <c r="A15727" s="513" t="str">
        <f t="shared" si="245"/>
        <v>BelizeMujer2045-20500.0397</v>
      </c>
      <c r="B15727" s="513" t="s">
        <v>153</v>
      </c>
      <c r="C15727" s="513" t="s">
        <v>18</v>
      </c>
      <c r="D15727" s="513" t="s">
        <v>469</v>
      </c>
      <c r="E15727" s="514">
        <v>0.03</v>
      </c>
      <c r="F15727" s="513">
        <v>97</v>
      </c>
      <c r="G15727" s="515">
        <v>2.6272460709865717</v>
      </c>
      <c r="H15727" s="515">
        <v>0.36502677893903668</v>
      </c>
    </row>
    <row r="15728" spans="1:8">
      <c r="A15728" s="513" t="str">
        <f t="shared" si="245"/>
        <v>BelizeMujer2045-20500.0398</v>
      </c>
      <c r="B15728" s="513" t="s">
        <v>153</v>
      </c>
      <c r="C15728" s="513" t="s">
        <v>18</v>
      </c>
      <c r="D15728" s="513" t="s">
        <v>469</v>
      </c>
      <c r="E15728" s="514">
        <v>0.03</v>
      </c>
      <c r="F15728" s="513">
        <v>98</v>
      </c>
      <c r="G15728" s="515">
        <v>2.4394195782953405</v>
      </c>
      <c r="H15728" s="515">
        <v>0.32060137098024377</v>
      </c>
    </row>
    <row r="15729" spans="1:8">
      <c r="A15729" s="513" t="str">
        <f t="shared" si="245"/>
        <v>BelizeMujer2045-20500.0399</v>
      </c>
      <c r="B15729" s="513" t="s">
        <v>153</v>
      </c>
      <c r="C15729" s="513" t="s">
        <v>18</v>
      </c>
      <c r="D15729" s="513" t="s">
        <v>469</v>
      </c>
      <c r="E15729" s="514">
        <v>0.03</v>
      </c>
      <c r="F15729" s="513">
        <v>99</v>
      </c>
      <c r="G15729" s="515">
        <v>2.2622434460875049</v>
      </c>
      <c r="H15729" s="515">
        <v>0.27653128403745708</v>
      </c>
    </row>
    <row r="15730" spans="1:8">
      <c r="A15730" s="513" t="str">
        <f t="shared" si="245"/>
        <v>BelizeMujer2045-20500.03100</v>
      </c>
      <c r="B15730" s="513" t="s">
        <v>153</v>
      </c>
      <c r="C15730" s="513" t="s">
        <v>18</v>
      </c>
      <c r="D15730" s="513" t="s">
        <v>469</v>
      </c>
      <c r="E15730" s="514">
        <v>0.03</v>
      </c>
      <c r="F15730" s="513">
        <v>100</v>
      </c>
      <c r="G15730" s="515">
        <v>2.0954357014432867</v>
      </c>
      <c r="H15730" s="515">
        <v>0.23263924324428367</v>
      </c>
    </row>
    <row r="15731" spans="1:8">
      <c r="A15731" s="513" t="str">
        <f t="shared" si="245"/>
        <v>BelizeMujer2045-20500.03101</v>
      </c>
      <c r="B15731" s="513" t="s">
        <v>153</v>
      </c>
      <c r="C15731" s="513" t="s">
        <v>18</v>
      </c>
      <c r="D15731" s="513" t="s">
        <v>469</v>
      </c>
      <c r="E15731" s="514">
        <v>0.03</v>
      </c>
      <c r="F15731" s="513">
        <v>101</v>
      </c>
      <c r="G15731" s="515">
        <v>1.938685821256626</v>
      </c>
      <c r="H15731" s="515">
        <v>0.18867588450202227</v>
      </c>
    </row>
    <row r="15732" spans="1:8">
      <c r="A15732" s="513" t="str">
        <f t="shared" si="245"/>
        <v>BelizeMujer2045-20500.03102</v>
      </c>
      <c r="B15732" s="513" t="s">
        <v>153</v>
      </c>
      <c r="C15732" s="513" t="s">
        <v>18</v>
      </c>
      <c r="D15732" s="513" t="s">
        <v>469</v>
      </c>
      <c r="E15732" s="514">
        <v>0.03</v>
      </c>
      <c r="F15732" s="513">
        <v>102</v>
      </c>
      <c r="G15732" s="515">
        <v>1.7916588049173503</v>
      </c>
      <c r="H15732" s="515">
        <v>0.14429649591216956</v>
      </c>
    </row>
    <row r="15733" spans="1:8">
      <c r="A15733" s="513" t="str">
        <f t="shared" si="245"/>
        <v>BelizeMujer2045-20500.03103</v>
      </c>
      <c r="B15733" s="513" t="s">
        <v>153</v>
      </c>
      <c r="C15733" s="513" t="s">
        <v>18</v>
      </c>
      <c r="D15733" s="513" t="s">
        <v>469</v>
      </c>
      <c r="E15733" s="514">
        <v>0.03</v>
      </c>
      <c r="F15733" s="513">
        <v>103</v>
      </c>
      <c r="G15733" s="515">
        <v>1.6539990505968363</v>
      </c>
      <c r="H15733" s="515">
        <v>9.9025938490107712E-2</v>
      </c>
    </row>
    <row r="15734" spans="1:8">
      <c r="A15734" s="513" t="str">
        <f t="shared" si="245"/>
        <v>BelizeMujer2045-20500.03104</v>
      </c>
      <c r="B15734" s="513" t="s">
        <v>153</v>
      </c>
      <c r="C15734" s="513" t="s">
        <v>18</v>
      </c>
      <c r="D15734" s="513" t="s">
        <v>469</v>
      </c>
      <c r="E15734" s="514">
        <v>0.03</v>
      </c>
      <c r="F15734" s="513">
        <v>104</v>
      </c>
      <c r="G15734" s="515">
        <v>1.5253344859234161</v>
      </c>
      <c r="H15734" s="515">
        <v>5.2213399767906302E-2</v>
      </c>
    </row>
    <row r="15735" spans="1:8">
      <c r="A15735" s="513" t="str">
        <f t="shared" si="245"/>
        <v>BelizeMujer2045-20500.03105</v>
      </c>
      <c r="B15735" s="513" t="s">
        <v>153</v>
      </c>
      <c r="C15735" s="513" t="s">
        <v>18</v>
      </c>
      <c r="D15735" s="513" t="s">
        <v>469</v>
      </c>
      <c r="E15735" s="514">
        <v>0.03</v>
      </c>
      <c r="F15735" s="513">
        <v>105</v>
      </c>
      <c r="G15735" s="515">
        <v>1.4052806575121792</v>
      </c>
      <c r="H15735" s="515">
        <v>3.1338247801560777E-3</v>
      </c>
    </row>
    <row r="15736" spans="1:8">
      <c r="A15736" s="513" t="str">
        <f t="shared" si="245"/>
        <v>BelizeMujer2045-20500.03106</v>
      </c>
      <c r="B15736" s="513" t="s">
        <v>153</v>
      </c>
      <c r="C15736" s="513" t="s">
        <v>18</v>
      </c>
      <c r="D15736" s="513" t="s">
        <v>469</v>
      </c>
      <c r="E15736" s="514">
        <v>0.03</v>
      </c>
      <c r="F15736" s="513">
        <v>106</v>
      </c>
      <c r="G15736" s="515">
        <v>1.2934448086233346</v>
      </c>
      <c r="H15736" s="515">
        <v>0</v>
      </c>
    </row>
    <row r="15737" spans="1:8">
      <c r="A15737" s="513" t="str">
        <f t="shared" si="245"/>
        <v>BelizeMujer2045-20500.03107</v>
      </c>
      <c r="B15737" s="513" t="s">
        <v>153</v>
      </c>
      <c r="C15737" s="513" t="s">
        <v>18</v>
      </c>
      <c r="D15737" s="513" t="s">
        <v>469</v>
      </c>
      <c r="E15737" s="514">
        <v>0.03</v>
      </c>
      <c r="F15737" s="513">
        <v>107</v>
      </c>
      <c r="G15737" s="515">
        <v>1.1894305346868401</v>
      </c>
      <c r="H15737" s="515">
        <v>0</v>
      </c>
    </row>
    <row r="15738" spans="1:8">
      <c r="A15738" s="513" t="str">
        <f t="shared" si="245"/>
        <v>BelizeMujer2045-20500.03108</v>
      </c>
      <c r="B15738" s="513" t="s">
        <v>153</v>
      </c>
      <c r="C15738" s="513" t="s">
        <v>18</v>
      </c>
      <c r="D15738" s="513" t="s">
        <v>469</v>
      </c>
      <c r="E15738" s="514">
        <v>0.03</v>
      </c>
      <c r="F15738" s="513">
        <v>108</v>
      </c>
      <c r="G15738" s="515">
        <v>1.0928532535469182</v>
      </c>
      <c r="H15738" s="515">
        <v>0</v>
      </c>
    </row>
    <row r="15739" spans="1:8">
      <c r="A15739" s="513" t="str">
        <f t="shared" si="245"/>
        <v>BelizeMujer2045-20500.03109</v>
      </c>
      <c r="B15739" s="513" t="s">
        <v>153</v>
      </c>
      <c r="C15739" s="513" t="s">
        <v>18</v>
      </c>
      <c r="D15739" s="513" t="s">
        <v>469</v>
      </c>
      <c r="E15739" s="514">
        <v>0.03</v>
      </c>
      <c r="F15739" s="513">
        <v>109</v>
      </c>
      <c r="G15739" s="515">
        <v>1.0035296944738592</v>
      </c>
      <c r="H15739" s="515">
        <v>0</v>
      </c>
    </row>
    <row r="15740" spans="1:8">
      <c r="A15740" s="513" t="str">
        <f t="shared" si="245"/>
        <v>BelizeMujer2045-20500.03110</v>
      </c>
      <c r="B15740" s="513" t="s">
        <v>153</v>
      </c>
      <c r="C15740" s="513" t="s">
        <v>18</v>
      </c>
      <c r="D15740" s="513" t="s">
        <v>469</v>
      </c>
      <c r="E15740" s="514">
        <v>0.03</v>
      </c>
      <c r="F15740" s="513">
        <v>110</v>
      </c>
      <c r="G15740" s="515">
        <v>1</v>
      </c>
      <c r="H15740" s="515">
        <v>0</v>
      </c>
    </row>
    <row r="15741" spans="1:8">
      <c r="A15741" s="513" t="str">
        <f t="shared" si="245"/>
        <v>BelizeMujer2045-20500.03111</v>
      </c>
      <c r="B15741" s="513" t="s">
        <v>153</v>
      </c>
      <c r="C15741" s="513" t="s">
        <v>18</v>
      </c>
      <c r="D15741" s="513" t="s">
        <v>469</v>
      </c>
      <c r="E15741" s="514">
        <v>0.03</v>
      </c>
      <c r="F15741" s="513">
        <v>111</v>
      </c>
      <c r="G15741" s="515">
        <v>1</v>
      </c>
      <c r="H15741" s="515">
        <v>0</v>
      </c>
    </row>
    <row r="15742" spans="1:8">
      <c r="A15742" s="513" t="str">
        <f t="shared" si="245"/>
        <v>BelizeMujer2045-20500.03112</v>
      </c>
      <c r="B15742" s="513" t="s">
        <v>153</v>
      </c>
      <c r="C15742" s="513" t="s">
        <v>18</v>
      </c>
      <c r="D15742" s="513" t="s">
        <v>469</v>
      </c>
      <c r="E15742" s="514">
        <v>0.03</v>
      </c>
      <c r="F15742" s="513">
        <v>112</v>
      </c>
      <c r="G15742" s="515">
        <v>1</v>
      </c>
      <c r="H15742" s="515">
        <v>0</v>
      </c>
    </row>
    <row r="15743" spans="1:8">
      <c r="A15743" s="513" t="str">
        <f t="shared" si="245"/>
        <v>BelizeMujer2045-20500.03113</v>
      </c>
      <c r="B15743" s="513" t="s">
        <v>153</v>
      </c>
      <c r="C15743" s="513" t="s">
        <v>18</v>
      </c>
      <c r="D15743" s="513" t="s">
        <v>469</v>
      </c>
      <c r="E15743" s="514">
        <v>0.03</v>
      </c>
      <c r="F15743" s="513">
        <v>113</v>
      </c>
      <c r="G15743" s="515">
        <v>1</v>
      </c>
      <c r="H15743" s="515">
        <v>0</v>
      </c>
    </row>
    <row r="15744" spans="1:8">
      <c r="A15744" s="513" t="str">
        <f t="shared" si="245"/>
        <v>BelizeMujer2045-20500.03114</v>
      </c>
      <c r="B15744" s="513" t="s">
        <v>153</v>
      </c>
      <c r="C15744" s="513" t="s">
        <v>18</v>
      </c>
      <c r="D15744" s="513" t="s">
        <v>469</v>
      </c>
      <c r="E15744" s="514">
        <v>0.03</v>
      </c>
      <c r="F15744" s="513">
        <v>114</v>
      </c>
      <c r="G15744" s="515">
        <v>1</v>
      </c>
      <c r="H15744" s="515">
        <v>0</v>
      </c>
    </row>
    <row r="15745" spans="1:8">
      <c r="A15745" s="513" t="str">
        <f t="shared" si="245"/>
        <v>BelizeMujer2045-20500.03115</v>
      </c>
      <c r="B15745" s="513" t="s">
        <v>153</v>
      </c>
      <c r="C15745" s="513" t="s">
        <v>18</v>
      </c>
      <c r="D15745" s="513" t="s">
        <v>469</v>
      </c>
      <c r="E15745" s="514">
        <v>0.03</v>
      </c>
      <c r="F15745" s="513">
        <v>115</v>
      </c>
      <c r="G15745" s="515">
        <v>1</v>
      </c>
      <c r="H15745" s="515">
        <v>0</v>
      </c>
    </row>
    <row r="15746" spans="1:8">
      <c r="A15746" s="513" t="str">
        <f t="shared" si="245"/>
        <v>BelizeMujer2045-20500.03116</v>
      </c>
      <c r="B15746" s="513" t="s">
        <v>153</v>
      </c>
      <c r="C15746" s="513" t="s">
        <v>18</v>
      </c>
      <c r="D15746" s="513" t="s">
        <v>469</v>
      </c>
      <c r="E15746" s="514">
        <v>0.03</v>
      </c>
      <c r="F15746" s="513">
        <v>116</v>
      </c>
      <c r="G15746" s="515">
        <v>1</v>
      </c>
      <c r="H15746" s="515">
        <v>0</v>
      </c>
    </row>
    <row r="15747" spans="1:8">
      <c r="A15747" s="513" t="str">
        <f t="shared" ref="A15747:A15810" si="246">B15747&amp;C15747&amp;D15747&amp;E15747&amp;F15747</f>
        <v>BelizeMujer2045-20500.0450</v>
      </c>
      <c r="B15747" s="513" t="s">
        <v>153</v>
      </c>
      <c r="C15747" s="513" t="s">
        <v>18</v>
      </c>
      <c r="D15747" s="513" t="s">
        <v>469</v>
      </c>
      <c r="E15747" s="514">
        <v>0.04</v>
      </c>
      <c r="F15747" s="513">
        <v>50</v>
      </c>
      <c r="G15747" s="515">
        <v>17.466266693874584</v>
      </c>
      <c r="H15747" s="515">
        <v>1.2839794386304018</v>
      </c>
    </row>
    <row r="15748" spans="1:8">
      <c r="A15748" s="513" t="str">
        <f t="shared" si="246"/>
        <v>BelizeMujer2045-20500.0451</v>
      </c>
      <c r="B15748" s="513" t="s">
        <v>153</v>
      </c>
      <c r="C15748" s="513" t="s">
        <v>18</v>
      </c>
      <c r="D15748" s="513" t="s">
        <v>469</v>
      </c>
      <c r="E15748" s="514">
        <v>0.04</v>
      </c>
      <c r="F15748" s="513">
        <v>51</v>
      </c>
      <c r="G15748" s="515">
        <v>17.183885584309088</v>
      </c>
      <c r="H15748" s="515">
        <v>1.3021769925405109</v>
      </c>
    </row>
    <row r="15749" spans="1:8">
      <c r="A15749" s="513" t="str">
        <f t="shared" si="246"/>
        <v>BelizeMujer2045-20500.0452</v>
      </c>
      <c r="B15749" s="513" t="s">
        <v>153</v>
      </c>
      <c r="C15749" s="513" t="s">
        <v>18</v>
      </c>
      <c r="D15749" s="513" t="s">
        <v>469</v>
      </c>
      <c r="E15749" s="514">
        <v>0.04</v>
      </c>
      <c r="F15749" s="513">
        <v>52</v>
      </c>
      <c r="G15749" s="515">
        <v>16.893931008275146</v>
      </c>
      <c r="H15749" s="515">
        <v>1.3201537094537017</v>
      </c>
    </row>
    <row r="15750" spans="1:8">
      <c r="A15750" s="513" t="str">
        <f t="shared" si="246"/>
        <v>BelizeMujer2045-20500.0453</v>
      </c>
      <c r="B15750" s="513" t="s">
        <v>153</v>
      </c>
      <c r="C15750" s="513" t="s">
        <v>18</v>
      </c>
      <c r="D15750" s="513" t="s">
        <v>469</v>
      </c>
      <c r="E15750" s="514">
        <v>0.04</v>
      </c>
      <c r="F15750" s="513">
        <v>53</v>
      </c>
      <c r="G15750" s="515">
        <v>16.595905915096736</v>
      </c>
      <c r="H15750" s="515">
        <v>1.3381386181985866</v>
      </c>
    </row>
    <row r="15751" spans="1:8">
      <c r="A15751" s="513" t="str">
        <f t="shared" si="246"/>
        <v>BelizeMujer2045-20500.0454</v>
      </c>
      <c r="B15751" s="513" t="s">
        <v>153</v>
      </c>
      <c r="C15751" s="513" t="s">
        <v>18</v>
      </c>
      <c r="D15751" s="513" t="s">
        <v>469</v>
      </c>
      <c r="E15751" s="514">
        <v>0.04</v>
      </c>
      <c r="F15751" s="513">
        <v>54</v>
      </c>
      <c r="G15751" s="515">
        <v>16.291830244856168</v>
      </c>
      <c r="H15751" s="515">
        <v>1.3544810603458803</v>
      </c>
    </row>
    <row r="15752" spans="1:8">
      <c r="A15752" s="513" t="str">
        <f t="shared" si="246"/>
        <v>BelizeMujer2045-20500.0455</v>
      </c>
      <c r="B15752" s="513" t="s">
        <v>153</v>
      </c>
      <c r="C15752" s="513" t="s">
        <v>18</v>
      </c>
      <c r="D15752" s="513" t="s">
        <v>469</v>
      </c>
      <c r="E15752" s="514">
        <v>0.04</v>
      </c>
      <c r="F15752" s="513">
        <v>55</v>
      </c>
      <c r="G15752" s="515">
        <v>15.981165530114893</v>
      </c>
      <c r="H15752" s="515">
        <v>1.3694473419462081</v>
      </c>
    </row>
    <row r="15753" spans="1:8">
      <c r="A15753" s="513" t="str">
        <f t="shared" si="246"/>
        <v>BelizeMujer2045-20500.0456</v>
      </c>
      <c r="B15753" s="513" t="s">
        <v>153</v>
      </c>
      <c r="C15753" s="513" t="s">
        <v>18</v>
      </c>
      <c r="D15753" s="513" t="s">
        <v>469</v>
      </c>
      <c r="E15753" s="514">
        <v>0.04</v>
      </c>
      <c r="F15753" s="513">
        <v>56</v>
      </c>
      <c r="G15753" s="515">
        <v>15.663340143562415</v>
      </c>
      <c r="H15753" s="515">
        <v>1.3839709877023354</v>
      </c>
    </row>
    <row r="15754" spans="1:8">
      <c r="A15754" s="513" t="str">
        <f t="shared" si="246"/>
        <v>BelizeMujer2045-20500.0457</v>
      </c>
      <c r="B15754" s="513" t="s">
        <v>153</v>
      </c>
      <c r="C15754" s="513" t="s">
        <v>18</v>
      </c>
      <c r="D15754" s="513" t="s">
        <v>469</v>
      </c>
      <c r="E15754" s="514">
        <v>0.04</v>
      </c>
      <c r="F15754" s="513">
        <v>57</v>
      </c>
      <c r="G15754" s="515">
        <v>15.337746773001195</v>
      </c>
      <c r="H15754" s="515">
        <v>1.3983812475267883</v>
      </c>
    </row>
    <row r="15755" spans="1:8">
      <c r="A15755" s="513" t="str">
        <f t="shared" si="246"/>
        <v>BelizeMujer2045-20500.0458</v>
      </c>
      <c r="B15755" s="513" t="s">
        <v>153</v>
      </c>
      <c r="C15755" s="513" t="s">
        <v>18</v>
      </c>
      <c r="D15755" s="513" t="s">
        <v>469</v>
      </c>
      <c r="E15755" s="514">
        <v>0.04</v>
      </c>
      <c r="F15755" s="513">
        <v>58</v>
      </c>
      <c r="G15755" s="515">
        <v>15.003739693953625</v>
      </c>
      <c r="H15755" s="515">
        <v>1.4130332809577275</v>
      </c>
    </row>
    <row r="15756" spans="1:8">
      <c r="A15756" s="513" t="str">
        <f t="shared" si="246"/>
        <v>BelizeMujer2045-20500.0459</v>
      </c>
      <c r="B15756" s="513" t="s">
        <v>153</v>
      </c>
      <c r="C15756" s="513" t="s">
        <v>18</v>
      </c>
      <c r="D15756" s="513" t="s">
        <v>469</v>
      </c>
      <c r="E15756" s="514">
        <v>0.04</v>
      </c>
      <c r="F15756" s="513">
        <v>59</v>
      </c>
      <c r="G15756" s="515">
        <v>14.665172830896621</v>
      </c>
      <c r="H15756" s="515">
        <v>1.4250920653977104</v>
      </c>
    </row>
    <row r="15757" spans="1:8">
      <c r="A15757" s="513" t="str">
        <f t="shared" si="246"/>
        <v>BelizeMujer2045-20500.0460</v>
      </c>
      <c r="B15757" s="513" t="s">
        <v>153</v>
      </c>
      <c r="C15757" s="513" t="s">
        <v>18</v>
      </c>
      <c r="D15757" s="513" t="s">
        <v>469</v>
      </c>
      <c r="E15757" s="514">
        <v>0.04</v>
      </c>
      <c r="F15757" s="513">
        <v>60</v>
      </c>
      <c r="G15757" s="515">
        <v>14.321320662100762</v>
      </c>
      <c r="H15757" s="515">
        <v>1.4349784136704646</v>
      </c>
    </row>
    <row r="15758" spans="1:8">
      <c r="A15758" s="513" t="str">
        <f t="shared" si="246"/>
        <v>BelizeMujer2045-20500.0461</v>
      </c>
      <c r="B15758" s="513" t="s">
        <v>153</v>
      </c>
      <c r="C15758" s="513" t="s">
        <v>18</v>
      </c>
      <c r="D15758" s="513" t="s">
        <v>469</v>
      </c>
      <c r="E15758" s="514">
        <v>0.04</v>
      </c>
      <c r="F15758" s="513">
        <v>61</v>
      </c>
      <c r="G15758" s="515">
        <v>13.971410382263635</v>
      </c>
      <c r="H15758" s="515">
        <v>1.4441786773558498</v>
      </c>
    </row>
    <row r="15759" spans="1:8">
      <c r="A15759" s="513" t="str">
        <f t="shared" si="246"/>
        <v>BelizeMujer2045-20500.0462</v>
      </c>
      <c r="B15759" s="513" t="s">
        <v>153</v>
      </c>
      <c r="C15759" s="513" t="s">
        <v>18</v>
      </c>
      <c r="D15759" s="513" t="s">
        <v>469</v>
      </c>
      <c r="E15759" s="514">
        <v>0.04</v>
      </c>
      <c r="F15759" s="513">
        <v>62</v>
      </c>
      <c r="G15759" s="515">
        <v>13.614617261671171</v>
      </c>
      <c r="H15759" s="515">
        <v>1.453201453924748</v>
      </c>
    </row>
    <row r="15760" spans="1:8">
      <c r="A15760" s="513" t="str">
        <f t="shared" si="246"/>
        <v>BelizeMujer2045-20500.0463</v>
      </c>
      <c r="B15760" s="513" t="s">
        <v>153</v>
      </c>
      <c r="C15760" s="513" t="s">
        <v>18</v>
      </c>
      <c r="D15760" s="513" t="s">
        <v>469</v>
      </c>
      <c r="E15760" s="514">
        <v>0.04</v>
      </c>
      <c r="F15760" s="513">
        <v>63</v>
      </c>
      <c r="G15760" s="515">
        <v>13.250059536993145</v>
      </c>
      <c r="H15760" s="515">
        <v>1.4625990909618158</v>
      </c>
    </row>
    <row r="15761" spans="1:8">
      <c r="A15761" s="513" t="str">
        <f t="shared" si="246"/>
        <v>BelizeMujer2045-20500.0464</v>
      </c>
      <c r="B15761" s="513" t="s">
        <v>153</v>
      </c>
      <c r="C15761" s="513" t="s">
        <v>18</v>
      </c>
      <c r="D15761" s="513" t="s">
        <v>469</v>
      </c>
      <c r="E15761" s="514">
        <v>0.04</v>
      </c>
      <c r="F15761" s="513">
        <v>64</v>
      </c>
      <c r="G15761" s="515">
        <v>12.884820289732712</v>
      </c>
      <c r="H15761" s="515">
        <v>1.4675725019339019</v>
      </c>
    </row>
    <row r="15762" spans="1:8">
      <c r="A15762" s="513" t="str">
        <f t="shared" si="246"/>
        <v>BelizeMujer2045-20500.0465</v>
      </c>
      <c r="B15762" s="513" t="s">
        <v>153</v>
      </c>
      <c r="C15762" s="513" t="s">
        <v>18</v>
      </c>
      <c r="D15762" s="513" t="s">
        <v>469</v>
      </c>
      <c r="E15762" s="514">
        <v>0.04</v>
      </c>
      <c r="F15762" s="513">
        <v>65</v>
      </c>
      <c r="G15762" s="515">
        <v>12.517857985586293</v>
      </c>
      <c r="H15762" s="515">
        <v>1.4687639749199282</v>
      </c>
    </row>
    <row r="15763" spans="1:8">
      <c r="A15763" s="513" t="str">
        <f t="shared" si="246"/>
        <v>BelizeMujer2045-20500.0466</v>
      </c>
      <c r="B15763" s="513" t="s">
        <v>153</v>
      </c>
      <c r="C15763" s="513" t="s">
        <v>18</v>
      </c>
      <c r="D15763" s="513" t="s">
        <v>469</v>
      </c>
      <c r="E15763" s="514">
        <v>0.04</v>
      </c>
      <c r="F15763" s="513">
        <v>66</v>
      </c>
      <c r="G15763" s="515">
        <v>12.148066978597804</v>
      </c>
      <c r="H15763" s="515">
        <v>1.4684952891879672</v>
      </c>
    </row>
    <row r="15764" spans="1:8">
      <c r="A15764" s="513" t="str">
        <f t="shared" si="246"/>
        <v>BelizeMujer2045-20500.0467</v>
      </c>
      <c r="B15764" s="513" t="s">
        <v>153</v>
      </c>
      <c r="C15764" s="513" t="s">
        <v>18</v>
      </c>
      <c r="D15764" s="513" t="s">
        <v>469</v>
      </c>
      <c r="E15764" s="514">
        <v>0.04</v>
      </c>
      <c r="F15764" s="513">
        <v>67</v>
      </c>
      <c r="G15764" s="515">
        <v>11.774267807079948</v>
      </c>
      <c r="H15764" s="515">
        <v>1.4675023920591912</v>
      </c>
    </row>
    <row r="15765" spans="1:8">
      <c r="A15765" s="513" t="str">
        <f t="shared" si="246"/>
        <v>BelizeMujer2045-20500.0468</v>
      </c>
      <c r="B15765" s="513" t="s">
        <v>153</v>
      </c>
      <c r="C15765" s="513" t="s">
        <v>18</v>
      </c>
      <c r="D15765" s="513" t="s">
        <v>469</v>
      </c>
      <c r="E15765" s="514">
        <v>0.04</v>
      </c>
      <c r="F15765" s="513">
        <v>68</v>
      </c>
      <c r="G15765" s="515">
        <v>11.395196441861939</v>
      </c>
      <c r="H15765" s="515">
        <v>1.4665859648433726</v>
      </c>
    </row>
    <row r="15766" spans="1:8">
      <c r="A15766" s="513" t="str">
        <f t="shared" si="246"/>
        <v>BelizeMujer2045-20500.0469</v>
      </c>
      <c r="B15766" s="513" t="s">
        <v>153</v>
      </c>
      <c r="C15766" s="513" t="s">
        <v>18</v>
      </c>
      <c r="D15766" s="513" t="s">
        <v>469</v>
      </c>
      <c r="E15766" s="514">
        <v>0.04</v>
      </c>
      <c r="F15766" s="513">
        <v>69</v>
      </c>
      <c r="G15766" s="515">
        <v>11.020571481437084</v>
      </c>
      <c r="H15766" s="515">
        <v>1.4595522912166499</v>
      </c>
    </row>
    <row r="15767" spans="1:8">
      <c r="A15767" s="513" t="str">
        <f t="shared" si="246"/>
        <v>BelizeMujer2045-20500.0470</v>
      </c>
      <c r="B15767" s="513" t="s">
        <v>153</v>
      </c>
      <c r="C15767" s="513" t="s">
        <v>18</v>
      </c>
      <c r="D15767" s="513" t="s">
        <v>469</v>
      </c>
      <c r="E15767" s="514">
        <v>0.04</v>
      </c>
      <c r="F15767" s="513">
        <v>70</v>
      </c>
      <c r="G15767" s="515">
        <v>10.648875613169846</v>
      </c>
      <c r="H15767" s="515">
        <v>1.4472491550892623</v>
      </c>
    </row>
    <row r="15768" spans="1:8">
      <c r="A15768" s="513" t="str">
        <f t="shared" si="246"/>
        <v>BelizeMujer2045-20500.0471</v>
      </c>
      <c r="B15768" s="513" t="s">
        <v>153</v>
      </c>
      <c r="C15768" s="513" t="s">
        <v>18</v>
      </c>
      <c r="D15768" s="513" t="s">
        <v>469</v>
      </c>
      <c r="E15768" s="514">
        <v>0.04</v>
      </c>
      <c r="F15768" s="513">
        <v>71</v>
      </c>
      <c r="G15768" s="515">
        <v>10.278513627644131</v>
      </c>
      <c r="H15768" s="515">
        <v>1.432620054998389</v>
      </c>
    </row>
    <row r="15769" spans="1:8">
      <c r="A15769" s="513" t="str">
        <f t="shared" si="246"/>
        <v>BelizeMujer2045-20500.0472</v>
      </c>
      <c r="B15769" s="513" t="s">
        <v>153</v>
      </c>
      <c r="C15769" s="513" t="s">
        <v>18</v>
      </c>
      <c r="D15769" s="513" t="s">
        <v>469</v>
      </c>
      <c r="E15769" s="514">
        <v>0.04</v>
      </c>
      <c r="F15769" s="513">
        <v>72</v>
      </c>
      <c r="G15769" s="515">
        <v>9.9077917657348387</v>
      </c>
      <c r="H15769" s="515">
        <v>1.4165721749443645</v>
      </c>
    </row>
    <row r="15770" spans="1:8">
      <c r="A15770" s="513" t="str">
        <f t="shared" si="246"/>
        <v>BelizeMujer2045-20500.0473</v>
      </c>
      <c r="B15770" s="513" t="s">
        <v>153</v>
      </c>
      <c r="C15770" s="513" t="s">
        <v>18</v>
      </c>
      <c r="D15770" s="513" t="s">
        <v>469</v>
      </c>
      <c r="E15770" s="514">
        <v>0.04</v>
      </c>
      <c r="F15770" s="513">
        <v>73</v>
      </c>
      <c r="G15770" s="515">
        <v>9.5348944402285252</v>
      </c>
      <c r="H15770" s="515">
        <v>1.4001101936712914</v>
      </c>
    </row>
    <row r="15771" spans="1:8">
      <c r="A15771" s="513" t="str">
        <f t="shared" si="246"/>
        <v>BelizeMujer2045-20500.0474</v>
      </c>
      <c r="B15771" s="513" t="s">
        <v>153</v>
      </c>
      <c r="C15771" s="513" t="s">
        <v>18</v>
      </c>
      <c r="D15771" s="513" t="s">
        <v>469</v>
      </c>
      <c r="E15771" s="514">
        <v>0.04</v>
      </c>
      <c r="F15771" s="513">
        <v>74</v>
      </c>
      <c r="G15771" s="515">
        <v>9.171631417958551</v>
      </c>
      <c r="H15771" s="515">
        <v>1.3760063654942305</v>
      </c>
    </row>
    <row r="15772" spans="1:8">
      <c r="A15772" s="513" t="str">
        <f t="shared" si="246"/>
        <v>BelizeMujer2045-20500.0475</v>
      </c>
      <c r="B15772" s="513" t="s">
        <v>153</v>
      </c>
      <c r="C15772" s="513" t="s">
        <v>18</v>
      </c>
      <c r="D15772" s="513" t="s">
        <v>469</v>
      </c>
      <c r="E15772" s="514">
        <v>0.04</v>
      </c>
      <c r="F15772" s="513">
        <v>75</v>
      </c>
      <c r="G15772" s="515">
        <v>8.8158971702287054</v>
      </c>
      <c r="H15772" s="515">
        <v>1.3451701494272053</v>
      </c>
    </row>
    <row r="15773" spans="1:8">
      <c r="A15773" s="513" t="str">
        <f t="shared" si="246"/>
        <v>BelizeMujer2045-20500.0476</v>
      </c>
      <c r="B15773" s="513" t="s">
        <v>153</v>
      </c>
      <c r="C15773" s="513" t="s">
        <v>18</v>
      </c>
      <c r="D15773" s="513" t="s">
        <v>469</v>
      </c>
      <c r="E15773" s="514">
        <v>0.04</v>
      </c>
      <c r="F15773" s="513">
        <v>76</v>
      </c>
      <c r="G15773" s="515">
        <v>8.4655005949690381</v>
      </c>
      <c r="H15773" s="515">
        <v>1.3106806717554009</v>
      </c>
    </row>
    <row r="15774" spans="1:8">
      <c r="A15774" s="513" t="str">
        <f t="shared" si="246"/>
        <v>BelizeMujer2045-20500.0477</v>
      </c>
      <c r="B15774" s="513" t="s">
        <v>153</v>
      </c>
      <c r="C15774" s="513" t="s">
        <v>18</v>
      </c>
      <c r="D15774" s="513" t="s">
        <v>469</v>
      </c>
      <c r="E15774" s="514">
        <v>0.04</v>
      </c>
      <c r="F15774" s="513">
        <v>77</v>
      </c>
      <c r="G15774" s="515">
        <v>8.1181226981252781</v>
      </c>
      <c r="H15774" s="515">
        <v>1.2734909729460464</v>
      </c>
    </row>
    <row r="15775" spans="1:8">
      <c r="A15775" s="513" t="str">
        <f t="shared" si="246"/>
        <v>BelizeMujer2045-20500.0478</v>
      </c>
      <c r="B15775" s="513" t="s">
        <v>153</v>
      </c>
      <c r="C15775" s="513" t="s">
        <v>18</v>
      </c>
      <c r="D15775" s="513" t="s">
        <v>469</v>
      </c>
      <c r="E15775" s="514">
        <v>0.04</v>
      </c>
      <c r="F15775" s="513">
        <v>78</v>
      </c>
      <c r="G15775" s="515">
        <v>7.7712678704122871</v>
      </c>
      <c r="H15775" s="515">
        <v>1.2347572954296286</v>
      </c>
    </row>
    <row r="15776" spans="1:8">
      <c r="A15776" s="513" t="str">
        <f t="shared" si="246"/>
        <v>BelizeMujer2045-20500.0479</v>
      </c>
      <c r="B15776" s="513" t="s">
        <v>153</v>
      </c>
      <c r="C15776" s="513" t="s">
        <v>18</v>
      </c>
      <c r="D15776" s="513" t="s">
        <v>469</v>
      </c>
      <c r="E15776" s="514">
        <v>0.04</v>
      </c>
      <c r="F15776" s="513">
        <v>79</v>
      </c>
      <c r="G15776" s="515">
        <v>7.4381557377098959</v>
      </c>
      <c r="H15776" s="515">
        <v>1.1867975490026852</v>
      </c>
    </row>
    <row r="15777" spans="1:8">
      <c r="A15777" s="513" t="str">
        <f t="shared" si="246"/>
        <v>BelizeMujer2045-20500.0480</v>
      </c>
      <c r="B15777" s="513" t="s">
        <v>153</v>
      </c>
      <c r="C15777" s="513" t="s">
        <v>18</v>
      </c>
      <c r="D15777" s="513" t="s">
        <v>469</v>
      </c>
      <c r="E15777" s="514">
        <v>0.04</v>
      </c>
      <c r="F15777" s="513">
        <v>80</v>
      </c>
      <c r="G15777" s="515">
        <v>7.1161012068916634</v>
      </c>
      <c r="H15777" s="515">
        <v>1.1307457496887723</v>
      </c>
    </row>
    <row r="15778" spans="1:8">
      <c r="A15778" s="513" t="str">
        <f t="shared" si="246"/>
        <v>BelizeMujer2045-20500.0481</v>
      </c>
      <c r="B15778" s="513" t="s">
        <v>153</v>
      </c>
      <c r="C15778" s="513" t="s">
        <v>18</v>
      </c>
      <c r="D15778" s="513" t="s">
        <v>469</v>
      </c>
      <c r="E15778" s="514">
        <v>0.04</v>
      </c>
      <c r="F15778" s="513">
        <v>81</v>
      </c>
      <c r="G15778" s="515">
        <v>6.8023249821448299</v>
      </c>
      <c r="H15778" s="515">
        <v>1.0811376421723771</v>
      </c>
    </row>
    <row r="15779" spans="1:8">
      <c r="A15779" s="513" t="str">
        <f t="shared" si="246"/>
        <v>BelizeMujer2045-20500.0482</v>
      </c>
      <c r="B15779" s="513" t="s">
        <v>153</v>
      </c>
      <c r="C15779" s="513" t="s">
        <v>18</v>
      </c>
      <c r="D15779" s="513" t="s">
        <v>469</v>
      </c>
      <c r="E15779" s="514">
        <v>0.04</v>
      </c>
      <c r="F15779" s="513">
        <v>82</v>
      </c>
      <c r="G15779" s="515">
        <v>6.4938724606982685</v>
      </c>
      <c r="H15779" s="515">
        <v>1.0301796377852572</v>
      </c>
    </row>
    <row r="15780" spans="1:8">
      <c r="A15780" s="513" t="str">
        <f t="shared" si="246"/>
        <v>BelizeMujer2045-20500.0483</v>
      </c>
      <c r="B15780" s="513" t="s">
        <v>153</v>
      </c>
      <c r="C15780" s="513" t="s">
        <v>18</v>
      </c>
      <c r="D15780" s="513" t="s">
        <v>469</v>
      </c>
      <c r="E15780" s="514">
        <v>0.04</v>
      </c>
      <c r="F15780" s="513">
        <v>83</v>
      </c>
      <c r="G15780" s="515">
        <v>6.1875168861741443</v>
      </c>
      <c r="H15780" s="515">
        <v>0.97971766601580912</v>
      </c>
    </row>
    <row r="15781" spans="1:8">
      <c r="A15781" s="513" t="str">
        <f t="shared" si="246"/>
        <v>BelizeMujer2045-20500.0484</v>
      </c>
      <c r="B15781" s="513" t="s">
        <v>153</v>
      </c>
      <c r="C15781" s="513" t="s">
        <v>18</v>
      </c>
      <c r="D15781" s="513" t="s">
        <v>469</v>
      </c>
      <c r="E15781" s="514">
        <v>0.04</v>
      </c>
      <c r="F15781" s="513">
        <v>84</v>
      </c>
      <c r="G15781" s="515">
        <v>5.8707075913935372</v>
      </c>
      <c r="H15781" s="515">
        <v>0.93686977245823766</v>
      </c>
    </row>
    <row r="15782" spans="1:8">
      <c r="A15782" s="513" t="str">
        <f t="shared" si="246"/>
        <v>BelizeMujer2045-20500.0485</v>
      </c>
      <c r="B15782" s="513" t="s">
        <v>153</v>
      </c>
      <c r="C15782" s="513" t="s">
        <v>18</v>
      </c>
      <c r="D15782" s="513" t="s">
        <v>469</v>
      </c>
      <c r="E15782" s="514">
        <v>0.04</v>
      </c>
      <c r="F15782" s="513">
        <v>85</v>
      </c>
      <c r="G15782" s="515">
        <v>5.5618638153046067</v>
      </c>
      <c r="H15782" s="515">
        <v>0.89323671460528886</v>
      </c>
    </row>
    <row r="15783" spans="1:8">
      <c r="A15783" s="513" t="str">
        <f t="shared" si="246"/>
        <v>BelizeMujer2045-20500.0486</v>
      </c>
      <c r="B15783" s="513" t="s">
        <v>153</v>
      </c>
      <c r="C15783" s="513" t="s">
        <v>18</v>
      </c>
      <c r="D15783" s="513" t="s">
        <v>469</v>
      </c>
      <c r="E15783" s="514">
        <v>0.04</v>
      </c>
      <c r="F15783" s="513">
        <v>86</v>
      </c>
      <c r="G15783" s="515">
        <v>5.2614292727310863</v>
      </c>
      <c r="H15783" s="515">
        <v>0.84897972290162327</v>
      </c>
    </row>
    <row r="15784" spans="1:8">
      <c r="A15784" s="513" t="str">
        <f t="shared" si="246"/>
        <v>BelizeMujer2045-20500.0487</v>
      </c>
      <c r="B15784" s="513" t="s">
        <v>153</v>
      </c>
      <c r="C15784" s="513" t="s">
        <v>18</v>
      </c>
      <c r="D15784" s="513" t="s">
        <v>469</v>
      </c>
      <c r="E15784" s="514">
        <v>0.04</v>
      </c>
      <c r="F15784" s="513">
        <v>87</v>
      </c>
      <c r="G15784" s="515">
        <v>4.9698060755568578</v>
      </c>
      <c r="H15784" s="515">
        <v>0.8042557090816721</v>
      </c>
    </row>
    <row r="15785" spans="1:8">
      <c r="A15785" s="513" t="str">
        <f t="shared" si="246"/>
        <v>BelizeMujer2045-20500.0488</v>
      </c>
      <c r="B15785" s="513" t="s">
        <v>153</v>
      </c>
      <c r="C15785" s="513" t="s">
        <v>18</v>
      </c>
      <c r="D15785" s="513" t="s">
        <v>469</v>
      </c>
      <c r="E15785" s="514">
        <v>0.04</v>
      </c>
      <c r="F15785" s="513">
        <v>88</v>
      </c>
      <c r="G15785" s="515">
        <v>4.6873518913039245</v>
      </c>
      <c r="H15785" s="515">
        <v>0.75921494028713632</v>
      </c>
    </row>
    <row r="15786" spans="1:8">
      <c r="A15786" s="513" t="str">
        <f t="shared" si="246"/>
        <v>BelizeMujer2045-20500.0489</v>
      </c>
      <c r="B15786" s="513" t="s">
        <v>153</v>
      </c>
      <c r="C15786" s="513" t="s">
        <v>18</v>
      </c>
      <c r="D15786" s="513" t="s">
        <v>469</v>
      </c>
      <c r="E15786" s="514">
        <v>0.04</v>
      </c>
      <c r="F15786" s="513">
        <v>89</v>
      </c>
      <c r="G15786" s="515">
        <v>4.4143774297509921</v>
      </c>
      <c r="H15786" s="515">
        <v>0.71399885896453474</v>
      </c>
    </row>
    <row r="15787" spans="1:8">
      <c r="A15787" s="513" t="str">
        <f t="shared" si="246"/>
        <v>BelizeMujer2045-20500.0490</v>
      </c>
      <c r="B15787" s="513" t="s">
        <v>153</v>
      </c>
      <c r="C15787" s="513" t="s">
        <v>18</v>
      </c>
      <c r="D15787" s="513" t="s">
        <v>469</v>
      </c>
      <c r="E15787" s="514">
        <v>0.04</v>
      </c>
      <c r="F15787" s="513">
        <v>90</v>
      </c>
      <c r="G15787" s="515">
        <v>4.1511445129309186</v>
      </c>
      <c r="H15787" s="515">
        <v>0.66873781687647926</v>
      </c>
    </row>
    <row r="15788" spans="1:8">
      <c r="A15788" s="513" t="str">
        <f t="shared" si="246"/>
        <v>BelizeMujer2045-20500.0491</v>
      </c>
      <c r="B15788" s="513" t="s">
        <v>153</v>
      </c>
      <c r="C15788" s="513" t="s">
        <v>18</v>
      </c>
      <c r="D15788" s="513" t="s">
        <v>469</v>
      </c>
      <c r="E15788" s="514">
        <v>0.04</v>
      </c>
      <c r="F15788" s="513">
        <v>91</v>
      </c>
      <c r="G15788" s="515">
        <v>3.8978648266935609</v>
      </c>
      <c r="H15788" s="515">
        <v>0.62354874344075872</v>
      </c>
    </row>
    <row r="15789" spans="1:8">
      <c r="A15789" s="513" t="str">
        <f t="shared" si="246"/>
        <v>BelizeMujer2045-20500.0492</v>
      </c>
      <c r="B15789" s="513" t="s">
        <v>153</v>
      </c>
      <c r="C15789" s="513" t="s">
        <v>18</v>
      </c>
      <c r="D15789" s="513" t="s">
        <v>469</v>
      </c>
      <c r="E15789" s="514">
        <v>0.04</v>
      </c>
      <c r="F15789" s="513">
        <v>92</v>
      </c>
      <c r="G15789" s="515">
        <v>3.6546990017895564</v>
      </c>
      <c r="H15789" s="515">
        <v>0.57853296631564766</v>
      </c>
    </row>
    <row r="15790" spans="1:8">
      <c r="A15790" s="513" t="str">
        <f t="shared" si="246"/>
        <v>BelizeMujer2045-20500.0493</v>
      </c>
      <c r="B15790" s="513" t="s">
        <v>153</v>
      </c>
      <c r="C15790" s="513" t="s">
        <v>18</v>
      </c>
      <c r="D15790" s="513" t="s">
        <v>469</v>
      </c>
      <c r="E15790" s="514">
        <v>0.04</v>
      </c>
      <c r="F15790" s="513">
        <v>93</v>
      </c>
      <c r="G15790" s="515">
        <v>3.4217566866170475</v>
      </c>
      <c r="H15790" s="515">
        <v>0.53377349432496635</v>
      </c>
    </row>
    <row r="15791" spans="1:8">
      <c r="A15791" s="513" t="str">
        <f t="shared" si="246"/>
        <v>BelizeMujer2045-20500.0494</v>
      </c>
      <c r="B15791" s="513" t="s">
        <v>153</v>
      </c>
      <c r="C15791" s="513" t="s">
        <v>18</v>
      </c>
      <c r="D15791" s="513" t="s">
        <v>469</v>
      </c>
      <c r="E15791" s="514">
        <v>0.04</v>
      </c>
      <c r="F15791" s="513">
        <v>94</v>
      </c>
      <c r="G15791" s="515">
        <v>3.1990968021069368</v>
      </c>
      <c r="H15791" s="515">
        <v>0.48933260884274427</v>
      </c>
    </row>
    <row r="15792" spans="1:8">
      <c r="A15792" s="513" t="str">
        <f t="shared" si="246"/>
        <v>BelizeMujer2045-20500.0495</v>
      </c>
      <c r="B15792" s="513" t="s">
        <v>153</v>
      </c>
      <c r="C15792" s="513" t="s">
        <v>18</v>
      </c>
      <c r="D15792" s="513" t="s">
        <v>469</v>
      </c>
      <c r="E15792" s="514">
        <v>0.04</v>
      </c>
      <c r="F15792" s="513">
        <v>95</v>
      </c>
      <c r="G15792" s="515">
        <v>2.9867288053673255</v>
      </c>
      <c r="H15792" s="515">
        <v>0.44524860810235073</v>
      </c>
    </row>
    <row r="15793" spans="1:8">
      <c r="A15793" s="513" t="str">
        <f t="shared" si="246"/>
        <v>BelizeMujer2045-20500.0496</v>
      </c>
      <c r="B15793" s="513" t="s">
        <v>153</v>
      </c>
      <c r="C15793" s="513" t="s">
        <v>18</v>
      </c>
      <c r="D15793" s="513" t="s">
        <v>469</v>
      </c>
      <c r="E15793" s="514">
        <v>0.04</v>
      </c>
      <c r="F15793" s="513">
        <v>96</v>
      </c>
      <c r="G15793" s="515">
        <v>2.7846141897529209</v>
      </c>
      <c r="H15793" s="515">
        <v>0.40153235998105424</v>
      </c>
    </row>
    <row r="15794" spans="1:8">
      <c r="A15794" s="513" t="str">
        <f t="shared" si="246"/>
        <v>BelizeMujer2045-20500.0497</v>
      </c>
      <c r="B15794" s="513" t="s">
        <v>153</v>
      </c>
      <c r="C15794" s="513" t="s">
        <v>18</v>
      </c>
      <c r="D15794" s="513" t="s">
        <v>469</v>
      </c>
      <c r="E15794" s="514">
        <v>0.04</v>
      </c>
      <c r="F15794" s="513">
        <v>97</v>
      </c>
      <c r="G15794" s="515">
        <v>2.5926686244740402</v>
      </c>
      <c r="H15794" s="515">
        <v>0.35816278800926704</v>
      </c>
    </row>
    <row r="15795" spans="1:8">
      <c r="A15795" s="513" t="str">
        <f t="shared" si="246"/>
        <v>BelizeMujer2045-20500.0498</v>
      </c>
      <c r="B15795" s="513" t="s">
        <v>153</v>
      </c>
      <c r="C15795" s="513" t="s">
        <v>18</v>
      </c>
      <c r="D15795" s="513" t="s">
        <v>469</v>
      </c>
      <c r="E15795" s="514">
        <v>0.04</v>
      </c>
      <c r="F15795" s="513">
        <v>98</v>
      </c>
      <c r="G15795" s="515">
        <v>2.4107646388550976</v>
      </c>
      <c r="H15795" s="515">
        <v>0.31508103962749973</v>
      </c>
    </row>
    <row r="15796" spans="1:8">
      <c r="A15796" s="513" t="str">
        <f t="shared" si="246"/>
        <v>BelizeMujer2045-20500.0499</v>
      </c>
      <c r="B15796" s="513" t="s">
        <v>153</v>
      </c>
      <c r="C15796" s="513" t="s">
        <v>18</v>
      </c>
      <c r="D15796" s="513" t="s">
        <v>469</v>
      </c>
      <c r="E15796" s="514">
        <v>0.04</v>
      </c>
      <c r="F15796" s="513">
        <v>99</v>
      </c>
      <c r="G15796" s="515">
        <v>2.2387346096372629</v>
      </c>
      <c r="H15796" s="515">
        <v>0.27218266018327725</v>
      </c>
    </row>
    <row r="15797" spans="1:8">
      <c r="A15797" s="513" t="str">
        <f t="shared" si="246"/>
        <v>BelizeMujer2045-20500.04100</v>
      </c>
      <c r="B15797" s="513" t="s">
        <v>153</v>
      </c>
      <c r="C15797" s="513" t="s">
        <v>18</v>
      </c>
      <c r="D15797" s="513" t="s">
        <v>469</v>
      </c>
      <c r="E15797" s="514">
        <v>0.04</v>
      </c>
      <c r="F15797" s="513">
        <v>100</v>
      </c>
      <c r="G15797" s="515">
        <v>2.0763740902637986</v>
      </c>
      <c r="H15797" s="515">
        <v>0.22930670734522993</v>
      </c>
    </row>
    <row r="15798" spans="1:8">
      <c r="A15798" s="513" t="str">
        <f t="shared" si="246"/>
        <v>BelizeMujer2045-20500.04101</v>
      </c>
      <c r="B15798" s="513" t="s">
        <v>153</v>
      </c>
      <c r="C15798" s="513" t="s">
        <v>18</v>
      </c>
      <c r="D15798" s="513" t="s">
        <v>469</v>
      </c>
      <c r="E15798" s="514">
        <v>0.04</v>
      </c>
      <c r="F15798" s="513">
        <v>101</v>
      </c>
      <c r="G15798" s="515">
        <v>1.92344553372695</v>
      </c>
      <c r="H15798" s="515">
        <v>0.18621987815316132</v>
      </c>
    </row>
    <row r="15799" spans="1:8">
      <c r="A15799" s="513" t="str">
        <f t="shared" si="246"/>
        <v>BelizeMujer2045-20500.04102</v>
      </c>
      <c r="B15799" s="513" t="s">
        <v>153</v>
      </c>
      <c r="C15799" s="513" t="s">
        <v>18</v>
      </c>
      <c r="D15799" s="513" t="s">
        <v>469</v>
      </c>
      <c r="E15799" s="514">
        <v>0.04</v>
      </c>
      <c r="F15799" s="513">
        <v>102</v>
      </c>
      <c r="G15799" s="515">
        <v>1.7796821723955625</v>
      </c>
      <c r="H15799" s="515">
        <v>0.1425933089364666</v>
      </c>
    </row>
    <row r="15800" spans="1:8">
      <c r="A15800" s="513" t="str">
        <f t="shared" si="246"/>
        <v>BelizeMujer2045-20500.04103</v>
      </c>
      <c r="B15800" s="513" t="s">
        <v>153</v>
      </c>
      <c r="C15800" s="513" t="s">
        <v>18</v>
      </c>
      <c r="D15800" s="513" t="s">
        <v>469</v>
      </c>
      <c r="E15800" s="514">
        <v>0.04</v>
      </c>
      <c r="F15800" s="513">
        <v>103</v>
      </c>
      <c r="G15800" s="515">
        <v>1.6447917850115472</v>
      </c>
      <c r="H15800" s="515">
        <v>9.7967667357484217E-2</v>
      </c>
    </row>
    <row r="15801" spans="1:8">
      <c r="A15801" s="513" t="str">
        <f t="shared" si="246"/>
        <v>BelizeMujer2045-20500.04104</v>
      </c>
      <c r="B15801" s="513" t="s">
        <v>153</v>
      </c>
      <c r="C15801" s="513" t="s">
        <v>18</v>
      </c>
      <c r="D15801" s="513" t="s">
        <v>469</v>
      </c>
      <c r="E15801" s="514">
        <v>0.04</v>
      </c>
      <c r="F15801" s="513">
        <v>104</v>
      </c>
      <c r="G15801" s="515">
        <v>1.5184607889245876</v>
      </c>
      <c r="H15801" s="515">
        <v>5.1708092903862142E-2</v>
      </c>
    </row>
    <row r="15802" spans="1:8">
      <c r="A15802" s="513" t="str">
        <f t="shared" si="246"/>
        <v>BelizeMujer2045-20500.04105</v>
      </c>
      <c r="B15802" s="513" t="s">
        <v>153</v>
      </c>
      <c r="C15802" s="513" t="s">
        <v>18</v>
      </c>
      <c r="D15802" s="513" t="s">
        <v>469</v>
      </c>
      <c r="E15802" s="514">
        <v>0.04</v>
      </c>
      <c r="F15802" s="513">
        <v>105</v>
      </c>
      <c r="G15802" s="515">
        <v>1.400358359546223</v>
      </c>
      <c r="H15802" s="515">
        <v>3.1036918495776539E-3</v>
      </c>
    </row>
    <row r="15803" spans="1:8">
      <c r="A15803" s="513" t="str">
        <f t="shared" si="246"/>
        <v>BelizeMujer2045-20500.04106</v>
      </c>
      <c r="B15803" s="513" t="s">
        <v>153</v>
      </c>
      <c r="C15803" s="513" t="s">
        <v>18</v>
      </c>
      <c r="D15803" s="513" t="s">
        <v>469</v>
      </c>
      <c r="E15803" s="514">
        <v>0.04</v>
      </c>
      <c r="F15803" s="513">
        <v>106</v>
      </c>
      <c r="G15803" s="515">
        <v>1.2901405948329832</v>
      </c>
      <c r="H15803" s="515">
        <v>0</v>
      </c>
    </row>
    <row r="15804" spans="1:8">
      <c r="A15804" s="513" t="str">
        <f t="shared" si="246"/>
        <v>BelizeMujer2045-20500.04107</v>
      </c>
      <c r="B15804" s="513" t="s">
        <v>153</v>
      </c>
      <c r="C15804" s="513" t="s">
        <v>18</v>
      </c>
      <c r="D15804" s="513" t="s">
        <v>469</v>
      </c>
      <c r="E15804" s="514">
        <v>0.04</v>
      </c>
      <c r="F15804" s="513">
        <v>107</v>
      </c>
      <c r="G15804" s="515">
        <v>1.1874552838061303</v>
      </c>
      <c r="H15804" s="515">
        <v>0</v>
      </c>
    </row>
    <row r="15805" spans="1:8">
      <c r="A15805" s="513" t="str">
        <f t="shared" si="246"/>
        <v>BelizeMujer2045-20500.04108</v>
      </c>
      <c r="B15805" s="513" t="s">
        <v>153</v>
      </c>
      <c r="C15805" s="513" t="s">
        <v>18</v>
      </c>
      <c r="D15805" s="513" t="s">
        <v>469</v>
      </c>
      <c r="E15805" s="514">
        <v>0.04</v>
      </c>
      <c r="F15805" s="513">
        <v>108</v>
      </c>
      <c r="G15805" s="515">
        <v>1.0919573236998001</v>
      </c>
      <c r="H15805" s="515">
        <v>0</v>
      </c>
    </row>
    <row r="15806" spans="1:8">
      <c r="A15806" s="513" t="str">
        <f t="shared" si="246"/>
        <v>BelizeMujer2045-20500.04109</v>
      </c>
      <c r="B15806" s="513" t="s">
        <v>153</v>
      </c>
      <c r="C15806" s="513" t="s">
        <v>18</v>
      </c>
      <c r="D15806" s="513" t="s">
        <v>469</v>
      </c>
      <c r="E15806" s="514">
        <v>0.04</v>
      </c>
      <c r="F15806" s="513">
        <v>109</v>
      </c>
      <c r="G15806" s="515">
        <v>1.0034957551039183</v>
      </c>
      <c r="H15806" s="515">
        <v>0</v>
      </c>
    </row>
    <row r="15807" spans="1:8">
      <c r="A15807" s="513" t="str">
        <f t="shared" si="246"/>
        <v>BelizeMujer2045-20500.04110</v>
      </c>
      <c r="B15807" s="513" t="s">
        <v>153</v>
      </c>
      <c r="C15807" s="513" t="s">
        <v>18</v>
      </c>
      <c r="D15807" s="513" t="s">
        <v>469</v>
      </c>
      <c r="E15807" s="514">
        <v>0.04</v>
      </c>
      <c r="F15807" s="513">
        <v>110</v>
      </c>
      <c r="G15807" s="515">
        <v>1</v>
      </c>
      <c r="H15807" s="515">
        <v>0</v>
      </c>
    </row>
    <row r="15808" spans="1:8">
      <c r="A15808" s="513" t="str">
        <f t="shared" si="246"/>
        <v>BelizeMujer2045-20500.04111</v>
      </c>
      <c r="B15808" s="513" t="s">
        <v>153</v>
      </c>
      <c r="C15808" s="513" t="s">
        <v>18</v>
      </c>
      <c r="D15808" s="513" t="s">
        <v>469</v>
      </c>
      <c r="E15808" s="514">
        <v>0.04</v>
      </c>
      <c r="F15808" s="513">
        <v>111</v>
      </c>
      <c r="G15808" s="515">
        <v>1</v>
      </c>
      <c r="H15808" s="515">
        <v>0</v>
      </c>
    </row>
    <row r="15809" spans="1:8">
      <c r="A15809" s="513" t="str">
        <f t="shared" si="246"/>
        <v>BelizeMujer2045-20500.04112</v>
      </c>
      <c r="B15809" s="513" t="s">
        <v>153</v>
      </c>
      <c r="C15809" s="513" t="s">
        <v>18</v>
      </c>
      <c r="D15809" s="513" t="s">
        <v>469</v>
      </c>
      <c r="E15809" s="514">
        <v>0.04</v>
      </c>
      <c r="F15809" s="513">
        <v>112</v>
      </c>
      <c r="G15809" s="515">
        <v>1</v>
      </c>
      <c r="H15809" s="515">
        <v>0</v>
      </c>
    </row>
    <row r="15810" spans="1:8">
      <c r="A15810" s="513" t="str">
        <f t="shared" si="246"/>
        <v>BelizeMujer2045-20500.04113</v>
      </c>
      <c r="B15810" s="513" t="s">
        <v>153</v>
      </c>
      <c r="C15810" s="513" t="s">
        <v>18</v>
      </c>
      <c r="D15810" s="513" t="s">
        <v>469</v>
      </c>
      <c r="E15810" s="514">
        <v>0.04</v>
      </c>
      <c r="F15810" s="513">
        <v>113</v>
      </c>
      <c r="G15810" s="515">
        <v>1</v>
      </c>
      <c r="H15810" s="515">
        <v>0</v>
      </c>
    </row>
    <row r="15811" spans="1:8">
      <c r="A15811" s="513" t="str">
        <f t="shared" ref="A15811:A15874" si="247">B15811&amp;C15811&amp;D15811&amp;E15811&amp;F15811</f>
        <v>BelizeMujer2045-20500.04114</v>
      </c>
      <c r="B15811" s="513" t="s">
        <v>153</v>
      </c>
      <c r="C15811" s="513" t="s">
        <v>18</v>
      </c>
      <c r="D15811" s="513" t="s">
        <v>469</v>
      </c>
      <c r="E15811" s="514">
        <v>0.04</v>
      </c>
      <c r="F15811" s="513">
        <v>114</v>
      </c>
      <c r="G15811" s="515">
        <v>1</v>
      </c>
      <c r="H15811" s="515">
        <v>0</v>
      </c>
    </row>
    <row r="15812" spans="1:8">
      <c r="A15812" s="513" t="str">
        <f t="shared" si="247"/>
        <v>BelizeMujer2045-20500.04115</v>
      </c>
      <c r="B15812" s="513" t="s">
        <v>153</v>
      </c>
      <c r="C15812" s="513" t="s">
        <v>18</v>
      </c>
      <c r="D15812" s="513" t="s">
        <v>469</v>
      </c>
      <c r="E15812" s="514">
        <v>0.04</v>
      </c>
      <c r="F15812" s="513">
        <v>115</v>
      </c>
      <c r="G15812" s="515">
        <v>1</v>
      </c>
      <c r="H15812" s="515">
        <v>0</v>
      </c>
    </row>
    <row r="15813" spans="1:8">
      <c r="A15813" s="513" t="str">
        <f t="shared" si="247"/>
        <v>BelizeMujer2045-20500.04116</v>
      </c>
      <c r="B15813" s="513" t="s">
        <v>153</v>
      </c>
      <c r="C15813" s="513" t="s">
        <v>18</v>
      </c>
      <c r="D15813" s="513" t="s">
        <v>469</v>
      </c>
      <c r="E15813" s="514">
        <v>0.04</v>
      </c>
      <c r="F15813" s="513">
        <v>116</v>
      </c>
      <c r="G15813" s="515">
        <v>1</v>
      </c>
      <c r="H15813" s="515">
        <v>0</v>
      </c>
    </row>
    <row r="15814" spans="1:8">
      <c r="A15814" s="513" t="str">
        <f t="shared" si="247"/>
        <v>BelizeMujer2045-20500.0550</v>
      </c>
      <c r="B15814" s="513" t="s">
        <v>153</v>
      </c>
      <c r="C15814" s="513" t="s">
        <v>18</v>
      </c>
      <c r="D15814" s="513" t="s">
        <v>469</v>
      </c>
      <c r="E15814" s="514">
        <v>0.05</v>
      </c>
      <c r="F15814" s="513">
        <v>50</v>
      </c>
      <c r="G15814" s="515">
        <v>15.58403015724592</v>
      </c>
      <c r="H15814" s="515">
        <v>1.049965501790308</v>
      </c>
    </row>
    <row r="15815" spans="1:8">
      <c r="A15815" s="513" t="str">
        <f t="shared" si="247"/>
        <v>BelizeMujer2045-20500.0551</v>
      </c>
      <c r="B15815" s="513" t="s">
        <v>153</v>
      </c>
      <c r="C15815" s="513" t="s">
        <v>18</v>
      </c>
      <c r="D15815" s="513" t="s">
        <v>469</v>
      </c>
      <c r="E15815" s="514">
        <v>0.05</v>
      </c>
      <c r="F15815" s="513">
        <v>51</v>
      </c>
      <c r="G15815" s="515">
        <v>15.365961499401854</v>
      </c>
      <c r="H15815" s="515">
        <v>1.0708674929225681</v>
      </c>
    </row>
    <row r="15816" spans="1:8">
      <c r="A15816" s="513" t="str">
        <f t="shared" si="247"/>
        <v>BelizeMujer2045-20500.0552</v>
      </c>
      <c r="B15816" s="513" t="s">
        <v>153</v>
      </c>
      <c r="C15816" s="513" t="s">
        <v>18</v>
      </c>
      <c r="D15816" s="513" t="s">
        <v>469</v>
      </c>
      <c r="E15816" s="514">
        <v>0.05</v>
      </c>
      <c r="F15816" s="513">
        <v>52</v>
      </c>
      <c r="G15816" s="515">
        <v>15.140442730518384</v>
      </c>
      <c r="H15816" s="515">
        <v>1.0917681549441611</v>
      </c>
    </row>
    <row r="15817" spans="1:8">
      <c r="A15817" s="513" t="str">
        <f t="shared" si="247"/>
        <v>BelizeMujer2045-20500.0553</v>
      </c>
      <c r="B15817" s="513" t="s">
        <v>153</v>
      </c>
      <c r="C15817" s="513" t="s">
        <v>18</v>
      </c>
      <c r="D15817" s="513" t="s">
        <v>469</v>
      </c>
      <c r="E15817" s="514">
        <v>0.05</v>
      </c>
      <c r="F15817" s="513">
        <v>53</v>
      </c>
      <c r="G15817" s="515">
        <v>14.906943573600042</v>
      </c>
      <c r="H15817" s="515">
        <v>1.1128870871715317</v>
      </c>
    </row>
    <row r="15818" spans="1:8">
      <c r="A15818" s="513" t="str">
        <f t="shared" si="247"/>
        <v>BelizeMujer2045-20500.0554</v>
      </c>
      <c r="B15818" s="513" t="s">
        <v>153</v>
      </c>
      <c r="C15818" s="513" t="s">
        <v>18</v>
      </c>
      <c r="D15818" s="513" t="s">
        <v>469</v>
      </c>
      <c r="E15818" s="514">
        <v>0.05</v>
      </c>
      <c r="F15818" s="513">
        <v>54</v>
      </c>
      <c r="G15818" s="515">
        <v>14.667190137621036</v>
      </c>
      <c r="H15818" s="515">
        <v>1.1327092509933487</v>
      </c>
    </row>
    <row r="15819" spans="1:8">
      <c r="A15819" s="513" t="str">
        <f t="shared" si="247"/>
        <v>BelizeMujer2045-20500.0555</v>
      </c>
      <c r="B15819" s="513" t="s">
        <v>153</v>
      </c>
      <c r="C15819" s="513" t="s">
        <v>18</v>
      </c>
      <c r="D15819" s="513" t="s">
        <v>469</v>
      </c>
      <c r="E15819" s="514">
        <v>0.05</v>
      </c>
      <c r="F15819" s="513">
        <v>55</v>
      </c>
      <c r="G15819" s="515">
        <v>14.420628132089815</v>
      </c>
      <c r="H15819" s="515">
        <v>1.1514728250100168</v>
      </c>
    </row>
    <row r="15820" spans="1:8">
      <c r="A15820" s="513" t="str">
        <f t="shared" si="247"/>
        <v>BelizeMujer2045-20500.0556</v>
      </c>
      <c r="B15820" s="513" t="s">
        <v>153</v>
      </c>
      <c r="C15820" s="513" t="s">
        <v>18</v>
      </c>
      <c r="D15820" s="513" t="s">
        <v>469</v>
      </c>
      <c r="E15820" s="514">
        <v>0.05</v>
      </c>
      <c r="F15820" s="513">
        <v>56</v>
      </c>
      <c r="G15820" s="515">
        <v>14.166663525852373</v>
      </c>
      <c r="H15820" s="515">
        <v>1.1699864529713619</v>
      </c>
    </row>
    <row r="15821" spans="1:8">
      <c r="A15821" s="513" t="str">
        <f t="shared" si="247"/>
        <v>BelizeMujer2045-20500.0557</v>
      </c>
      <c r="B15821" s="513" t="s">
        <v>153</v>
      </c>
      <c r="C15821" s="513" t="s">
        <v>18</v>
      </c>
      <c r="D15821" s="513" t="s">
        <v>469</v>
      </c>
      <c r="E15821" s="514">
        <v>0.05</v>
      </c>
      <c r="F15821" s="513">
        <v>57</v>
      </c>
      <c r="G15821" s="515">
        <v>13.904659280522985</v>
      </c>
      <c r="H15821" s="515">
        <v>1.1885639400256405</v>
      </c>
    </row>
    <row r="15822" spans="1:8">
      <c r="A15822" s="513" t="str">
        <f t="shared" si="247"/>
        <v>BelizeMujer2045-20500.0558</v>
      </c>
      <c r="B15822" s="513" t="s">
        <v>153</v>
      </c>
      <c r="C15822" s="513" t="s">
        <v>18</v>
      </c>
      <c r="D15822" s="513" t="s">
        <v>469</v>
      </c>
      <c r="E15822" s="514">
        <v>0.05</v>
      </c>
      <c r="F15822" s="513">
        <v>58</v>
      </c>
      <c r="G15822" s="515">
        <v>13.633931798847641</v>
      </c>
      <c r="H15822" s="515">
        <v>1.2075496622007096</v>
      </c>
    </row>
    <row r="15823" spans="1:8">
      <c r="A15823" s="513" t="str">
        <f t="shared" si="247"/>
        <v>BelizeMujer2045-20500.0559</v>
      </c>
      <c r="B15823" s="513" t="s">
        <v>153</v>
      </c>
      <c r="C15823" s="513" t="s">
        <v>18</v>
      </c>
      <c r="D15823" s="513" t="s">
        <v>469</v>
      </c>
      <c r="E15823" s="514">
        <v>0.05</v>
      </c>
      <c r="F15823" s="513">
        <v>59</v>
      </c>
      <c r="G15823" s="515">
        <v>13.357883273415611</v>
      </c>
      <c r="H15823" s="515">
        <v>1.2243094972288298</v>
      </c>
    </row>
    <row r="15824" spans="1:8">
      <c r="A15824" s="513" t="str">
        <f t="shared" si="247"/>
        <v>BelizeMujer2045-20500.0560</v>
      </c>
      <c r="B15824" s="513" t="s">
        <v>153</v>
      </c>
      <c r="C15824" s="513" t="s">
        <v>18</v>
      </c>
      <c r="D15824" s="513" t="s">
        <v>469</v>
      </c>
      <c r="E15824" s="514">
        <v>0.05</v>
      </c>
      <c r="F15824" s="513">
        <v>60</v>
      </c>
      <c r="G15824" s="515">
        <v>13.07579155195455</v>
      </c>
      <c r="H15824" s="515">
        <v>1.2392207117556571</v>
      </c>
    </row>
    <row r="15825" spans="1:8">
      <c r="A15825" s="513" t="str">
        <f t="shared" si="247"/>
        <v>BelizeMujer2045-20500.0561</v>
      </c>
      <c r="B15825" s="513" t="s">
        <v>153</v>
      </c>
      <c r="C15825" s="513" t="s">
        <v>18</v>
      </c>
      <c r="D15825" s="513" t="s">
        <v>469</v>
      </c>
      <c r="E15825" s="514">
        <v>0.05</v>
      </c>
      <c r="F15825" s="513">
        <v>61</v>
      </c>
      <c r="G15825" s="515">
        <v>12.786878378717114</v>
      </c>
      <c r="H15825" s="515">
        <v>1.2535951632622013</v>
      </c>
    </row>
    <row r="15826" spans="1:8">
      <c r="A15826" s="513" t="str">
        <f t="shared" si="247"/>
        <v>BelizeMujer2045-20500.0562</v>
      </c>
      <c r="B15826" s="513" t="s">
        <v>153</v>
      </c>
      <c r="C15826" s="513" t="s">
        <v>18</v>
      </c>
      <c r="D15826" s="513" t="s">
        <v>469</v>
      </c>
      <c r="E15826" s="514">
        <v>0.05</v>
      </c>
      <c r="F15826" s="513">
        <v>62</v>
      </c>
      <c r="G15826" s="515">
        <v>12.490303732054779</v>
      </c>
      <c r="H15826" s="515">
        <v>1.2679205384182495</v>
      </c>
    </row>
    <row r="15827" spans="1:8">
      <c r="A15827" s="513" t="str">
        <f t="shared" si="247"/>
        <v>BelizeMujer2045-20500.0563</v>
      </c>
      <c r="B15827" s="513" t="s">
        <v>153</v>
      </c>
      <c r="C15827" s="513" t="s">
        <v>18</v>
      </c>
      <c r="D15827" s="513" t="s">
        <v>469</v>
      </c>
      <c r="E15827" s="514">
        <v>0.05</v>
      </c>
      <c r="F15827" s="513">
        <v>63</v>
      </c>
      <c r="G15827" s="515">
        <v>12.185159551507731</v>
      </c>
      <c r="H15827" s="515">
        <v>1.2827356395794989</v>
      </c>
    </row>
    <row r="15828" spans="1:8">
      <c r="A15828" s="513" t="str">
        <f t="shared" si="247"/>
        <v>BelizeMujer2045-20500.0564</v>
      </c>
      <c r="B15828" s="513" t="s">
        <v>153</v>
      </c>
      <c r="C15828" s="513" t="s">
        <v>18</v>
      </c>
      <c r="D15828" s="513" t="s">
        <v>469</v>
      </c>
      <c r="E15828" s="514">
        <v>0.05</v>
      </c>
      <c r="F15828" s="513">
        <v>64</v>
      </c>
      <c r="G15828" s="515">
        <v>11.877862936474779</v>
      </c>
      <c r="H15828" s="515">
        <v>1.293525885067188</v>
      </c>
    </row>
    <row r="15829" spans="1:8">
      <c r="A15829" s="513" t="str">
        <f t="shared" si="247"/>
        <v>BelizeMujer2045-20500.0565</v>
      </c>
      <c r="B15829" s="513" t="s">
        <v>153</v>
      </c>
      <c r="C15829" s="513" t="s">
        <v>18</v>
      </c>
      <c r="D15829" s="513" t="s">
        <v>469</v>
      </c>
      <c r="E15829" s="514">
        <v>0.05</v>
      </c>
      <c r="F15829" s="513">
        <v>65</v>
      </c>
      <c r="G15829" s="515">
        <v>11.567431679753543</v>
      </c>
      <c r="H15829" s="515">
        <v>1.3008651947699885</v>
      </c>
    </row>
    <row r="15830" spans="1:8">
      <c r="A15830" s="513" t="str">
        <f t="shared" si="247"/>
        <v>BelizeMujer2045-20500.0566</v>
      </c>
      <c r="B15830" s="513" t="s">
        <v>153</v>
      </c>
      <c r="C15830" s="513" t="s">
        <v>18</v>
      </c>
      <c r="D15830" s="513" t="s">
        <v>469</v>
      </c>
      <c r="E15830" s="514">
        <v>0.05</v>
      </c>
      <c r="F15830" s="513">
        <v>66</v>
      </c>
      <c r="G15830" s="515">
        <v>11.252806911963852</v>
      </c>
      <c r="H15830" s="515">
        <v>1.3068355637036264</v>
      </c>
    </row>
    <row r="15831" spans="1:8">
      <c r="A15831" s="513" t="str">
        <f t="shared" si="247"/>
        <v>BelizeMujer2045-20500.0567</v>
      </c>
      <c r="B15831" s="513" t="s">
        <v>153</v>
      </c>
      <c r="C15831" s="513" t="s">
        <v>18</v>
      </c>
      <c r="D15831" s="513" t="s">
        <v>469</v>
      </c>
      <c r="E15831" s="514">
        <v>0.05</v>
      </c>
      <c r="F15831" s="513">
        <v>67</v>
      </c>
      <c r="G15831" s="515">
        <v>10.932842172141397</v>
      </c>
      <c r="H15831" s="515">
        <v>1.3121429682893084</v>
      </c>
    </row>
    <row r="15832" spans="1:8">
      <c r="A15832" s="513" t="str">
        <f t="shared" si="247"/>
        <v>BelizeMujer2045-20500.0568</v>
      </c>
      <c r="B15832" s="513" t="s">
        <v>153</v>
      </c>
      <c r="C15832" s="513" t="s">
        <v>18</v>
      </c>
      <c r="D15832" s="513" t="s">
        <v>469</v>
      </c>
      <c r="E15832" s="514">
        <v>0.05</v>
      </c>
      <c r="F15832" s="513">
        <v>68</v>
      </c>
      <c r="G15832" s="515">
        <v>10.606291152220349</v>
      </c>
      <c r="H15832" s="515">
        <v>1.3175687571339731</v>
      </c>
    </row>
    <row r="15833" spans="1:8">
      <c r="A15833" s="513" t="str">
        <f t="shared" si="247"/>
        <v>BelizeMujer2045-20500.0569</v>
      </c>
      <c r="B15833" s="513" t="s">
        <v>153</v>
      </c>
      <c r="C15833" s="513" t="s">
        <v>18</v>
      </c>
      <c r="D15833" s="513" t="s">
        <v>469</v>
      </c>
      <c r="E15833" s="514">
        <v>0.05</v>
      </c>
      <c r="F15833" s="513">
        <v>69</v>
      </c>
      <c r="G15833" s="515">
        <v>10.282130702235932</v>
      </c>
      <c r="H15833" s="515">
        <v>1.3172200979022632</v>
      </c>
    </row>
    <row r="15834" spans="1:8">
      <c r="A15834" s="513" t="str">
        <f t="shared" si="247"/>
        <v>BelizeMujer2045-20500.0570</v>
      </c>
      <c r="B15834" s="513" t="s">
        <v>153</v>
      </c>
      <c r="C15834" s="513" t="s">
        <v>18</v>
      </c>
      <c r="D15834" s="513" t="s">
        <v>469</v>
      </c>
      <c r="E15834" s="514">
        <v>0.05</v>
      </c>
      <c r="F15834" s="513">
        <v>70</v>
      </c>
      <c r="G15834" s="515">
        <v>9.9589809812381453</v>
      </c>
      <c r="H15834" s="515">
        <v>1.3118602545414799</v>
      </c>
    </row>
    <row r="15835" spans="1:8">
      <c r="A15835" s="513" t="str">
        <f t="shared" si="247"/>
        <v>BelizeMujer2045-20500.0571</v>
      </c>
      <c r="B15835" s="513" t="s">
        <v>153</v>
      </c>
      <c r="C15835" s="513" t="s">
        <v>18</v>
      </c>
      <c r="D15835" s="513" t="s">
        <v>469</v>
      </c>
      <c r="E15835" s="514">
        <v>0.05</v>
      </c>
      <c r="F15835" s="513">
        <v>71</v>
      </c>
      <c r="G15835" s="515">
        <v>9.635365259430781</v>
      </c>
      <c r="H15835" s="515">
        <v>1.3041765061149375</v>
      </c>
    </row>
    <row r="15836" spans="1:8">
      <c r="A15836" s="513" t="str">
        <f t="shared" si="247"/>
        <v>BelizeMujer2045-20500.0572</v>
      </c>
      <c r="B15836" s="513" t="s">
        <v>153</v>
      </c>
      <c r="C15836" s="513" t="s">
        <v>18</v>
      </c>
      <c r="D15836" s="513" t="s">
        <v>469</v>
      </c>
      <c r="E15836" s="514">
        <v>0.05</v>
      </c>
      <c r="F15836" s="513">
        <v>72</v>
      </c>
      <c r="G15836" s="515">
        <v>9.3096881239294582</v>
      </c>
      <c r="H15836" s="515">
        <v>1.2950431365094068</v>
      </c>
    </row>
    <row r="15837" spans="1:8">
      <c r="A15837" s="513" t="str">
        <f t="shared" si="247"/>
        <v>BelizeMujer2045-20500.0573</v>
      </c>
      <c r="B15837" s="513" t="s">
        <v>153</v>
      </c>
      <c r="C15837" s="513" t="s">
        <v>18</v>
      </c>
      <c r="D15837" s="513" t="s">
        <v>469</v>
      </c>
      <c r="E15837" s="514">
        <v>0.05</v>
      </c>
      <c r="F15837" s="513">
        <v>73</v>
      </c>
      <c r="G15837" s="515">
        <v>8.9802105102771215</v>
      </c>
      <c r="H15837" s="515">
        <v>1.2854442567781186</v>
      </c>
    </row>
    <row r="15838" spans="1:8">
      <c r="A15838" s="513" t="str">
        <f t="shared" si="247"/>
        <v>BelizeMujer2045-20500.0574</v>
      </c>
      <c r="B15838" s="513" t="s">
        <v>153</v>
      </c>
      <c r="C15838" s="513" t="s">
        <v>18</v>
      </c>
      <c r="D15838" s="513" t="s">
        <v>469</v>
      </c>
      <c r="E15838" s="514">
        <v>0.05</v>
      </c>
      <c r="F15838" s="513">
        <v>74</v>
      </c>
      <c r="G15838" s="515">
        <v>8.6580232308583973</v>
      </c>
      <c r="H15838" s="515">
        <v>1.2684313968685774</v>
      </c>
    </row>
    <row r="15839" spans="1:8">
      <c r="A15839" s="513" t="str">
        <f t="shared" si="247"/>
        <v>BelizeMujer2045-20500.0575</v>
      </c>
      <c r="B15839" s="513" t="s">
        <v>153</v>
      </c>
      <c r="C15839" s="513" t="s">
        <v>18</v>
      </c>
      <c r="D15839" s="513" t="s">
        <v>469</v>
      </c>
      <c r="E15839" s="514">
        <v>0.05</v>
      </c>
      <c r="F15839" s="513">
        <v>75</v>
      </c>
      <c r="G15839" s="515">
        <v>8.3412355514852159</v>
      </c>
      <c r="H15839" s="515">
        <v>1.244823328667102</v>
      </c>
    </row>
    <row r="15840" spans="1:8">
      <c r="A15840" s="513" t="str">
        <f t="shared" si="247"/>
        <v>BelizeMujer2045-20500.0576</v>
      </c>
      <c r="B15840" s="513" t="s">
        <v>153</v>
      </c>
      <c r="C15840" s="513" t="s">
        <v>18</v>
      </c>
      <c r="D15840" s="513" t="s">
        <v>469</v>
      </c>
      <c r="E15840" s="514">
        <v>0.05</v>
      </c>
      <c r="F15840" s="513">
        <v>76</v>
      </c>
      <c r="G15840" s="515">
        <v>8.0278440362437173</v>
      </c>
      <c r="H15840" s="515">
        <v>1.2174703251662438</v>
      </c>
    </row>
    <row r="15841" spans="1:8">
      <c r="A15841" s="513" t="str">
        <f t="shared" si="247"/>
        <v>BelizeMujer2045-20500.0577</v>
      </c>
      <c r="B15841" s="513" t="s">
        <v>153</v>
      </c>
      <c r="C15841" s="513" t="s">
        <v>18</v>
      </c>
      <c r="D15841" s="513" t="s">
        <v>469</v>
      </c>
      <c r="E15841" s="514">
        <v>0.05</v>
      </c>
      <c r="F15841" s="513">
        <v>77</v>
      </c>
      <c r="G15841" s="515">
        <v>7.7156896628040137</v>
      </c>
      <c r="H15841" s="515">
        <v>1.187286914014718</v>
      </c>
    </row>
    <row r="15842" spans="1:8">
      <c r="A15842" s="513" t="str">
        <f t="shared" si="247"/>
        <v>BelizeMujer2045-20500.0578</v>
      </c>
      <c r="B15842" s="513" t="s">
        <v>153</v>
      </c>
      <c r="C15842" s="513" t="s">
        <v>18</v>
      </c>
      <c r="D15842" s="513" t="s">
        <v>469</v>
      </c>
      <c r="E15842" s="514">
        <v>0.05</v>
      </c>
      <c r="F15842" s="513">
        <v>78</v>
      </c>
      <c r="G15842" s="515">
        <v>7.4024074769055703</v>
      </c>
      <c r="H15842" s="515">
        <v>1.1554006409206803</v>
      </c>
    </row>
    <row r="15843" spans="1:8">
      <c r="A15843" s="513" t="str">
        <f t="shared" si="247"/>
        <v>BelizeMujer2045-20500.0579</v>
      </c>
      <c r="B15843" s="513" t="s">
        <v>153</v>
      </c>
      <c r="C15843" s="513" t="s">
        <v>18</v>
      </c>
      <c r="D15843" s="513" t="s">
        <v>469</v>
      </c>
      <c r="E15843" s="514">
        <v>0.05</v>
      </c>
      <c r="F15843" s="513">
        <v>79</v>
      </c>
      <c r="G15843" s="515">
        <v>7.1005917466174795</v>
      </c>
      <c r="H15843" s="515">
        <v>1.1143469981314973</v>
      </c>
    </row>
    <row r="15844" spans="1:8">
      <c r="A15844" s="513" t="str">
        <f t="shared" si="247"/>
        <v>BelizeMujer2045-20500.0580</v>
      </c>
      <c r="B15844" s="513" t="s">
        <v>153</v>
      </c>
      <c r="C15844" s="513" t="s">
        <v>18</v>
      </c>
      <c r="D15844" s="513" t="s">
        <v>469</v>
      </c>
      <c r="E15844" s="514">
        <v>0.05</v>
      </c>
      <c r="F15844" s="513">
        <v>80</v>
      </c>
      <c r="G15844" s="515">
        <v>6.8078277804371634</v>
      </c>
      <c r="H15844" s="515">
        <v>1.0651576456712903</v>
      </c>
    </row>
    <row r="15845" spans="1:8">
      <c r="A15845" s="513" t="str">
        <f t="shared" si="247"/>
        <v>BelizeMujer2045-20500.0581</v>
      </c>
      <c r="B15845" s="513" t="s">
        <v>153</v>
      </c>
      <c r="C15845" s="513" t="s">
        <v>18</v>
      </c>
      <c r="D15845" s="513" t="s">
        <v>469</v>
      </c>
      <c r="E15845" s="514">
        <v>0.05</v>
      </c>
      <c r="F15845" s="513">
        <v>81</v>
      </c>
      <c r="G15845" s="515">
        <v>6.5215736425392103</v>
      </c>
      <c r="H15845" s="515">
        <v>1.0215627487340417</v>
      </c>
    </row>
    <row r="15846" spans="1:8">
      <c r="A15846" s="513" t="str">
        <f t="shared" si="247"/>
        <v>BelizeMujer2045-20500.0582</v>
      </c>
      <c r="B15846" s="513" t="s">
        <v>153</v>
      </c>
      <c r="C15846" s="513" t="s">
        <v>18</v>
      </c>
      <c r="D15846" s="513" t="s">
        <v>469</v>
      </c>
      <c r="E15846" s="514">
        <v>0.05</v>
      </c>
      <c r="F15846" s="513">
        <v>82</v>
      </c>
      <c r="G15846" s="515">
        <v>6.2390797063956747</v>
      </c>
      <c r="H15846" s="515">
        <v>0.97627638442293485</v>
      </c>
    </row>
    <row r="15847" spans="1:8">
      <c r="A15847" s="513" t="str">
        <f t="shared" si="247"/>
        <v>BelizeMujer2045-20500.0583</v>
      </c>
      <c r="B15847" s="513" t="s">
        <v>153</v>
      </c>
      <c r="C15847" s="513" t="s">
        <v>18</v>
      </c>
      <c r="D15847" s="513" t="s">
        <v>469</v>
      </c>
      <c r="E15847" s="514">
        <v>0.05</v>
      </c>
      <c r="F15847" s="513">
        <v>83</v>
      </c>
      <c r="G15847" s="515">
        <v>5.9572906525895295</v>
      </c>
      <c r="H15847" s="515">
        <v>0.93108955222126411</v>
      </c>
    </row>
    <row r="15848" spans="1:8">
      <c r="A15848" s="513" t="str">
        <f t="shared" si="247"/>
        <v>BelizeMujer2045-20500.0584</v>
      </c>
      <c r="B15848" s="513" t="s">
        <v>153</v>
      </c>
      <c r="C15848" s="513" t="s">
        <v>18</v>
      </c>
      <c r="D15848" s="513" t="s">
        <v>469</v>
      </c>
      <c r="E15848" s="514">
        <v>0.05</v>
      </c>
      <c r="F15848" s="513">
        <v>84</v>
      </c>
      <c r="G15848" s="515">
        <v>5.6641046504887571</v>
      </c>
      <c r="H15848" s="515">
        <v>0.89299362947827698</v>
      </c>
    </row>
    <row r="15849" spans="1:8">
      <c r="A15849" s="513" t="str">
        <f t="shared" si="247"/>
        <v>BelizeMujer2045-20500.0585</v>
      </c>
      <c r="B15849" s="513" t="s">
        <v>153</v>
      </c>
      <c r="C15849" s="513" t="s">
        <v>18</v>
      </c>
      <c r="D15849" s="513" t="s">
        <v>469</v>
      </c>
      <c r="E15849" s="514">
        <v>0.05</v>
      </c>
      <c r="F15849" s="513">
        <v>85</v>
      </c>
      <c r="G15849" s="515">
        <v>5.3771547956624914</v>
      </c>
      <c r="H15849" s="515">
        <v>0.85382896660687313</v>
      </c>
    </row>
    <row r="15850" spans="1:8">
      <c r="A15850" s="513" t="str">
        <f t="shared" si="247"/>
        <v>BelizeMujer2045-20500.0586</v>
      </c>
      <c r="B15850" s="513" t="s">
        <v>153</v>
      </c>
      <c r="C15850" s="513" t="s">
        <v>18</v>
      </c>
      <c r="D15850" s="513" t="s">
        <v>469</v>
      </c>
      <c r="E15850" s="514">
        <v>0.05</v>
      </c>
      <c r="F15850" s="513">
        <v>86</v>
      </c>
      <c r="G15850" s="515">
        <v>5.0969372368882198</v>
      </c>
      <c r="H15850" s="515">
        <v>0.81375444356157944</v>
      </c>
    </row>
    <row r="15851" spans="1:8">
      <c r="A15851" s="513" t="str">
        <f t="shared" si="247"/>
        <v>BelizeMujer2045-20500.0587</v>
      </c>
      <c r="B15851" s="513" t="s">
        <v>153</v>
      </c>
      <c r="C15851" s="513" t="s">
        <v>18</v>
      </c>
      <c r="D15851" s="513" t="s">
        <v>469</v>
      </c>
      <c r="E15851" s="514">
        <v>0.05</v>
      </c>
      <c r="F15851" s="513">
        <v>87</v>
      </c>
      <c r="G15851" s="515">
        <v>4.8239125757145285</v>
      </c>
      <c r="H15851" s="515">
        <v>0.77292708986648706</v>
      </c>
    </row>
    <row r="15852" spans="1:8">
      <c r="A15852" s="513" t="str">
        <f t="shared" si="247"/>
        <v>BelizeMujer2045-20500.0588</v>
      </c>
      <c r="B15852" s="513" t="s">
        <v>153</v>
      </c>
      <c r="C15852" s="513" t="s">
        <v>18</v>
      </c>
      <c r="D15852" s="513" t="s">
        <v>469</v>
      </c>
      <c r="E15852" s="514">
        <v>0.05</v>
      </c>
      <c r="F15852" s="513">
        <v>88</v>
      </c>
      <c r="G15852" s="515">
        <v>4.5585023254650698</v>
      </c>
      <c r="H15852" s="515">
        <v>0.73149962583151196</v>
      </c>
    </row>
    <row r="15853" spans="1:8">
      <c r="A15853" s="513" t="str">
        <f t="shared" si="247"/>
        <v>BelizeMujer2045-20500.0589</v>
      </c>
      <c r="B15853" s="513" t="s">
        <v>153</v>
      </c>
      <c r="C15853" s="513" t="s">
        <v>18</v>
      </c>
      <c r="D15853" s="513" t="s">
        <v>469</v>
      </c>
      <c r="E15853" s="514">
        <v>0.05</v>
      </c>
      <c r="F15853" s="513">
        <v>89</v>
      </c>
      <c r="G15853" s="515">
        <v>4.301085652158295</v>
      </c>
      <c r="H15853" s="515">
        <v>0.68961811383275295</v>
      </c>
    </row>
    <row r="15854" spans="1:8">
      <c r="A15854" s="513" t="str">
        <f t="shared" si="247"/>
        <v>BelizeMujer2045-20500.0590</v>
      </c>
      <c r="B15854" s="513" t="s">
        <v>153</v>
      </c>
      <c r="C15854" s="513" t="s">
        <v>18</v>
      </c>
      <c r="D15854" s="513" t="s">
        <v>469</v>
      </c>
      <c r="E15854" s="514">
        <v>0.05</v>
      </c>
      <c r="F15854" s="513">
        <v>90</v>
      </c>
      <c r="G15854" s="515">
        <v>4.0519966578236435</v>
      </c>
      <c r="H15854" s="515">
        <v>0.64741950091401768</v>
      </c>
    </row>
    <row r="15855" spans="1:8">
      <c r="A15855" s="513" t="str">
        <f t="shared" si="247"/>
        <v>BelizeMujer2045-20500.0591</v>
      </c>
      <c r="B15855" s="513" t="s">
        <v>153</v>
      </c>
      <c r="C15855" s="513" t="s">
        <v>18</v>
      </c>
      <c r="D15855" s="513" t="s">
        <v>469</v>
      </c>
      <c r="E15855" s="514">
        <v>0.05</v>
      </c>
      <c r="F15855" s="513">
        <v>91</v>
      </c>
      <c r="G15855" s="515">
        <v>3.8115223183333109</v>
      </c>
      <c r="H15855" s="515">
        <v>0.60502907575949549</v>
      </c>
    </row>
    <row r="15856" spans="1:8">
      <c r="A15856" s="513" t="str">
        <f t="shared" si="247"/>
        <v>BelizeMujer2045-20500.0592</v>
      </c>
      <c r="B15856" s="513" t="s">
        <v>153</v>
      </c>
      <c r="C15856" s="513" t="s">
        <v>18</v>
      </c>
      <c r="D15856" s="513" t="s">
        <v>469</v>
      </c>
      <c r="E15856" s="514">
        <v>0.05</v>
      </c>
      <c r="F15856" s="513">
        <v>92</v>
      </c>
      <c r="G15856" s="515">
        <v>3.5799007485731695</v>
      </c>
      <c r="H15856" s="515">
        <v>0.56255805994298602</v>
      </c>
    </row>
    <row r="15857" spans="1:8">
      <c r="A15857" s="513" t="str">
        <f t="shared" si="247"/>
        <v>BelizeMujer2045-20500.0593</v>
      </c>
      <c r="B15857" s="513" t="s">
        <v>153</v>
      </c>
      <c r="C15857" s="513" t="s">
        <v>18</v>
      </c>
      <c r="D15857" s="513" t="s">
        <v>469</v>
      </c>
      <c r="E15857" s="514">
        <v>0.05</v>
      </c>
      <c r="F15857" s="513">
        <v>93</v>
      </c>
      <c r="G15857" s="515">
        <v>3.357320454312283</v>
      </c>
      <c r="H15857" s="515">
        <v>0.52010066320435189</v>
      </c>
    </row>
    <row r="15858" spans="1:8">
      <c r="A15858" s="513" t="str">
        <f t="shared" si="247"/>
        <v>BelizeMujer2045-20500.0594</v>
      </c>
      <c r="B15858" s="513" t="s">
        <v>153</v>
      </c>
      <c r="C15858" s="513" t="s">
        <v>18</v>
      </c>
      <c r="D15858" s="513" t="s">
        <v>469</v>
      </c>
      <c r="E15858" s="514">
        <v>0.05</v>
      </c>
      <c r="F15858" s="513">
        <v>94</v>
      </c>
      <c r="G15858" s="515">
        <v>3.1439197974299655</v>
      </c>
      <c r="H15858" s="515">
        <v>0.4777314338807811</v>
      </c>
    </row>
    <row r="15859" spans="1:8">
      <c r="A15859" s="513" t="str">
        <f t="shared" si="247"/>
        <v>BelizeMujer2045-20500.0595</v>
      </c>
      <c r="B15859" s="513" t="s">
        <v>153</v>
      </c>
      <c r="C15859" s="513" t="s">
        <v>18</v>
      </c>
      <c r="D15859" s="513" t="s">
        <v>469</v>
      </c>
      <c r="E15859" s="514">
        <v>0.05</v>
      </c>
      <c r="F15859" s="513">
        <v>95</v>
      </c>
      <c r="G15859" s="515">
        <v>2.9397874931884274</v>
      </c>
      <c r="H15859" s="515">
        <v>0.4355017781013254</v>
      </c>
    </row>
    <row r="15860" spans="1:8">
      <c r="A15860" s="513" t="str">
        <f t="shared" si="247"/>
        <v>BelizeMujer2045-20500.0596</v>
      </c>
      <c r="B15860" s="513" t="s">
        <v>153</v>
      </c>
      <c r="C15860" s="513" t="s">
        <v>18</v>
      </c>
      <c r="D15860" s="513" t="s">
        <v>469</v>
      </c>
      <c r="E15860" s="514">
        <v>0.05</v>
      </c>
      <c r="F15860" s="513">
        <v>96</v>
      </c>
      <c r="G15860" s="515">
        <v>2.7449633984765436</v>
      </c>
      <c r="H15860" s="515">
        <v>0.39343629074640546</v>
      </c>
    </row>
    <row r="15861" spans="1:8">
      <c r="A15861" s="513" t="str">
        <f t="shared" si="247"/>
        <v>BelizeMujer2045-20500.0597</v>
      </c>
      <c r="B15861" s="513" t="s">
        <v>153</v>
      </c>
      <c r="C15861" s="513" t="s">
        <v>18</v>
      </c>
      <c r="D15861" s="513" t="s">
        <v>469</v>
      </c>
      <c r="E15861" s="514">
        <v>0.05</v>
      </c>
      <c r="F15861" s="513">
        <v>97</v>
      </c>
      <c r="G15861" s="515">
        <v>2.5594399931551406</v>
      </c>
      <c r="H15861" s="515">
        <v>0.35152804173053159</v>
      </c>
    </row>
    <row r="15862" spans="1:8">
      <c r="A15862" s="513" t="str">
        <f t="shared" si="247"/>
        <v>BelizeMujer2045-20500.0598</v>
      </c>
      <c r="B15862" s="513" t="s">
        <v>153</v>
      </c>
      <c r="C15862" s="513" t="s">
        <v>18</v>
      </c>
      <c r="D15862" s="513" t="s">
        <v>469</v>
      </c>
      <c r="E15862" s="514">
        <v>0.05</v>
      </c>
      <c r="F15862" s="513">
        <v>98</v>
      </c>
      <c r="G15862" s="515">
        <v>2.3831644712358764</v>
      </c>
      <c r="H15862" s="515">
        <v>0.30973256792975562</v>
      </c>
    </row>
    <row r="15863" spans="1:8">
      <c r="A15863" s="513" t="str">
        <f t="shared" si="247"/>
        <v>BelizeMujer2045-20500.0599</v>
      </c>
      <c r="B15863" s="513" t="s">
        <v>153</v>
      </c>
      <c r="C15863" s="513" t="s">
        <v>18</v>
      </c>
      <c r="D15863" s="513" t="s">
        <v>469</v>
      </c>
      <c r="E15863" s="514">
        <v>0.05</v>
      </c>
      <c r="F15863" s="513">
        <v>99</v>
      </c>
      <c r="G15863" s="515">
        <v>2.2160412105445673</v>
      </c>
      <c r="H15863" s="515">
        <v>0.26795990284373894</v>
      </c>
    </row>
    <row r="15864" spans="1:8">
      <c r="A15864" s="513" t="str">
        <f t="shared" si="247"/>
        <v>BelizeMujer2045-20500.05100</v>
      </c>
      <c r="B15864" s="513" t="s">
        <v>153</v>
      </c>
      <c r="C15864" s="513" t="s">
        <v>18</v>
      </c>
      <c r="D15864" s="513" t="s">
        <v>469</v>
      </c>
      <c r="E15864" s="514">
        <v>0.05</v>
      </c>
      <c r="F15864" s="513">
        <v>100</v>
      </c>
      <c r="G15864" s="515">
        <v>2.0579346616754819</v>
      </c>
      <c r="H15864" s="515">
        <v>0.2260635895460876</v>
      </c>
    </row>
    <row r="15865" spans="1:8">
      <c r="A15865" s="513" t="str">
        <f t="shared" si="247"/>
        <v>BelizeMujer2045-20500.05101</v>
      </c>
      <c r="B15865" s="513" t="s">
        <v>153</v>
      </c>
      <c r="C15865" s="513" t="s">
        <v>18</v>
      </c>
      <c r="D15865" s="513" t="s">
        <v>469</v>
      </c>
      <c r="E15865" s="514">
        <v>0.05</v>
      </c>
      <c r="F15865" s="513">
        <v>101</v>
      </c>
      <c r="G15865" s="515">
        <v>1.9086727091623215</v>
      </c>
      <c r="H15865" s="515">
        <v>0.18382476699017211</v>
      </c>
    </row>
    <row r="15866" spans="1:8">
      <c r="A15866" s="513" t="str">
        <f t="shared" si="247"/>
        <v>BelizeMujer2045-20500.05102</v>
      </c>
      <c r="B15866" s="513" t="s">
        <v>153</v>
      </c>
      <c r="C15866" s="513" t="s">
        <v>18</v>
      </c>
      <c r="D15866" s="513" t="s">
        <v>469</v>
      </c>
      <c r="E15866" s="514">
        <v>0.05</v>
      </c>
      <c r="F15866" s="513">
        <v>102</v>
      </c>
      <c r="G15866" s="515">
        <v>1.7680502719209115</v>
      </c>
      <c r="H15866" s="515">
        <v>0.14092900888895685</v>
      </c>
    </row>
    <row r="15867" spans="1:8">
      <c r="A15867" s="513" t="str">
        <f t="shared" si="247"/>
        <v>BelizeMujer2045-20500.05103</v>
      </c>
      <c r="B15867" s="513" t="s">
        <v>153</v>
      </c>
      <c r="C15867" s="513" t="s">
        <v>18</v>
      </c>
      <c r="D15867" s="513" t="s">
        <v>469</v>
      </c>
      <c r="E15867" s="514">
        <v>0.05</v>
      </c>
      <c r="F15867" s="513">
        <v>103</v>
      </c>
      <c r="G15867" s="515">
        <v>1.6358328722568323</v>
      </c>
      <c r="H15867" s="515">
        <v>9.6931565688973542E-2</v>
      </c>
    </row>
    <row r="15868" spans="1:8">
      <c r="A15868" s="513" t="str">
        <f t="shared" si="247"/>
        <v>BelizeMujer2045-20500.05104</v>
      </c>
      <c r="B15868" s="513" t="s">
        <v>153</v>
      </c>
      <c r="C15868" s="513" t="s">
        <v>18</v>
      </c>
      <c r="D15868" s="513" t="s">
        <v>469</v>
      </c>
      <c r="E15868" s="514">
        <v>0.05</v>
      </c>
      <c r="F15868" s="513">
        <v>104</v>
      </c>
      <c r="G15868" s="515">
        <v>1.5117606009802924</v>
      </c>
      <c r="H15868" s="515">
        <v>5.1212472340918636E-2</v>
      </c>
    </row>
    <row r="15869" spans="1:8">
      <c r="A15869" s="513" t="str">
        <f t="shared" si="247"/>
        <v>BelizeMujer2045-20500.05105</v>
      </c>
      <c r="B15869" s="513" t="s">
        <v>153</v>
      </c>
      <c r="C15869" s="513" t="s">
        <v>18</v>
      </c>
      <c r="D15869" s="513" t="s">
        <v>469</v>
      </c>
      <c r="E15869" s="514">
        <v>0.05</v>
      </c>
      <c r="F15869" s="513">
        <v>105</v>
      </c>
      <c r="G15869" s="515">
        <v>1.3955521797315509</v>
      </c>
      <c r="H15869" s="515">
        <v>3.0741328795816764E-3</v>
      </c>
    </row>
    <row r="15870" spans="1:8">
      <c r="A15870" s="513" t="str">
        <f t="shared" si="247"/>
        <v>BelizeMujer2045-20500.05106</v>
      </c>
      <c r="B15870" s="513" t="s">
        <v>153</v>
      </c>
      <c r="C15870" s="513" t="s">
        <v>18</v>
      </c>
      <c r="D15870" s="513" t="s">
        <v>469</v>
      </c>
      <c r="E15870" s="514">
        <v>0.05</v>
      </c>
      <c r="F15870" s="513">
        <v>106</v>
      </c>
      <c r="G15870" s="515">
        <v>1.2869091284867686</v>
      </c>
      <c r="H15870" s="515">
        <v>0</v>
      </c>
    </row>
    <row r="15871" spans="1:8">
      <c r="A15871" s="513" t="str">
        <f t="shared" si="247"/>
        <v>BelizeMujer2045-20500.05107</v>
      </c>
      <c r="B15871" s="513" t="s">
        <v>153</v>
      </c>
      <c r="C15871" s="513" t="s">
        <v>18</v>
      </c>
      <c r="D15871" s="513" t="s">
        <v>469</v>
      </c>
      <c r="E15871" s="514">
        <v>0.05</v>
      </c>
      <c r="F15871" s="513">
        <v>107</v>
      </c>
      <c r="G15871" s="515">
        <v>1.1855205684169412</v>
      </c>
      <c r="H15871" s="515">
        <v>0</v>
      </c>
    </row>
    <row r="15872" spans="1:8">
      <c r="A15872" s="513" t="str">
        <f t="shared" si="247"/>
        <v>BelizeMujer2045-20500.05108</v>
      </c>
      <c r="B15872" s="513" t="s">
        <v>153</v>
      </c>
      <c r="C15872" s="513" t="s">
        <v>18</v>
      </c>
      <c r="D15872" s="513" t="s">
        <v>469</v>
      </c>
      <c r="E15872" s="514">
        <v>0.05</v>
      </c>
      <c r="F15872" s="513">
        <v>108</v>
      </c>
      <c r="G15872" s="515">
        <v>1.0910785178589406</v>
      </c>
      <c r="H15872" s="515">
        <v>0</v>
      </c>
    </row>
    <row r="15873" spans="1:8">
      <c r="A15873" s="513" t="str">
        <f t="shared" si="247"/>
        <v>BelizeMujer2045-20500.05109</v>
      </c>
      <c r="B15873" s="513" t="s">
        <v>153</v>
      </c>
      <c r="C15873" s="513" t="s">
        <v>18</v>
      </c>
      <c r="D15873" s="513" t="s">
        <v>469</v>
      </c>
      <c r="E15873" s="514">
        <v>0.05</v>
      </c>
      <c r="F15873" s="513">
        <v>109</v>
      </c>
      <c r="G15873" s="515">
        <v>1.0034624621981667</v>
      </c>
      <c r="H15873" s="515">
        <v>0</v>
      </c>
    </row>
    <row r="15874" spans="1:8">
      <c r="A15874" s="513" t="str">
        <f t="shared" si="247"/>
        <v>BelizeMujer2045-20500.05110</v>
      </c>
      <c r="B15874" s="513" t="s">
        <v>153</v>
      </c>
      <c r="C15874" s="513" t="s">
        <v>18</v>
      </c>
      <c r="D15874" s="513" t="s">
        <v>469</v>
      </c>
      <c r="E15874" s="514">
        <v>0.05</v>
      </c>
      <c r="F15874" s="513">
        <v>110</v>
      </c>
      <c r="G15874" s="515">
        <v>1</v>
      </c>
      <c r="H15874" s="515">
        <v>0</v>
      </c>
    </row>
    <row r="15875" spans="1:8">
      <c r="A15875" s="513" t="str">
        <f t="shared" ref="A15875:A15938" si="248">B15875&amp;C15875&amp;D15875&amp;E15875&amp;F15875</f>
        <v>BelizeMujer2045-20500.05111</v>
      </c>
      <c r="B15875" s="513" t="s">
        <v>153</v>
      </c>
      <c r="C15875" s="513" t="s">
        <v>18</v>
      </c>
      <c r="D15875" s="513" t="s">
        <v>469</v>
      </c>
      <c r="E15875" s="514">
        <v>0.05</v>
      </c>
      <c r="F15875" s="513">
        <v>111</v>
      </c>
      <c r="G15875" s="515">
        <v>1</v>
      </c>
      <c r="H15875" s="515">
        <v>0</v>
      </c>
    </row>
    <row r="15876" spans="1:8">
      <c r="A15876" s="513" t="str">
        <f t="shared" si="248"/>
        <v>BelizeMujer2045-20500.05112</v>
      </c>
      <c r="B15876" s="513" t="s">
        <v>153</v>
      </c>
      <c r="C15876" s="513" t="s">
        <v>18</v>
      </c>
      <c r="D15876" s="513" t="s">
        <v>469</v>
      </c>
      <c r="E15876" s="514">
        <v>0.05</v>
      </c>
      <c r="F15876" s="513">
        <v>112</v>
      </c>
      <c r="G15876" s="515">
        <v>1</v>
      </c>
      <c r="H15876" s="515">
        <v>0</v>
      </c>
    </row>
    <row r="15877" spans="1:8">
      <c r="A15877" s="513" t="str">
        <f t="shared" si="248"/>
        <v>BelizeMujer2045-20500.05113</v>
      </c>
      <c r="B15877" s="513" t="s">
        <v>153</v>
      </c>
      <c r="C15877" s="513" t="s">
        <v>18</v>
      </c>
      <c r="D15877" s="513" t="s">
        <v>469</v>
      </c>
      <c r="E15877" s="514">
        <v>0.05</v>
      </c>
      <c r="F15877" s="513">
        <v>113</v>
      </c>
      <c r="G15877" s="515">
        <v>1</v>
      </c>
      <c r="H15877" s="515">
        <v>0</v>
      </c>
    </row>
    <row r="15878" spans="1:8">
      <c r="A15878" s="513" t="str">
        <f t="shared" si="248"/>
        <v>BelizeMujer2045-20500.05114</v>
      </c>
      <c r="B15878" s="513" t="s">
        <v>153</v>
      </c>
      <c r="C15878" s="513" t="s">
        <v>18</v>
      </c>
      <c r="D15878" s="513" t="s">
        <v>469</v>
      </c>
      <c r="E15878" s="514">
        <v>0.05</v>
      </c>
      <c r="F15878" s="513">
        <v>114</v>
      </c>
      <c r="G15878" s="515">
        <v>1</v>
      </c>
      <c r="H15878" s="515">
        <v>0</v>
      </c>
    </row>
    <row r="15879" spans="1:8">
      <c r="A15879" s="513" t="str">
        <f t="shared" si="248"/>
        <v>BelizeMujer2045-20500.05115</v>
      </c>
      <c r="B15879" s="513" t="s">
        <v>153</v>
      </c>
      <c r="C15879" s="513" t="s">
        <v>18</v>
      </c>
      <c r="D15879" s="513" t="s">
        <v>469</v>
      </c>
      <c r="E15879" s="514">
        <v>0.05</v>
      </c>
      <c r="F15879" s="513">
        <v>115</v>
      </c>
      <c r="G15879" s="515">
        <v>1</v>
      </c>
      <c r="H15879" s="515">
        <v>0</v>
      </c>
    </row>
    <row r="15880" spans="1:8">
      <c r="A15880" s="513" t="str">
        <f t="shared" si="248"/>
        <v>BelizeMujer2045-20500.05116</v>
      </c>
      <c r="B15880" s="513" t="s">
        <v>153</v>
      </c>
      <c r="C15880" s="513" t="s">
        <v>18</v>
      </c>
      <c r="D15880" s="513" t="s">
        <v>469</v>
      </c>
      <c r="E15880" s="514">
        <v>0.05</v>
      </c>
      <c r="F15880" s="513">
        <v>116</v>
      </c>
      <c r="G15880" s="515">
        <v>1</v>
      </c>
      <c r="H15880" s="515">
        <v>0</v>
      </c>
    </row>
    <row r="15881" spans="1:8">
      <c r="A15881" s="513" t="str">
        <f t="shared" si="248"/>
        <v>BelizeMujer2045-20500.0650</v>
      </c>
      <c r="B15881" s="513" t="s">
        <v>153</v>
      </c>
      <c r="C15881" s="513" t="s">
        <v>18</v>
      </c>
      <c r="D15881" s="513" t="s">
        <v>469</v>
      </c>
      <c r="E15881" s="514">
        <v>0.06</v>
      </c>
      <c r="F15881" s="513">
        <v>50</v>
      </c>
      <c r="G15881" s="515">
        <v>14.033384049685443</v>
      </c>
      <c r="H15881" s="515">
        <v>0.86661810377434045</v>
      </c>
    </row>
    <row r="15882" spans="1:8">
      <c r="A15882" s="513" t="str">
        <f t="shared" si="248"/>
        <v>BelizeMujer2045-20500.0651</v>
      </c>
      <c r="B15882" s="513" t="s">
        <v>153</v>
      </c>
      <c r="C15882" s="513" t="s">
        <v>18</v>
      </c>
      <c r="D15882" s="513" t="s">
        <v>469</v>
      </c>
      <c r="E15882" s="514">
        <v>0.06</v>
      </c>
      <c r="F15882" s="513">
        <v>51</v>
      </c>
      <c r="G15882" s="515">
        <v>13.862959224273435</v>
      </c>
      <c r="H15882" s="515">
        <v>0.88851865162389299</v>
      </c>
    </row>
    <row r="15883" spans="1:8">
      <c r="A15883" s="513" t="str">
        <f t="shared" si="248"/>
        <v>BelizeMujer2045-20500.0652</v>
      </c>
      <c r="B15883" s="513" t="s">
        <v>153</v>
      </c>
      <c r="C15883" s="513" t="s">
        <v>18</v>
      </c>
      <c r="D15883" s="513" t="s">
        <v>469</v>
      </c>
      <c r="E15883" s="514">
        <v>0.06</v>
      </c>
      <c r="F15883" s="513">
        <v>52</v>
      </c>
      <c r="G15883" s="515">
        <v>13.685521010235369</v>
      </c>
      <c r="H15883" s="515">
        <v>0.9106167817942219</v>
      </c>
    </row>
    <row r="15884" spans="1:8">
      <c r="A15884" s="513" t="str">
        <f t="shared" si="248"/>
        <v>BelizeMujer2045-20500.0653</v>
      </c>
      <c r="B15884" s="513" t="s">
        <v>153</v>
      </c>
      <c r="C15884" s="513" t="s">
        <v>18</v>
      </c>
      <c r="D15884" s="513" t="s">
        <v>469</v>
      </c>
      <c r="E15884" s="514">
        <v>0.06</v>
      </c>
      <c r="F15884" s="513">
        <v>53</v>
      </c>
      <c r="G15884" s="515">
        <v>13.500519344571298</v>
      </c>
      <c r="H15884" s="515">
        <v>0.93312639710421397</v>
      </c>
    </row>
    <row r="15885" spans="1:8">
      <c r="A15885" s="513" t="str">
        <f t="shared" si="248"/>
        <v>BelizeMujer2045-20500.0654</v>
      </c>
      <c r="B15885" s="513" t="s">
        <v>153</v>
      </c>
      <c r="C15885" s="513" t="s">
        <v>18</v>
      </c>
      <c r="D15885" s="513" t="s">
        <v>469</v>
      </c>
      <c r="E15885" s="514">
        <v>0.06</v>
      </c>
      <c r="F15885" s="513">
        <v>54</v>
      </c>
      <c r="G15885" s="515">
        <v>13.309442126964989</v>
      </c>
      <c r="H15885" s="515">
        <v>0.95465312791509105</v>
      </c>
    </row>
    <row r="15886" spans="1:8">
      <c r="A15886" s="513" t="str">
        <f t="shared" si="248"/>
        <v>BelizeMujer2045-20500.0655</v>
      </c>
      <c r="B15886" s="513" t="s">
        <v>153</v>
      </c>
      <c r="C15886" s="513" t="s">
        <v>18</v>
      </c>
      <c r="D15886" s="513" t="s">
        <v>469</v>
      </c>
      <c r="E15886" s="514">
        <v>0.06</v>
      </c>
      <c r="F15886" s="513">
        <v>55</v>
      </c>
      <c r="G15886" s="515">
        <v>13.111726403045235</v>
      </c>
      <c r="H15886" s="515">
        <v>0.97541448062045921</v>
      </c>
    </row>
    <row r="15887" spans="1:8">
      <c r="A15887" s="513" t="str">
        <f t="shared" si="248"/>
        <v>BelizeMujer2045-20500.0656</v>
      </c>
      <c r="B15887" s="513" t="s">
        <v>153</v>
      </c>
      <c r="C15887" s="513" t="s">
        <v>18</v>
      </c>
      <c r="D15887" s="513" t="s">
        <v>469</v>
      </c>
      <c r="E15887" s="514">
        <v>0.06</v>
      </c>
      <c r="F15887" s="513">
        <v>56</v>
      </c>
      <c r="G15887" s="515">
        <v>12.906763559668276</v>
      </c>
      <c r="H15887" s="515">
        <v>0.99611979059825595</v>
      </c>
    </row>
    <row r="15888" spans="1:8">
      <c r="A15888" s="513" t="str">
        <f t="shared" si="248"/>
        <v>BelizeMujer2045-20500.0657</v>
      </c>
      <c r="B15888" s="513" t="s">
        <v>153</v>
      </c>
      <c r="C15888" s="513" t="s">
        <v>18</v>
      </c>
      <c r="D15888" s="513" t="s">
        <v>469</v>
      </c>
      <c r="E15888" s="514">
        <v>0.06</v>
      </c>
      <c r="F15888" s="513">
        <v>57</v>
      </c>
      <c r="G15888" s="515">
        <v>12.693895241910774</v>
      </c>
      <c r="H15888" s="515">
        <v>1.0170711535823549</v>
      </c>
    </row>
    <row r="15889" spans="1:8">
      <c r="A15889" s="513" t="str">
        <f t="shared" si="248"/>
        <v>BelizeMujer2045-20500.0658</v>
      </c>
      <c r="B15889" s="513" t="s">
        <v>153</v>
      </c>
      <c r="C15889" s="513" t="s">
        <v>18</v>
      </c>
      <c r="D15889" s="513" t="s">
        <v>469</v>
      </c>
      <c r="E15889" s="514">
        <v>0.06</v>
      </c>
      <c r="F15889" s="513">
        <v>58</v>
      </c>
      <c r="G15889" s="515">
        <v>12.472408883585825</v>
      </c>
      <c r="H15889" s="515">
        <v>1.0386053784570124</v>
      </c>
    </row>
    <row r="15890" spans="1:8">
      <c r="A15890" s="513" t="str">
        <f t="shared" si="248"/>
        <v>BelizeMujer2045-20500.0659</v>
      </c>
      <c r="B15890" s="513" t="s">
        <v>153</v>
      </c>
      <c r="C15890" s="513" t="s">
        <v>18</v>
      </c>
      <c r="D15890" s="513" t="s">
        <v>469</v>
      </c>
      <c r="E15890" s="514">
        <v>0.06</v>
      </c>
      <c r="F15890" s="513">
        <v>59</v>
      </c>
      <c r="G15890" s="515">
        <v>12.245324525524598</v>
      </c>
      <c r="H15890" s="515">
        <v>1.0582684350393701</v>
      </c>
    </row>
    <row r="15891" spans="1:8">
      <c r="A15891" s="513" t="str">
        <f t="shared" si="248"/>
        <v>BelizeMujer2045-20500.0660</v>
      </c>
      <c r="B15891" s="513" t="s">
        <v>153</v>
      </c>
      <c r="C15891" s="513" t="s">
        <v>18</v>
      </c>
      <c r="D15891" s="513" t="s">
        <v>469</v>
      </c>
      <c r="E15891" s="514">
        <v>0.06</v>
      </c>
      <c r="F15891" s="513">
        <v>60</v>
      </c>
      <c r="G15891" s="515">
        <v>12.011920777105317</v>
      </c>
      <c r="H15891" s="515">
        <v>1.0764029023167825</v>
      </c>
    </row>
    <row r="15892" spans="1:8">
      <c r="A15892" s="513" t="str">
        <f t="shared" si="248"/>
        <v>BelizeMujer2045-20500.0661</v>
      </c>
      <c r="B15892" s="513" t="s">
        <v>153</v>
      </c>
      <c r="C15892" s="513" t="s">
        <v>18</v>
      </c>
      <c r="D15892" s="513" t="s">
        <v>469</v>
      </c>
      <c r="E15892" s="514">
        <v>0.06</v>
      </c>
      <c r="F15892" s="513">
        <v>61</v>
      </c>
      <c r="G15892" s="515">
        <v>11.77141229426077</v>
      </c>
      <c r="H15892" s="515">
        <v>1.0941762946194871</v>
      </c>
    </row>
    <row r="15893" spans="1:8">
      <c r="A15893" s="513" t="str">
        <f t="shared" si="248"/>
        <v>BelizeMujer2045-20500.0662</v>
      </c>
      <c r="B15893" s="513" t="s">
        <v>153</v>
      </c>
      <c r="C15893" s="513" t="s">
        <v>18</v>
      </c>
      <c r="D15893" s="513" t="s">
        <v>469</v>
      </c>
      <c r="E15893" s="514">
        <v>0.06</v>
      </c>
      <c r="F15893" s="513">
        <v>62</v>
      </c>
      <c r="G15893" s="515">
        <v>11.522942980448981</v>
      </c>
      <c r="H15893" s="515">
        <v>1.1120586037576055</v>
      </c>
    </row>
    <row r="15894" spans="1:8">
      <c r="A15894" s="513" t="str">
        <f t="shared" si="248"/>
        <v>BelizeMujer2045-20500.0663</v>
      </c>
      <c r="B15894" s="513" t="s">
        <v>153</v>
      </c>
      <c r="C15894" s="513" t="s">
        <v>18</v>
      </c>
      <c r="D15894" s="513" t="s">
        <v>469</v>
      </c>
      <c r="E15894" s="514">
        <v>0.06</v>
      </c>
      <c r="F15894" s="513">
        <v>63</v>
      </c>
      <c r="G15894" s="515">
        <v>11.265578408979911</v>
      </c>
      <c r="H15894" s="515">
        <v>1.1305776072593989</v>
      </c>
    </row>
    <row r="15895" spans="1:8">
      <c r="A15895" s="513" t="str">
        <f t="shared" si="248"/>
        <v>BelizeMujer2045-20500.0664</v>
      </c>
      <c r="B15895" s="513" t="s">
        <v>153</v>
      </c>
      <c r="C15895" s="513" t="s">
        <v>18</v>
      </c>
      <c r="D15895" s="513" t="s">
        <v>469</v>
      </c>
      <c r="E15895" s="514">
        <v>0.06</v>
      </c>
      <c r="F15895" s="513">
        <v>64</v>
      </c>
      <c r="G15895" s="515">
        <v>11.00515380892784</v>
      </c>
      <c r="H15895" s="515">
        <v>1.1454764206426622</v>
      </c>
    </row>
    <row r="15896" spans="1:8">
      <c r="A15896" s="513" t="str">
        <f t="shared" si="248"/>
        <v>BelizeMujer2045-20500.0665</v>
      </c>
      <c r="B15896" s="513" t="s">
        <v>153</v>
      </c>
      <c r="C15896" s="513" t="s">
        <v>18</v>
      </c>
      <c r="D15896" s="513" t="s">
        <v>469</v>
      </c>
      <c r="E15896" s="514">
        <v>0.06</v>
      </c>
      <c r="F15896" s="513">
        <v>65</v>
      </c>
      <c r="G15896" s="515">
        <v>10.740727452357071</v>
      </c>
      <c r="H15896" s="515">
        <v>1.1572711420412569</v>
      </c>
    </row>
    <row r="15897" spans="1:8">
      <c r="A15897" s="513" t="str">
        <f t="shared" si="248"/>
        <v>BelizeMujer2045-20500.0666</v>
      </c>
      <c r="B15897" s="513" t="s">
        <v>153</v>
      </c>
      <c r="C15897" s="513" t="s">
        <v>18</v>
      </c>
      <c r="D15897" s="513" t="s">
        <v>469</v>
      </c>
      <c r="E15897" s="514">
        <v>0.06</v>
      </c>
      <c r="F15897" s="513">
        <v>66</v>
      </c>
      <c r="G15897" s="515">
        <v>10.471270439276946</v>
      </c>
      <c r="H15897" s="515">
        <v>1.1678382065818527</v>
      </c>
    </row>
    <row r="15898" spans="1:8">
      <c r="A15898" s="513" t="str">
        <f t="shared" si="248"/>
        <v>BelizeMujer2045-20500.0667</v>
      </c>
      <c r="B15898" s="513" t="s">
        <v>153</v>
      </c>
      <c r="C15898" s="513" t="s">
        <v>18</v>
      </c>
      <c r="D15898" s="513" t="s">
        <v>469</v>
      </c>
      <c r="E15898" s="514">
        <v>0.06</v>
      </c>
      <c r="F15898" s="513">
        <v>67</v>
      </c>
      <c r="G15898" s="515">
        <v>10.195654351296939</v>
      </c>
      <c r="H15898" s="515">
        <v>1.1778559718368162</v>
      </c>
    </row>
    <row r="15899" spans="1:8">
      <c r="A15899" s="513" t="str">
        <f t="shared" si="248"/>
        <v>BelizeMujer2045-20500.0668</v>
      </c>
      <c r="B15899" s="513" t="s">
        <v>153</v>
      </c>
      <c r="C15899" s="513" t="s">
        <v>18</v>
      </c>
      <c r="D15899" s="513" t="s">
        <v>469</v>
      </c>
      <c r="E15899" s="514">
        <v>0.06</v>
      </c>
      <c r="F15899" s="513">
        <v>68</v>
      </c>
      <c r="G15899" s="515">
        <v>9.912637273826947</v>
      </c>
      <c r="H15899" s="515">
        <v>1.1880879198749932</v>
      </c>
    </row>
    <row r="15900" spans="1:8">
      <c r="A15900" s="513" t="str">
        <f t="shared" si="248"/>
        <v>BelizeMujer2045-20500.0669</v>
      </c>
      <c r="B15900" s="513" t="s">
        <v>153</v>
      </c>
      <c r="C15900" s="513" t="s">
        <v>18</v>
      </c>
      <c r="D15900" s="513" t="s">
        <v>469</v>
      </c>
      <c r="E15900" s="514">
        <v>0.06</v>
      </c>
      <c r="F15900" s="513">
        <v>69</v>
      </c>
      <c r="G15900" s="515">
        <v>9.6305296575133976</v>
      </c>
      <c r="H15900" s="515">
        <v>1.1929167560219764</v>
      </c>
    </row>
    <row r="15901" spans="1:8">
      <c r="A15901" s="513" t="str">
        <f t="shared" si="248"/>
        <v>BelizeMujer2045-20500.0670</v>
      </c>
      <c r="B15901" s="513" t="s">
        <v>153</v>
      </c>
      <c r="C15901" s="513" t="s">
        <v>18</v>
      </c>
      <c r="D15901" s="513" t="s">
        <v>469</v>
      </c>
      <c r="E15901" s="514">
        <v>0.06</v>
      </c>
      <c r="F15901" s="513">
        <v>70</v>
      </c>
      <c r="G15901" s="515">
        <v>9.3480545713673333</v>
      </c>
      <c r="H15901" s="515">
        <v>1.1930308603537758</v>
      </c>
    </row>
    <row r="15902" spans="1:8">
      <c r="A15902" s="513" t="str">
        <f t="shared" si="248"/>
        <v>BelizeMujer2045-20500.0671</v>
      </c>
      <c r="B15902" s="513" t="s">
        <v>153</v>
      </c>
      <c r="C15902" s="513" t="s">
        <v>18</v>
      </c>
      <c r="D15902" s="513" t="s">
        <v>469</v>
      </c>
      <c r="E15902" s="514">
        <v>0.06</v>
      </c>
      <c r="F15902" s="513">
        <v>71</v>
      </c>
      <c r="G15902" s="515">
        <v>9.0638229503353305</v>
      </c>
      <c r="H15902" s="515">
        <v>1.1908906994682626</v>
      </c>
    </row>
    <row r="15903" spans="1:8">
      <c r="A15903" s="513" t="str">
        <f t="shared" si="248"/>
        <v>BelizeMujer2045-20500.0672</v>
      </c>
      <c r="B15903" s="513" t="s">
        <v>153</v>
      </c>
      <c r="C15903" s="513" t="s">
        <v>18</v>
      </c>
      <c r="D15903" s="513" t="s">
        <v>469</v>
      </c>
      <c r="E15903" s="514">
        <v>0.06</v>
      </c>
      <c r="F15903" s="513">
        <v>72</v>
      </c>
      <c r="G15903" s="515">
        <v>8.7763103038958636</v>
      </c>
      <c r="H15903" s="515">
        <v>1.1873382932293961</v>
      </c>
    </row>
    <row r="15904" spans="1:8">
      <c r="A15904" s="513" t="str">
        <f t="shared" si="248"/>
        <v>BelizeMujer2045-20500.0673</v>
      </c>
      <c r="B15904" s="513" t="s">
        <v>153</v>
      </c>
      <c r="C15904" s="513" t="s">
        <v>18</v>
      </c>
      <c r="D15904" s="513" t="s">
        <v>469</v>
      </c>
      <c r="E15904" s="514">
        <v>0.06</v>
      </c>
      <c r="F15904" s="513">
        <v>73</v>
      </c>
      <c r="G15904" s="515">
        <v>8.4838296868023928</v>
      </c>
      <c r="H15904" s="515">
        <v>1.1833370349109287</v>
      </c>
    </row>
    <row r="15905" spans="1:8">
      <c r="A15905" s="513" t="str">
        <f t="shared" si="248"/>
        <v>BelizeMujer2045-20500.0674</v>
      </c>
      <c r="B15905" s="513" t="s">
        <v>153</v>
      </c>
      <c r="C15905" s="513" t="s">
        <v>18</v>
      </c>
      <c r="D15905" s="513" t="s">
        <v>469</v>
      </c>
      <c r="E15905" s="514">
        <v>0.06</v>
      </c>
      <c r="F15905" s="513">
        <v>74</v>
      </c>
      <c r="G15905" s="515">
        <v>8.1968098547345214</v>
      </c>
      <c r="H15905" s="515">
        <v>1.1721967768730093</v>
      </c>
    </row>
    <row r="15906" spans="1:8">
      <c r="A15906" s="513" t="str">
        <f t="shared" si="248"/>
        <v>BelizeMujer2045-20500.0675</v>
      </c>
      <c r="B15906" s="513" t="s">
        <v>153</v>
      </c>
      <c r="C15906" s="513" t="s">
        <v>18</v>
      </c>
      <c r="D15906" s="513" t="s">
        <v>469</v>
      </c>
      <c r="E15906" s="514">
        <v>0.06</v>
      </c>
      <c r="F15906" s="513">
        <v>75</v>
      </c>
      <c r="G15906" s="515">
        <v>7.9135308685128969</v>
      </c>
      <c r="H15906" s="515">
        <v>1.1546528721226539</v>
      </c>
    </row>
    <row r="15907" spans="1:8">
      <c r="A15907" s="513" t="str">
        <f t="shared" si="248"/>
        <v>BelizeMujer2045-20500.0676</v>
      </c>
      <c r="B15907" s="513" t="s">
        <v>153</v>
      </c>
      <c r="C15907" s="513" t="s">
        <v>18</v>
      </c>
      <c r="D15907" s="513" t="s">
        <v>469</v>
      </c>
      <c r="E15907" s="514">
        <v>0.06</v>
      </c>
      <c r="F15907" s="513">
        <v>76</v>
      </c>
      <c r="G15907" s="515">
        <v>7.6321384469074456</v>
      </c>
      <c r="H15907" s="515">
        <v>1.1333467864392877</v>
      </c>
    </row>
    <row r="15908" spans="1:8">
      <c r="A15908" s="513" t="str">
        <f t="shared" si="248"/>
        <v>BelizeMujer2045-20500.0677</v>
      </c>
      <c r="B15908" s="513" t="s">
        <v>153</v>
      </c>
      <c r="C15908" s="513" t="s">
        <v>18</v>
      </c>
      <c r="D15908" s="513" t="s">
        <v>469</v>
      </c>
      <c r="E15908" s="514">
        <v>0.06</v>
      </c>
      <c r="F15908" s="513">
        <v>77</v>
      </c>
      <c r="G15908" s="515">
        <v>7.3505999307598362</v>
      </c>
      <c r="H15908" s="515">
        <v>1.109153960328892</v>
      </c>
    </row>
    <row r="15909" spans="1:8">
      <c r="A15909" s="513" t="str">
        <f t="shared" si="248"/>
        <v>BelizeMujer2045-20500.0678</v>
      </c>
      <c r="B15909" s="513" t="s">
        <v>153</v>
      </c>
      <c r="C15909" s="513" t="s">
        <v>18</v>
      </c>
      <c r="D15909" s="513" t="s">
        <v>469</v>
      </c>
      <c r="E15909" s="514">
        <v>0.06</v>
      </c>
      <c r="F15909" s="513">
        <v>78</v>
      </c>
      <c r="G15909" s="515">
        <v>7.0666517501976518</v>
      </c>
      <c r="H15909" s="515">
        <v>1.0831720730430834</v>
      </c>
    </row>
    <row r="15910" spans="1:8">
      <c r="A15910" s="513" t="str">
        <f t="shared" si="248"/>
        <v>BelizeMujer2045-20500.0679</v>
      </c>
      <c r="B15910" s="513" t="s">
        <v>153</v>
      </c>
      <c r="C15910" s="513" t="s">
        <v>18</v>
      </c>
      <c r="D15910" s="513" t="s">
        <v>469</v>
      </c>
      <c r="E15910" s="514">
        <v>0.06</v>
      </c>
      <c r="F15910" s="513">
        <v>79</v>
      </c>
      <c r="G15910" s="515">
        <v>6.7923000695012794</v>
      </c>
      <c r="H15910" s="515">
        <v>1.0481390656720664</v>
      </c>
    </row>
    <row r="15911" spans="1:8">
      <c r="A15911" s="513" t="str">
        <f t="shared" si="248"/>
        <v>BelizeMujer2045-20500.0680</v>
      </c>
      <c r="B15911" s="513" t="s">
        <v>153</v>
      </c>
      <c r="C15911" s="513" t="s">
        <v>18</v>
      </c>
      <c r="D15911" s="513" t="s">
        <v>469</v>
      </c>
      <c r="E15911" s="514">
        <v>0.06</v>
      </c>
      <c r="F15911" s="513">
        <v>80</v>
      </c>
      <c r="G15911" s="515">
        <v>6.5253560936861179</v>
      </c>
      <c r="H15911" s="515">
        <v>1.0049888411153582</v>
      </c>
    </row>
    <row r="15912" spans="1:8">
      <c r="A15912" s="513" t="str">
        <f t="shared" si="248"/>
        <v>BelizeMujer2045-20500.0681</v>
      </c>
      <c r="B15912" s="513" t="s">
        <v>153</v>
      </c>
      <c r="C15912" s="513" t="s">
        <v>18</v>
      </c>
      <c r="D15912" s="513" t="s">
        <v>469</v>
      </c>
      <c r="E15912" s="514">
        <v>0.06</v>
      </c>
      <c r="F15912" s="513">
        <v>81</v>
      </c>
      <c r="G15912" s="515">
        <v>6.2634773537647073</v>
      </c>
      <c r="H15912" s="515">
        <v>0.96670544838233852</v>
      </c>
    </row>
    <row r="15913" spans="1:8">
      <c r="A15913" s="513" t="str">
        <f t="shared" si="248"/>
        <v>BelizeMujer2045-20500.0682</v>
      </c>
      <c r="B15913" s="513" t="s">
        <v>153</v>
      </c>
      <c r="C15913" s="513" t="s">
        <v>18</v>
      </c>
      <c r="D15913" s="513" t="s">
        <v>469</v>
      </c>
      <c r="E15913" s="514">
        <v>0.06</v>
      </c>
      <c r="F15913" s="513">
        <v>82</v>
      </c>
      <c r="G15913" s="515">
        <v>6.0040871853294044</v>
      </c>
      <c r="H15913" s="515">
        <v>0.92646032969169667</v>
      </c>
    </row>
    <row r="15914" spans="1:8">
      <c r="A15914" s="513" t="str">
        <f t="shared" si="248"/>
        <v>BelizeMujer2045-20500.0683</v>
      </c>
      <c r="B15914" s="513" t="s">
        <v>153</v>
      </c>
      <c r="C15914" s="513" t="s">
        <v>18</v>
      </c>
      <c r="D15914" s="513" t="s">
        <v>469</v>
      </c>
      <c r="E15914" s="514">
        <v>0.06</v>
      </c>
      <c r="F15914" s="513">
        <v>83</v>
      </c>
      <c r="G15914" s="515">
        <v>5.7442749296971121</v>
      </c>
      <c r="H15914" s="515">
        <v>0.88598737840082664</v>
      </c>
    </row>
    <row r="15915" spans="1:8">
      <c r="A15915" s="513" t="str">
        <f t="shared" si="248"/>
        <v>BelizeMujer2045-20500.0684</v>
      </c>
      <c r="B15915" s="513" t="s">
        <v>153</v>
      </c>
      <c r="C15915" s="513" t="s">
        <v>18</v>
      </c>
      <c r="D15915" s="513" t="s">
        <v>469</v>
      </c>
      <c r="E15915" s="514">
        <v>0.06</v>
      </c>
      <c r="F15915" s="513">
        <v>84</v>
      </c>
      <c r="G15915" s="515">
        <v>5.4723428717228177</v>
      </c>
      <c r="H15915" s="515">
        <v>0.85215180324202588</v>
      </c>
    </row>
    <row r="15916" spans="1:8">
      <c r="A15916" s="513" t="str">
        <f t="shared" si="248"/>
        <v>BelizeMujer2045-20500.0685</v>
      </c>
      <c r="B15916" s="513" t="s">
        <v>153</v>
      </c>
      <c r="C15916" s="513" t="s">
        <v>18</v>
      </c>
      <c r="D15916" s="513" t="s">
        <v>469</v>
      </c>
      <c r="E15916" s="514">
        <v>0.06</v>
      </c>
      <c r="F15916" s="513">
        <v>85</v>
      </c>
      <c r="G15916" s="515">
        <v>5.2051818906095004</v>
      </c>
      <c r="H15916" s="515">
        <v>0.81701751460002969</v>
      </c>
    </row>
    <row r="15917" spans="1:8">
      <c r="A15917" s="513" t="str">
        <f t="shared" si="248"/>
        <v>BelizeMujer2045-20500.0686</v>
      </c>
      <c r="B15917" s="513" t="s">
        <v>153</v>
      </c>
      <c r="C15917" s="513" t="s">
        <v>18</v>
      </c>
      <c r="D15917" s="513" t="s">
        <v>469</v>
      </c>
      <c r="E15917" s="514">
        <v>0.06</v>
      </c>
      <c r="F15917" s="513">
        <v>86</v>
      </c>
      <c r="G15917" s="515">
        <v>4.9433200803706834</v>
      </c>
      <c r="H15917" s="515">
        <v>0.78073739715047596</v>
      </c>
    </row>
    <row r="15918" spans="1:8">
      <c r="A15918" s="513" t="str">
        <f t="shared" si="248"/>
        <v>BelizeMujer2045-20500.0687</v>
      </c>
      <c r="B15918" s="513" t="s">
        <v>153</v>
      </c>
      <c r="C15918" s="513" t="s">
        <v>18</v>
      </c>
      <c r="D15918" s="513" t="s">
        <v>469</v>
      </c>
      <c r="E15918" s="514">
        <v>0.06</v>
      </c>
      <c r="F15918" s="513">
        <v>87</v>
      </c>
      <c r="G15918" s="515">
        <v>4.6872564365223042</v>
      </c>
      <c r="H15918" s="515">
        <v>0.7434648866128124</v>
      </c>
    </row>
    <row r="15919" spans="1:8">
      <c r="A15919" s="513" t="str">
        <f t="shared" si="248"/>
        <v>BelizeMujer2045-20500.0688</v>
      </c>
      <c r="B15919" s="513" t="s">
        <v>153</v>
      </c>
      <c r="C15919" s="513" t="s">
        <v>18</v>
      </c>
      <c r="D15919" s="513" t="s">
        <v>469</v>
      </c>
      <c r="E15919" s="514">
        <v>0.06</v>
      </c>
      <c r="F15919" s="513">
        <v>88</v>
      </c>
      <c r="G15919" s="515">
        <v>4.4374567646599621</v>
      </c>
      <c r="H15919" s="515">
        <v>0.70535143066546047</v>
      </c>
    </row>
    <row r="15920" spans="1:8">
      <c r="A15920" s="513" t="str">
        <f t="shared" si="248"/>
        <v>BelizeMujer2045-20500.0689</v>
      </c>
      <c r="B15920" s="513" t="s">
        <v>153</v>
      </c>
      <c r="C15920" s="513" t="s">
        <v>18</v>
      </c>
      <c r="D15920" s="513" t="s">
        <v>469</v>
      </c>
      <c r="E15920" s="514">
        <v>0.06</v>
      </c>
      <c r="F15920" s="513">
        <v>89</v>
      </c>
      <c r="G15920" s="515">
        <v>4.1943498095405021</v>
      </c>
      <c r="H15920" s="515">
        <v>0.66654402040954064</v>
      </c>
    </row>
    <row r="15921" spans="1:8">
      <c r="A15921" s="513" t="str">
        <f t="shared" si="248"/>
        <v>BelizeMujer2045-20500.0690</v>
      </c>
      <c r="B15921" s="513" t="s">
        <v>153</v>
      </c>
      <c r="C15921" s="513" t="s">
        <v>18</v>
      </c>
      <c r="D15921" s="513" t="s">
        <v>469</v>
      </c>
      <c r="E15921" s="514">
        <v>0.06</v>
      </c>
      <c r="F15921" s="513">
        <v>90</v>
      </c>
      <c r="G15921" s="515">
        <v>3.9583238690661169</v>
      </c>
      <c r="H15921" s="515">
        <v>0.62718258532674787</v>
      </c>
    </row>
    <row r="15922" spans="1:8">
      <c r="A15922" s="513" t="str">
        <f t="shared" si="248"/>
        <v>BelizeMujer2045-20500.0691</v>
      </c>
      <c r="B15922" s="513" t="s">
        <v>153</v>
      </c>
      <c r="C15922" s="513" t="s">
        <v>18</v>
      </c>
      <c r="D15922" s="513" t="s">
        <v>469</v>
      </c>
      <c r="E15922" s="514">
        <v>0.06</v>
      </c>
      <c r="F15922" s="513">
        <v>91</v>
      </c>
      <c r="G15922" s="515">
        <v>3.7297240178421878</v>
      </c>
      <c r="H15922" s="515">
        <v>0.58739727721163482</v>
      </c>
    </row>
    <row r="15923" spans="1:8">
      <c r="A15923" s="513" t="str">
        <f t="shared" si="248"/>
        <v>BelizeMujer2045-20500.0692</v>
      </c>
      <c r="B15923" s="513" t="s">
        <v>153</v>
      </c>
      <c r="C15923" s="513" t="s">
        <v>18</v>
      </c>
      <c r="D15923" s="513" t="s">
        <v>469</v>
      </c>
      <c r="E15923" s="514">
        <v>0.06</v>
      </c>
      <c r="F15923" s="513">
        <v>92</v>
      </c>
      <c r="G15923" s="515">
        <v>3.5088496365790789</v>
      </c>
      <c r="H15923" s="515">
        <v>0.54730586471056875</v>
      </c>
    </row>
    <row r="15924" spans="1:8">
      <c r="A15924" s="513" t="str">
        <f t="shared" si="248"/>
        <v>BelizeMujer2045-20500.0693</v>
      </c>
      <c r="B15924" s="513" t="s">
        <v>153</v>
      </c>
      <c r="C15924" s="513" t="s">
        <v>18</v>
      </c>
      <c r="D15924" s="513" t="s">
        <v>469</v>
      </c>
      <c r="E15924" s="514">
        <v>0.06</v>
      </c>
      <c r="F15924" s="513">
        <v>93</v>
      </c>
      <c r="G15924" s="515">
        <v>3.2959529044709099</v>
      </c>
      <c r="H15924" s="515">
        <v>0.50701058710811298</v>
      </c>
    </row>
    <row r="15925" spans="1:8">
      <c r="A15925" s="513" t="str">
        <f t="shared" si="248"/>
        <v>BelizeMujer2045-20500.0694</v>
      </c>
      <c r="B15925" s="513" t="s">
        <v>153</v>
      </c>
      <c r="C15925" s="513" t="s">
        <v>18</v>
      </c>
      <c r="D15925" s="513" t="s">
        <v>469</v>
      </c>
      <c r="E15925" s="514">
        <v>0.06</v>
      </c>
      <c r="F15925" s="513">
        <v>94</v>
      </c>
      <c r="G15925" s="515">
        <v>3.0912375163508377</v>
      </c>
      <c r="H15925" s="515">
        <v>0.46659528441374104</v>
      </c>
    </row>
    <row r="15926" spans="1:8">
      <c r="A15926" s="513" t="str">
        <f t="shared" si="248"/>
        <v>BelizeMujer2045-20500.0695</v>
      </c>
      <c r="B15926" s="513" t="s">
        <v>153</v>
      </c>
      <c r="C15926" s="513" t="s">
        <v>18</v>
      </c>
      <c r="D15926" s="513" t="s">
        <v>469</v>
      </c>
      <c r="E15926" s="514">
        <v>0.06</v>
      </c>
      <c r="F15926" s="513">
        <v>95</v>
      </c>
      <c r="G15926" s="515">
        <v>2.8948584370321448</v>
      </c>
      <c r="H15926" s="515">
        <v>0.42612170567913649</v>
      </c>
    </row>
    <row r="15927" spans="1:8">
      <c r="A15927" s="513" t="str">
        <f t="shared" si="248"/>
        <v>BelizeMujer2045-20500.0696</v>
      </c>
      <c r="B15927" s="513" t="s">
        <v>153</v>
      </c>
      <c r="C15927" s="513" t="s">
        <v>18</v>
      </c>
      <c r="D15927" s="513" t="s">
        <v>469</v>
      </c>
      <c r="E15927" s="514">
        <v>0.06</v>
      </c>
      <c r="F15927" s="513">
        <v>96</v>
      </c>
      <c r="G15927" s="515">
        <v>2.7069219830988529</v>
      </c>
      <c r="H15927" s="515">
        <v>0.38562562708502562</v>
      </c>
    </row>
    <row r="15928" spans="1:8">
      <c r="A15928" s="513" t="str">
        <f t="shared" si="248"/>
        <v>BelizeMujer2045-20500.0697</v>
      </c>
      <c r="B15928" s="513" t="s">
        <v>153</v>
      </c>
      <c r="C15928" s="513" t="s">
        <v>18</v>
      </c>
      <c r="D15928" s="513" t="s">
        <v>469</v>
      </c>
      <c r="E15928" s="514">
        <v>0.06</v>
      </c>
      <c r="F15928" s="513">
        <v>97</v>
      </c>
      <c r="G15928" s="515">
        <v>2.527486635239542</v>
      </c>
      <c r="H15928" s="515">
        <v>0.34511194209065799</v>
      </c>
    </row>
    <row r="15929" spans="1:8">
      <c r="A15929" s="513" t="str">
        <f t="shared" si="248"/>
        <v>BelizeMujer2045-20500.0698</v>
      </c>
      <c r="B15929" s="513" t="s">
        <v>153</v>
      </c>
      <c r="C15929" s="513" t="s">
        <v>18</v>
      </c>
      <c r="D15929" s="513" t="s">
        <v>469</v>
      </c>
      <c r="E15929" s="514">
        <v>0.06</v>
      </c>
      <c r="F15929" s="513">
        <v>98</v>
      </c>
      <c r="G15929" s="515">
        <v>2.3565645110032252</v>
      </c>
      <c r="H15929" s="515">
        <v>0.30454847600632179</v>
      </c>
    </row>
    <row r="15930" spans="1:8">
      <c r="A15930" s="513" t="str">
        <f t="shared" si="248"/>
        <v>BelizeMujer2045-20500.0699</v>
      </c>
      <c r="B15930" s="513" t="s">
        <v>153</v>
      </c>
      <c r="C15930" s="513" t="s">
        <v>18</v>
      </c>
      <c r="D15930" s="513" t="s">
        <v>469</v>
      </c>
      <c r="E15930" s="514">
        <v>0.06</v>
      </c>
      <c r="F15930" s="513">
        <v>99</v>
      </c>
      <c r="G15930" s="515">
        <v>2.1941232786822553</v>
      </c>
      <c r="H15930" s="515">
        <v>0.26385786617737106</v>
      </c>
    </row>
    <row r="15931" spans="1:8">
      <c r="A15931" s="513" t="str">
        <f t="shared" si="248"/>
        <v>BelizeMujer2045-20500.06100</v>
      </c>
      <c r="B15931" s="513" t="s">
        <v>153</v>
      </c>
      <c r="C15931" s="513" t="s">
        <v>18</v>
      </c>
      <c r="D15931" s="513" t="s">
        <v>469</v>
      </c>
      <c r="E15931" s="514">
        <v>0.06</v>
      </c>
      <c r="F15931" s="513">
        <v>100</v>
      </c>
      <c r="G15931" s="515">
        <v>2.0400885571946921</v>
      </c>
      <c r="H15931" s="515">
        <v>0.2229064647340781</v>
      </c>
    </row>
    <row r="15932" spans="1:8">
      <c r="A15932" s="513" t="str">
        <f t="shared" si="248"/>
        <v>BelizeMujer2045-20500.06101</v>
      </c>
      <c r="B15932" s="513" t="s">
        <v>153</v>
      </c>
      <c r="C15932" s="513" t="s">
        <v>18</v>
      </c>
      <c r="D15932" s="513" t="s">
        <v>469</v>
      </c>
      <c r="E15932" s="514">
        <v>0.06</v>
      </c>
      <c r="F15932" s="513">
        <v>101</v>
      </c>
      <c r="G15932" s="515">
        <v>1.8943468584081067</v>
      </c>
      <c r="H15932" s="515">
        <v>0.18148837223329078</v>
      </c>
    </row>
    <row r="15933" spans="1:8">
      <c r="A15933" s="513" t="str">
        <f t="shared" si="248"/>
        <v>BelizeMujer2045-20500.06102</v>
      </c>
      <c r="B15933" s="513" t="s">
        <v>153</v>
      </c>
      <c r="C15933" s="513" t="s">
        <v>18</v>
      </c>
      <c r="D15933" s="513" t="s">
        <v>469</v>
      </c>
      <c r="E15933" s="514">
        <v>0.06</v>
      </c>
      <c r="F15933" s="513">
        <v>102</v>
      </c>
      <c r="G15933" s="515">
        <v>1.756748844636252</v>
      </c>
      <c r="H15933" s="515">
        <v>0.13930230086517523</v>
      </c>
    </row>
    <row r="15934" spans="1:8">
      <c r="A15934" s="513" t="str">
        <f t="shared" si="248"/>
        <v>BelizeMujer2045-20500.06103</v>
      </c>
      <c r="B15934" s="513" t="s">
        <v>153</v>
      </c>
      <c r="C15934" s="513" t="s">
        <v>18</v>
      </c>
      <c r="D15934" s="513" t="s">
        <v>469</v>
      </c>
      <c r="E15934" s="514">
        <v>0.06</v>
      </c>
      <c r="F15934" s="513">
        <v>103</v>
      </c>
      <c r="G15934" s="515">
        <v>1.6271126317991618</v>
      </c>
      <c r="H15934" s="515">
        <v>9.5916949358653858E-2</v>
      </c>
    </row>
    <row r="15935" spans="1:8">
      <c r="A15935" s="513" t="str">
        <f t="shared" si="248"/>
        <v>BelizeMujer2045-20500.06104</v>
      </c>
      <c r="B15935" s="513" t="s">
        <v>153</v>
      </c>
      <c r="C15935" s="513" t="s">
        <v>18</v>
      </c>
      <c r="D15935" s="513" t="s">
        <v>469</v>
      </c>
      <c r="E15935" s="514">
        <v>0.06</v>
      </c>
      <c r="F15935" s="513">
        <v>104</v>
      </c>
      <c r="G15935" s="515">
        <v>1.5052275573940519</v>
      </c>
      <c r="H15935" s="515">
        <v>5.0726262216899513E-2</v>
      </c>
    </row>
    <row r="15936" spans="1:8">
      <c r="A15936" s="513" t="str">
        <f t="shared" si="248"/>
        <v>BelizeMujer2045-20500.06105</v>
      </c>
      <c r="B15936" s="513" t="s">
        <v>153</v>
      </c>
      <c r="C15936" s="513" t="s">
        <v>18</v>
      </c>
      <c r="D15936" s="513" t="s">
        <v>469</v>
      </c>
      <c r="E15936" s="514">
        <v>0.06</v>
      </c>
      <c r="F15936" s="513">
        <v>105</v>
      </c>
      <c r="G15936" s="515">
        <v>1.3908581151290915</v>
      </c>
      <c r="H15936" s="515">
        <v>3.0451316260007169E-3</v>
      </c>
    </row>
    <row r="15937" spans="1:8">
      <c r="A15937" s="513" t="str">
        <f t="shared" si="248"/>
        <v>BelizeMujer2045-20500.06106</v>
      </c>
      <c r="B15937" s="513" t="s">
        <v>153</v>
      </c>
      <c r="C15937" s="513" t="s">
        <v>18</v>
      </c>
      <c r="D15937" s="513" t="s">
        <v>469</v>
      </c>
      <c r="E15937" s="514">
        <v>0.06</v>
      </c>
      <c r="F15937" s="513">
        <v>106</v>
      </c>
      <c r="G15937" s="515">
        <v>1.2837480560364467</v>
      </c>
      <c r="H15937" s="515">
        <v>0</v>
      </c>
    </row>
    <row r="15938" spans="1:8">
      <c r="A15938" s="513" t="str">
        <f t="shared" si="248"/>
        <v>BelizeMujer2045-20500.06107</v>
      </c>
      <c r="B15938" s="513" t="s">
        <v>153</v>
      </c>
      <c r="C15938" s="513" t="s">
        <v>18</v>
      </c>
      <c r="D15938" s="513" t="s">
        <v>469</v>
      </c>
      <c r="E15938" s="514">
        <v>0.06</v>
      </c>
      <c r="F15938" s="513">
        <v>107</v>
      </c>
      <c r="G15938" s="515">
        <v>1.1836251593831111</v>
      </c>
      <c r="H15938" s="515">
        <v>0</v>
      </c>
    </row>
    <row r="15939" spans="1:8">
      <c r="A15939" s="513" t="str">
        <f t="shared" ref="A15939:A16002" si="249">B15939&amp;C15939&amp;D15939&amp;E15939&amp;F15939</f>
        <v>BelizeMujer2045-20500.06108</v>
      </c>
      <c r="B15939" s="513" t="s">
        <v>153</v>
      </c>
      <c r="C15939" s="513" t="s">
        <v>18</v>
      </c>
      <c r="D15939" s="513" t="s">
        <v>469</v>
      </c>
      <c r="E15939" s="514">
        <v>0.06</v>
      </c>
      <c r="F15939" s="513">
        <v>108</v>
      </c>
      <c r="G15939" s="515">
        <v>1.0902163497376827</v>
      </c>
      <c r="H15939" s="515">
        <v>0</v>
      </c>
    </row>
    <row r="15940" spans="1:8">
      <c r="A15940" s="513" t="str">
        <f t="shared" si="249"/>
        <v>BelizeMujer2045-20500.06109</v>
      </c>
      <c r="B15940" s="513" t="s">
        <v>153</v>
      </c>
      <c r="C15940" s="513" t="s">
        <v>18</v>
      </c>
      <c r="D15940" s="513" t="s">
        <v>469</v>
      </c>
      <c r="E15940" s="514">
        <v>0.06</v>
      </c>
      <c r="F15940" s="513">
        <v>109</v>
      </c>
      <c r="G15940" s="515">
        <v>1.003429797460448</v>
      </c>
      <c r="H15940" s="515">
        <v>0</v>
      </c>
    </row>
    <row r="15941" spans="1:8">
      <c r="A15941" s="513" t="str">
        <f t="shared" si="249"/>
        <v>BelizeMujer2045-20500.06110</v>
      </c>
      <c r="B15941" s="513" t="s">
        <v>153</v>
      </c>
      <c r="C15941" s="513" t="s">
        <v>18</v>
      </c>
      <c r="D15941" s="513" t="s">
        <v>469</v>
      </c>
      <c r="E15941" s="514">
        <v>0.06</v>
      </c>
      <c r="F15941" s="513">
        <v>110</v>
      </c>
      <c r="G15941" s="515">
        <v>1</v>
      </c>
      <c r="H15941" s="515">
        <v>0</v>
      </c>
    </row>
    <row r="15942" spans="1:8">
      <c r="A15942" s="513" t="str">
        <f t="shared" si="249"/>
        <v>BelizeMujer2045-20500.06111</v>
      </c>
      <c r="B15942" s="513" t="s">
        <v>153</v>
      </c>
      <c r="C15942" s="513" t="s">
        <v>18</v>
      </c>
      <c r="D15942" s="513" t="s">
        <v>469</v>
      </c>
      <c r="E15942" s="514">
        <v>0.06</v>
      </c>
      <c r="F15942" s="513">
        <v>111</v>
      </c>
      <c r="G15942" s="515">
        <v>1</v>
      </c>
      <c r="H15942" s="515">
        <v>0</v>
      </c>
    </row>
    <row r="15943" spans="1:8">
      <c r="A15943" s="513" t="str">
        <f t="shared" si="249"/>
        <v>BelizeMujer2045-20500.06112</v>
      </c>
      <c r="B15943" s="513" t="s">
        <v>153</v>
      </c>
      <c r="C15943" s="513" t="s">
        <v>18</v>
      </c>
      <c r="D15943" s="513" t="s">
        <v>469</v>
      </c>
      <c r="E15943" s="514">
        <v>0.06</v>
      </c>
      <c r="F15943" s="513">
        <v>112</v>
      </c>
      <c r="G15943" s="515">
        <v>1</v>
      </c>
      <c r="H15943" s="515">
        <v>0</v>
      </c>
    </row>
    <row r="15944" spans="1:8">
      <c r="A15944" s="513" t="str">
        <f t="shared" si="249"/>
        <v>BelizeMujer2045-20500.06113</v>
      </c>
      <c r="B15944" s="513" t="s">
        <v>153</v>
      </c>
      <c r="C15944" s="513" t="s">
        <v>18</v>
      </c>
      <c r="D15944" s="513" t="s">
        <v>469</v>
      </c>
      <c r="E15944" s="514">
        <v>0.06</v>
      </c>
      <c r="F15944" s="513">
        <v>113</v>
      </c>
      <c r="G15944" s="515">
        <v>1</v>
      </c>
      <c r="H15944" s="515">
        <v>0</v>
      </c>
    </row>
    <row r="15945" spans="1:8">
      <c r="A15945" s="513" t="str">
        <f t="shared" si="249"/>
        <v>BelizeMujer2045-20500.06114</v>
      </c>
      <c r="B15945" s="513" t="s">
        <v>153</v>
      </c>
      <c r="C15945" s="513" t="s">
        <v>18</v>
      </c>
      <c r="D15945" s="513" t="s">
        <v>469</v>
      </c>
      <c r="E15945" s="514">
        <v>0.06</v>
      </c>
      <c r="F15945" s="513">
        <v>114</v>
      </c>
      <c r="G15945" s="515">
        <v>1</v>
      </c>
      <c r="H15945" s="515">
        <v>0</v>
      </c>
    </row>
    <row r="15946" spans="1:8">
      <c r="A15946" s="513" t="str">
        <f t="shared" si="249"/>
        <v>BelizeMujer2045-20500.06115</v>
      </c>
      <c r="B15946" s="513" t="s">
        <v>153</v>
      </c>
      <c r="C15946" s="513" t="s">
        <v>18</v>
      </c>
      <c r="D15946" s="513" t="s">
        <v>469</v>
      </c>
      <c r="E15946" s="514">
        <v>0.06</v>
      </c>
      <c r="F15946" s="513">
        <v>115</v>
      </c>
      <c r="G15946" s="515">
        <v>1</v>
      </c>
      <c r="H15946" s="515">
        <v>0</v>
      </c>
    </row>
    <row r="15947" spans="1:8">
      <c r="A15947" s="513" t="str">
        <f t="shared" si="249"/>
        <v>BelizeMujer2045-20500.06116</v>
      </c>
      <c r="B15947" s="513" t="s">
        <v>153</v>
      </c>
      <c r="C15947" s="513" t="s">
        <v>18</v>
      </c>
      <c r="D15947" s="513" t="s">
        <v>469</v>
      </c>
      <c r="E15947" s="514">
        <v>0.06</v>
      </c>
      <c r="F15947" s="513">
        <v>116</v>
      </c>
      <c r="G15947" s="515">
        <v>1</v>
      </c>
      <c r="H15947" s="515">
        <v>0</v>
      </c>
    </row>
    <row r="15948" spans="1:8">
      <c r="A15948" s="513" t="str">
        <f t="shared" si="249"/>
        <v>BelizeHombre2095-2100050</v>
      </c>
      <c r="B15948" s="513" t="s">
        <v>153</v>
      </c>
      <c r="C15948" s="513" t="s">
        <v>17</v>
      </c>
      <c r="D15948" s="513" t="s">
        <v>470</v>
      </c>
      <c r="E15948" s="514">
        <v>0</v>
      </c>
      <c r="F15948" s="513">
        <v>50</v>
      </c>
      <c r="G15948" s="515">
        <v>31.724165912133103</v>
      </c>
      <c r="H15948" s="515">
        <v>10.30506241048616</v>
      </c>
    </row>
    <row r="15949" spans="1:8">
      <c r="A15949" s="513" t="str">
        <f t="shared" si="249"/>
        <v>BelizeHombre2095-2100051</v>
      </c>
      <c r="B15949" s="513" t="s">
        <v>153</v>
      </c>
      <c r="C15949" s="513" t="s">
        <v>17</v>
      </c>
      <c r="D15949" s="513" t="s">
        <v>470</v>
      </c>
      <c r="E15949" s="514">
        <v>0</v>
      </c>
      <c r="F15949" s="513">
        <v>51</v>
      </c>
      <c r="G15949" s="515">
        <v>30.812437380519849</v>
      </c>
      <c r="H15949" s="515">
        <v>10.240573968677285</v>
      </c>
    </row>
    <row r="15950" spans="1:8">
      <c r="A15950" s="513" t="str">
        <f t="shared" si="249"/>
        <v>BelizeHombre2095-2100052</v>
      </c>
      <c r="B15950" s="513" t="s">
        <v>153</v>
      </c>
      <c r="C15950" s="513" t="s">
        <v>17</v>
      </c>
      <c r="D15950" s="513" t="s">
        <v>470</v>
      </c>
      <c r="E15950" s="514">
        <v>0</v>
      </c>
      <c r="F15950" s="513">
        <v>52</v>
      </c>
      <c r="G15950" s="515">
        <v>29.906115292175734</v>
      </c>
      <c r="H15950" s="515">
        <v>10.172877095803425</v>
      </c>
    </row>
    <row r="15951" spans="1:8">
      <c r="A15951" s="513" t="str">
        <f t="shared" si="249"/>
        <v>BelizeHombre2095-2100053</v>
      </c>
      <c r="B15951" s="513" t="s">
        <v>153</v>
      </c>
      <c r="C15951" s="513" t="s">
        <v>17</v>
      </c>
      <c r="D15951" s="513" t="s">
        <v>470</v>
      </c>
      <c r="E15951" s="514">
        <v>0</v>
      </c>
      <c r="F15951" s="513">
        <v>53</v>
      </c>
      <c r="G15951" s="515">
        <v>29.004731380175745</v>
      </c>
      <c r="H15951" s="515">
        <v>10.102395050552047</v>
      </c>
    </row>
    <row r="15952" spans="1:8">
      <c r="A15952" s="513" t="str">
        <f t="shared" si="249"/>
        <v>BelizeHombre2095-2100054</v>
      </c>
      <c r="B15952" s="513" t="s">
        <v>153</v>
      </c>
      <c r="C15952" s="513" t="s">
        <v>17</v>
      </c>
      <c r="D15952" s="513" t="s">
        <v>470</v>
      </c>
      <c r="E15952" s="514">
        <v>0</v>
      </c>
      <c r="F15952" s="513">
        <v>54</v>
      </c>
      <c r="G15952" s="515">
        <v>28.113451723777452</v>
      </c>
      <c r="H15952" s="515">
        <v>10.024560426843086</v>
      </c>
    </row>
    <row r="15953" spans="1:8">
      <c r="A15953" s="513" t="str">
        <f t="shared" si="249"/>
        <v>BelizeHombre2095-2100055</v>
      </c>
      <c r="B15953" s="513" t="s">
        <v>153</v>
      </c>
      <c r="C15953" s="513" t="s">
        <v>17</v>
      </c>
      <c r="D15953" s="513" t="s">
        <v>470</v>
      </c>
      <c r="E15953" s="514">
        <v>0</v>
      </c>
      <c r="F15953" s="513">
        <v>55</v>
      </c>
      <c r="G15953" s="515">
        <v>27.231483865874672</v>
      </c>
      <c r="H15953" s="515">
        <v>9.9400980303892776</v>
      </c>
    </row>
    <row r="15954" spans="1:8">
      <c r="A15954" s="513" t="str">
        <f t="shared" si="249"/>
        <v>BelizeHombre2095-2100056</v>
      </c>
      <c r="B15954" s="513" t="s">
        <v>153</v>
      </c>
      <c r="C15954" s="513" t="s">
        <v>17</v>
      </c>
      <c r="D15954" s="513" t="s">
        <v>470</v>
      </c>
      <c r="E15954" s="514">
        <v>0</v>
      </c>
      <c r="F15954" s="513">
        <v>56</v>
      </c>
      <c r="G15954" s="515">
        <v>26.358044647108763</v>
      </c>
      <c r="H15954" s="515">
        <v>9.8497218221530431</v>
      </c>
    </row>
    <row r="15955" spans="1:8">
      <c r="A15955" s="513" t="str">
        <f t="shared" si="249"/>
        <v>BelizeHombre2095-2100057</v>
      </c>
      <c r="B15955" s="513" t="s">
        <v>153</v>
      </c>
      <c r="C15955" s="513" t="s">
        <v>17</v>
      </c>
      <c r="D15955" s="513" t="s">
        <v>470</v>
      </c>
      <c r="E15955" s="514">
        <v>0</v>
      </c>
      <c r="F15955" s="513">
        <v>57</v>
      </c>
      <c r="G15955" s="515">
        <v>25.492358777007166</v>
      </c>
      <c r="H15955" s="515">
        <v>9.7549309958366432</v>
      </c>
    </row>
    <row r="15956" spans="1:8">
      <c r="A15956" s="513" t="str">
        <f t="shared" si="249"/>
        <v>BelizeHombre2095-2100058</v>
      </c>
      <c r="B15956" s="513" t="s">
        <v>153</v>
      </c>
      <c r="C15956" s="513" t="s">
        <v>17</v>
      </c>
      <c r="D15956" s="513" t="s">
        <v>470</v>
      </c>
      <c r="E15956" s="514">
        <v>0</v>
      </c>
      <c r="F15956" s="513">
        <v>58</v>
      </c>
      <c r="G15956" s="515">
        <v>24.633657433696136</v>
      </c>
      <c r="H15956" s="515">
        <v>9.6563999212915412</v>
      </c>
    </row>
    <row r="15957" spans="1:8">
      <c r="A15957" s="513" t="str">
        <f t="shared" si="249"/>
        <v>BelizeHombre2095-2100059</v>
      </c>
      <c r="B15957" s="513" t="s">
        <v>153</v>
      </c>
      <c r="C15957" s="513" t="s">
        <v>17</v>
      </c>
      <c r="D15957" s="513" t="s">
        <v>470</v>
      </c>
      <c r="E15957" s="514">
        <v>0</v>
      </c>
      <c r="F15957" s="513">
        <v>59</v>
      </c>
      <c r="G15957" s="515">
        <v>23.786729799833807</v>
      </c>
      <c r="H15957" s="515">
        <v>9.5499538865178248</v>
      </c>
    </row>
    <row r="15958" spans="1:8">
      <c r="A15958" s="513" t="str">
        <f t="shared" si="249"/>
        <v>BelizeHombre2095-2100060</v>
      </c>
      <c r="B15958" s="513" t="s">
        <v>153</v>
      </c>
      <c r="C15958" s="513" t="s">
        <v>17</v>
      </c>
      <c r="D15958" s="513" t="s">
        <v>470</v>
      </c>
      <c r="E15958" s="514">
        <v>0</v>
      </c>
      <c r="F15958" s="513">
        <v>60</v>
      </c>
      <c r="G15958" s="515">
        <v>22.950467623115944</v>
      </c>
      <c r="H15958" s="515">
        <v>9.4365774028183331</v>
      </c>
    </row>
    <row r="15959" spans="1:8">
      <c r="A15959" s="513" t="str">
        <f t="shared" si="249"/>
        <v>BelizeHombre2095-2100061</v>
      </c>
      <c r="B15959" s="513" t="s">
        <v>153</v>
      </c>
      <c r="C15959" s="513" t="s">
        <v>17</v>
      </c>
      <c r="D15959" s="513" t="s">
        <v>470</v>
      </c>
      <c r="E15959" s="514">
        <v>0</v>
      </c>
      <c r="F15959" s="513">
        <v>61</v>
      </c>
      <c r="G15959" s="515">
        <v>22.123776439209124</v>
      </c>
      <c r="H15959" s="515">
        <v>9.3172403063310707</v>
      </c>
    </row>
    <row r="15960" spans="1:8">
      <c r="A15960" s="513" t="str">
        <f t="shared" si="249"/>
        <v>BelizeHombre2095-2100062</v>
      </c>
      <c r="B15960" s="513" t="s">
        <v>153</v>
      </c>
      <c r="C15960" s="513" t="s">
        <v>17</v>
      </c>
      <c r="D15960" s="513" t="s">
        <v>470</v>
      </c>
      <c r="E15960" s="514">
        <v>0</v>
      </c>
      <c r="F15960" s="513">
        <v>62</v>
      </c>
      <c r="G15960" s="515">
        <v>21.305572624621128</v>
      </c>
      <c r="H15960" s="515">
        <v>9.1943010479501375</v>
      </c>
    </row>
    <row r="15961" spans="1:8">
      <c r="A15961" s="513" t="str">
        <f t="shared" si="249"/>
        <v>BelizeHombre2095-2100063</v>
      </c>
      <c r="B15961" s="513" t="s">
        <v>153</v>
      </c>
      <c r="C15961" s="513" t="s">
        <v>17</v>
      </c>
      <c r="D15961" s="513" t="s">
        <v>470</v>
      </c>
      <c r="E15961" s="514">
        <v>0</v>
      </c>
      <c r="F15961" s="513">
        <v>63</v>
      </c>
      <c r="G15961" s="515">
        <v>20.494780446884505</v>
      </c>
      <c r="H15961" s="515">
        <v>9.0686552785581451</v>
      </c>
    </row>
    <row r="15962" spans="1:8">
      <c r="A15962" s="513" t="str">
        <f t="shared" si="249"/>
        <v>BelizeHombre2095-2100064</v>
      </c>
      <c r="B15962" s="513" t="s">
        <v>153</v>
      </c>
      <c r="C15962" s="513" t="s">
        <v>17</v>
      </c>
      <c r="D15962" s="513" t="s">
        <v>470</v>
      </c>
      <c r="E15962" s="514">
        <v>0</v>
      </c>
      <c r="F15962" s="513">
        <v>64</v>
      </c>
      <c r="G15962" s="515">
        <v>19.700230212603685</v>
      </c>
      <c r="H15962" s="515">
        <v>8.9327193143723171</v>
      </c>
    </row>
    <row r="15963" spans="1:8">
      <c r="A15963" s="513" t="str">
        <f t="shared" si="249"/>
        <v>BelizeHombre2095-2100065</v>
      </c>
      <c r="B15963" s="513" t="s">
        <v>153</v>
      </c>
      <c r="C15963" s="513" t="s">
        <v>17</v>
      </c>
      <c r="D15963" s="513" t="s">
        <v>470</v>
      </c>
      <c r="E15963" s="514">
        <v>0</v>
      </c>
      <c r="F15963" s="513">
        <v>65</v>
      </c>
      <c r="G15963" s="515">
        <v>18.920188759948342</v>
      </c>
      <c r="H15963" s="515">
        <v>8.7879813469656352</v>
      </c>
    </row>
    <row r="15964" spans="1:8">
      <c r="A15964" s="513" t="str">
        <f t="shared" si="249"/>
        <v>BelizeHombre2095-2100066</v>
      </c>
      <c r="B15964" s="513" t="s">
        <v>153</v>
      </c>
      <c r="C15964" s="513" t="s">
        <v>17</v>
      </c>
      <c r="D15964" s="513" t="s">
        <v>470</v>
      </c>
      <c r="E15964" s="514">
        <v>0</v>
      </c>
      <c r="F15964" s="513">
        <v>66</v>
      </c>
      <c r="G15964" s="515">
        <v>18.152953184082321</v>
      </c>
      <c r="H15964" s="515">
        <v>8.6359007024435517</v>
      </c>
    </row>
    <row r="15965" spans="1:8">
      <c r="A15965" s="513" t="str">
        <f t="shared" si="249"/>
        <v>BelizeHombre2095-2100067</v>
      </c>
      <c r="B15965" s="513" t="s">
        <v>153</v>
      </c>
      <c r="C15965" s="513" t="s">
        <v>17</v>
      </c>
      <c r="D15965" s="513" t="s">
        <v>470</v>
      </c>
      <c r="E15965" s="514">
        <v>0</v>
      </c>
      <c r="F15965" s="513">
        <v>67</v>
      </c>
      <c r="G15965" s="515">
        <v>17.396842999317418</v>
      </c>
      <c r="H15965" s="515">
        <v>8.4812287115357563</v>
      </c>
    </row>
    <row r="15966" spans="1:8">
      <c r="A15966" s="513" t="str">
        <f t="shared" si="249"/>
        <v>BelizeHombre2095-2100068</v>
      </c>
      <c r="B15966" s="513" t="s">
        <v>153</v>
      </c>
      <c r="C15966" s="513" t="s">
        <v>17</v>
      </c>
      <c r="D15966" s="513" t="s">
        <v>470</v>
      </c>
      <c r="E15966" s="514">
        <v>0</v>
      </c>
      <c r="F15966" s="513">
        <v>68</v>
      </c>
      <c r="G15966" s="515">
        <v>16.65019233213923</v>
      </c>
      <c r="H15966" s="515">
        <v>8.3252140062784949</v>
      </c>
    </row>
    <row r="15967" spans="1:8">
      <c r="A15967" s="513" t="str">
        <f t="shared" si="249"/>
        <v>BelizeHombre2095-2100069</v>
      </c>
      <c r="B15967" s="513" t="s">
        <v>153</v>
      </c>
      <c r="C15967" s="513" t="s">
        <v>17</v>
      </c>
      <c r="D15967" s="513" t="s">
        <v>470</v>
      </c>
      <c r="E15967" s="514">
        <v>0</v>
      </c>
      <c r="F15967" s="513">
        <v>69</v>
      </c>
      <c r="G15967" s="515">
        <v>15.924598651989076</v>
      </c>
      <c r="H15967" s="515">
        <v>8.1580090117884474</v>
      </c>
    </row>
    <row r="15968" spans="1:8">
      <c r="A15968" s="513" t="str">
        <f t="shared" si="249"/>
        <v>BelizeHombre2095-2100070</v>
      </c>
      <c r="B15968" s="513" t="s">
        <v>153</v>
      </c>
      <c r="C15968" s="513" t="s">
        <v>17</v>
      </c>
      <c r="D15968" s="513" t="s">
        <v>470</v>
      </c>
      <c r="E15968" s="514">
        <v>0</v>
      </c>
      <c r="F15968" s="513">
        <v>70</v>
      </c>
      <c r="G15968" s="515">
        <v>15.217492784281136</v>
      </c>
      <c r="H15968" s="515">
        <v>7.9816394459229763</v>
      </c>
    </row>
    <row r="15969" spans="1:8">
      <c r="A15969" s="513" t="str">
        <f t="shared" si="249"/>
        <v>BelizeHombre2095-2100071</v>
      </c>
      <c r="B15969" s="513" t="s">
        <v>153</v>
      </c>
      <c r="C15969" s="513" t="s">
        <v>17</v>
      </c>
      <c r="D15969" s="513" t="s">
        <v>470</v>
      </c>
      <c r="E15969" s="514">
        <v>0</v>
      </c>
      <c r="F15969" s="513">
        <v>71</v>
      </c>
      <c r="G15969" s="515">
        <v>14.526363960564545</v>
      </c>
      <c r="H15969" s="515">
        <v>7.7980762414372133</v>
      </c>
    </row>
    <row r="15970" spans="1:8">
      <c r="A15970" s="513" t="str">
        <f t="shared" si="249"/>
        <v>BelizeHombre2095-2100072</v>
      </c>
      <c r="B15970" s="513" t="s">
        <v>153</v>
      </c>
      <c r="C15970" s="513" t="s">
        <v>17</v>
      </c>
      <c r="D15970" s="513" t="s">
        <v>470</v>
      </c>
      <c r="E15970" s="514">
        <v>0</v>
      </c>
      <c r="F15970" s="513">
        <v>72</v>
      </c>
      <c r="G15970" s="515">
        <v>13.848740485257972</v>
      </c>
      <c r="H15970" s="515">
        <v>7.6140731719822581</v>
      </c>
    </row>
    <row r="15971" spans="1:8">
      <c r="A15971" s="513" t="str">
        <f t="shared" si="249"/>
        <v>BelizeHombre2095-2100073</v>
      </c>
      <c r="B15971" s="513" t="s">
        <v>153</v>
      </c>
      <c r="C15971" s="513" t="s">
        <v>17</v>
      </c>
      <c r="D15971" s="513" t="s">
        <v>470</v>
      </c>
      <c r="E15971" s="514">
        <v>0</v>
      </c>
      <c r="F15971" s="513">
        <v>73</v>
      </c>
      <c r="G15971" s="515">
        <v>13.182170304673392</v>
      </c>
      <c r="H15971" s="515">
        <v>7.4312222590403012</v>
      </c>
    </row>
    <row r="15972" spans="1:8">
      <c r="A15972" s="513" t="str">
        <f t="shared" si="249"/>
        <v>BelizeHombre2095-2100074</v>
      </c>
      <c r="B15972" s="513" t="s">
        <v>153</v>
      </c>
      <c r="C15972" s="513" t="s">
        <v>17</v>
      </c>
      <c r="D15972" s="513" t="s">
        <v>470</v>
      </c>
      <c r="E15972" s="514">
        <v>0</v>
      </c>
      <c r="F15972" s="513">
        <v>74</v>
      </c>
      <c r="G15972" s="515">
        <v>12.540079211753362</v>
      </c>
      <c r="H15972" s="515">
        <v>7.2381784434320275</v>
      </c>
    </row>
    <row r="15973" spans="1:8">
      <c r="A15973" s="513" t="str">
        <f t="shared" si="249"/>
        <v>BelizeHombre2095-2100075</v>
      </c>
      <c r="B15973" s="513" t="s">
        <v>153</v>
      </c>
      <c r="C15973" s="513" t="s">
        <v>17</v>
      </c>
      <c r="D15973" s="513" t="s">
        <v>470</v>
      </c>
      <c r="E15973" s="514">
        <v>0</v>
      </c>
      <c r="F15973" s="513">
        <v>75</v>
      </c>
      <c r="G15973" s="515">
        <v>11.918964023273073</v>
      </c>
      <c r="H15973" s="515">
        <v>7.037378529909974</v>
      </c>
    </row>
    <row r="15974" spans="1:8">
      <c r="A15974" s="513" t="str">
        <f t="shared" si="249"/>
        <v>BelizeHombre2095-2100076</v>
      </c>
      <c r="B15974" s="513" t="s">
        <v>153</v>
      </c>
      <c r="C15974" s="513" t="s">
        <v>17</v>
      </c>
      <c r="D15974" s="513" t="s">
        <v>470</v>
      </c>
      <c r="E15974" s="514">
        <v>0</v>
      </c>
      <c r="F15974" s="513">
        <v>76</v>
      </c>
      <c r="G15974" s="515">
        <v>11.315406096196158</v>
      </c>
      <c r="H15974" s="515">
        <v>6.8311983487011227</v>
      </c>
    </row>
    <row r="15975" spans="1:8">
      <c r="A15975" s="513" t="str">
        <f t="shared" si="249"/>
        <v>BelizeHombre2095-2100077</v>
      </c>
      <c r="B15975" s="513" t="s">
        <v>153</v>
      </c>
      <c r="C15975" s="513" t="s">
        <v>17</v>
      </c>
      <c r="D15975" s="513" t="s">
        <v>470</v>
      </c>
      <c r="E15975" s="514">
        <v>0</v>
      </c>
      <c r="F15975" s="513">
        <v>77</v>
      </c>
      <c r="G15975" s="515">
        <v>10.726028546801656</v>
      </c>
      <c r="H15975" s="515">
        <v>6.6292555212965052</v>
      </c>
    </row>
    <row r="15976" spans="1:8">
      <c r="A15976" s="513" t="str">
        <f t="shared" si="249"/>
        <v>BelizeHombre2095-2100078</v>
      </c>
      <c r="B15976" s="513" t="s">
        <v>153</v>
      </c>
      <c r="C15976" s="513" t="s">
        <v>17</v>
      </c>
      <c r="D15976" s="513" t="s">
        <v>470</v>
      </c>
      <c r="E15976" s="514">
        <v>0</v>
      </c>
      <c r="F15976" s="513">
        <v>78</v>
      </c>
      <c r="G15976" s="515">
        <v>10.147452219022265</v>
      </c>
      <c r="H15976" s="515">
        <v>6.433328036761675</v>
      </c>
    </row>
    <row r="15977" spans="1:8">
      <c r="A15977" s="513" t="str">
        <f t="shared" si="249"/>
        <v>BelizeHombre2095-2100079</v>
      </c>
      <c r="B15977" s="513" t="s">
        <v>153</v>
      </c>
      <c r="C15977" s="513" t="s">
        <v>17</v>
      </c>
      <c r="D15977" s="513" t="s">
        <v>470</v>
      </c>
      <c r="E15977" s="514">
        <v>0</v>
      </c>
      <c r="F15977" s="513">
        <v>79</v>
      </c>
      <c r="G15977" s="515">
        <v>9.5959234558001434</v>
      </c>
      <c r="H15977" s="515">
        <v>6.2296395725019771</v>
      </c>
    </row>
    <row r="15978" spans="1:8">
      <c r="A15978" s="513" t="str">
        <f t="shared" si="249"/>
        <v>BelizeHombre2095-2100080</v>
      </c>
      <c r="B15978" s="513" t="s">
        <v>153</v>
      </c>
      <c r="C15978" s="513" t="s">
        <v>17</v>
      </c>
      <c r="D15978" s="513" t="s">
        <v>470</v>
      </c>
      <c r="E15978" s="514">
        <v>0</v>
      </c>
      <c r="F15978" s="513">
        <v>80</v>
      </c>
      <c r="G15978" s="515">
        <v>9.0668674408068295</v>
      </c>
      <c r="H15978" s="515">
        <v>6.0208189212164331</v>
      </c>
    </row>
    <row r="15979" spans="1:8">
      <c r="A15979" s="513" t="str">
        <f t="shared" si="249"/>
        <v>BelizeHombre2095-2100081</v>
      </c>
      <c r="B15979" s="513" t="s">
        <v>153</v>
      </c>
      <c r="C15979" s="513" t="s">
        <v>17</v>
      </c>
      <c r="D15979" s="513" t="s">
        <v>470</v>
      </c>
      <c r="E15979" s="514">
        <v>0</v>
      </c>
      <c r="F15979" s="513">
        <v>81</v>
      </c>
      <c r="G15979" s="515">
        <v>8.5558042997339161</v>
      </c>
      <c r="H15979" s="515">
        <v>5.8094661302815975</v>
      </c>
    </row>
    <row r="15980" spans="1:8">
      <c r="A15980" s="513" t="str">
        <f t="shared" si="249"/>
        <v>BelizeHombre2095-2100082</v>
      </c>
      <c r="B15980" s="513" t="s">
        <v>153</v>
      </c>
      <c r="C15980" s="513" t="s">
        <v>17</v>
      </c>
      <c r="D15980" s="513" t="s">
        <v>470</v>
      </c>
      <c r="E15980" s="514">
        <v>0</v>
      </c>
      <c r="F15980" s="513">
        <v>82</v>
      </c>
      <c r="G15980" s="515">
        <v>8.0582559289373155</v>
      </c>
      <c r="H15980" s="515">
        <v>5.6087991988145189</v>
      </c>
    </row>
    <row r="15981" spans="1:8">
      <c r="A15981" s="513" t="str">
        <f t="shared" si="249"/>
        <v>BelizeHombre2095-2100083</v>
      </c>
      <c r="B15981" s="513" t="s">
        <v>153</v>
      </c>
      <c r="C15981" s="513" t="s">
        <v>17</v>
      </c>
      <c r="D15981" s="513" t="s">
        <v>470</v>
      </c>
      <c r="E15981" s="514">
        <v>0</v>
      </c>
      <c r="F15981" s="513">
        <v>83</v>
      </c>
      <c r="G15981" s="515">
        <v>7.5696460625003432</v>
      </c>
      <c r="H15981" s="515">
        <v>5.4206337042784689</v>
      </c>
    </row>
    <row r="15982" spans="1:8">
      <c r="A15982" s="513" t="str">
        <f t="shared" si="249"/>
        <v>BelizeHombre2095-2100084</v>
      </c>
      <c r="B15982" s="513" t="s">
        <v>153</v>
      </c>
      <c r="C15982" s="513" t="s">
        <v>17</v>
      </c>
      <c r="D15982" s="513" t="s">
        <v>470</v>
      </c>
      <c r="E15982" s="514">
        <v>0</v>
      </c>
      <c r="F15982" s="513">
        <v>84</v>
      </c>
      <c r="G15982" s="515">
        <v>7.1064859955681969</v>
      </c>
      <c r="H15982" s="515">
        <v>5.230403794571993</v>
      </c>
    </row>
    <row r="15983" spans="1:8">
      <c r="A15983" s="513" t="str">
        <f t="shared" si="249"/>
        <v>BelizeHombre2095-2100085</v>
      </c>
      <c r="B15983" s="513" t="s">
        <v>153</v>
      </c>
      <c r="C15983" s="513" t="s">
        <v>17</v>
      </c>
      <c r="D15983" s="513" t="s">
        <v>470</v>
      </c>
      <c r="E15983" s="514">
        <v>0</v>
      </c>
      <c r="F15983" s="513">
        <v>85</v>
      </c>
      <c r="G15983" s="515">
        <v>6.6627423656846476</v>
      </c>
      <c r="H15983" s="515">
        <v>5.0407175371586979</v>
      </c>
    </row>
    <row r="15984" spans="1:8">
      <c r="A15984" s="513" t="str">
        <f t="shared" si="249"/>
        <v>BelizeHombre2095-2100086</v>
      </c>
      <c r="B15984" s="513" t="s">
        <v>153</v>
      </c>
      <c r="C15984" s="513" t="s">
        <v>17</v>
      </c>
      <c r="D15984" s="513" t="s">
        <v>470</v>
      </c>
      <c r="E15984" s="514">
        <v>0</v>
      </c>
      <c r="F15984" s="513">
        <v>86</v>
      </c>
      <c r="G15984" s="515">
        <v>6.2383459597570958</v>
      </c>
      <c r="H15984" s="515">
        <v>4.8495560339113375</v>
      </c>
    </row>
    <row r="15985" spans="1:8">
      <c r="A15985" s="513" t="str">
        <f t="shared" si="249"/>
        <v>BelizeHombre2095-2100087</v>
      </c>
      <c r="B15985" s="513" t="s">
        <v>153</v>
      </c>
      <c r="C15985" s="513" t="s">
        <v>17</v>
      </c>
      <c r="D15985" s="513" t="s">
        <v>470</v>
      </c>
      <c r="E15985" s="514">
        <v>0</v>
      </c>
      <c r="F15985" s="513">
        <v>87</v>
      </c>
      <c r="G15985" s="515">
        <v>5.8331734426396915</v>
      </c>
      <c r="H15985" s="515">
        <v>4.6304284562176177</v>
      </c>
    </row>
    <row r="15986" spans="1:8">
      <c r="A15986" s="513" t="str">
        <f t="shared" si="249"/>
        <v>BelizeHombre2095-2100088</v>
      </c>
      <c r="B15986" s="513" t="s">
        <v>153</v>
      </c>
      <c r="C15986" s="513" t="s">
        <v>17</v>
      </c>
      <c r="D15986" s="513" t="s">
        <v>470</v>
      </c>
      <c r="E15986" s="514">
        <v>0</v>
      </c>
      <c r="F15986" s="513">
        <v>88</v>
      </c>
      <c r="G15986" s="515">
        <v>5.4470476374367429</v>
      </c>
      <c r="H15986" s="515">
        <v>4.4125272728327856</v>
      </c>
    </row>
    <row r="15987" spans="1:8">
      <c r="A15987" s="513" t="str">
        <f t="shared" si="249"/>
        <v>BelizeHombre2095-2100089</v>
      </c>
      <c r="B15987" s="513" t="s">
        <v>153</v>
      </c>
      <c r="C15987" s="513" t="s">
        <v>17</v>
      </c>
      <c r="D15987" s="513" t="s">
        <v>470</v>
      </c>
      <c r="E15987" s="514">
        <v>0</v>
      </c>
      <c r="F15987" s="513">
        <v>89</v>
      </c>
      <c r="G15987" s="515">
        <v>5.0797386190341784</v>
      </c>
      <c r="H15987" s="515">
        <v>4.1964320679162812</v>
      </c>
    </row>
    <row r="15988" spans="1:8">
      <c r="A15988" s="513" t="str">
        <f t="shared" si="249"/>
        <v>BelizeHombre2095-2100090</v>
      </c>
      <c r="B15988" s="513" t="s">
        <v>153</v>
      </c>
      <c r="C15988" s="513" t="s">
        <v>17</v>
      </c>
      <c r="D15988" s="513" t="s">
        <v>470</v>
      </c>
      <c r="E15988" s="514">
        <v>0</v>
      </c>
      <c r="F15988" s="513">
        <v>90</v>
      </c>
      <c r="G15988" s="515">
        <v>4.7309652055295714</v>
      </c>
      <c r="H15988" s="515">
        <v>3.9827108474914752</v>
      </c>
    </row>
    <row r="15989" spans="1:8">
      <c r="A15989" s="513" t="str">
        <f t="shared" si="249"/>
        <v>BelizeHombre2095-2100091</v>
      </c>
      <c r="B15989" s="513" t="s">
        <v>153</v>
      </c>
      <c r="C15989" s="513" t="s">
        <v>17</v>
      </c>
      <c r="D15989" s="513" t="s">
        <v>470</v>
      </c>
      <c r="E15989" s="514">
        <v>0</v>
      </c>
      <c r="F15989" s="513">
        <v>91</v>
      </c>
      <c r="G15989" s="515">
        <v>4.4003968984918247</v>
      </c>
      <c r="H15989" s="515">
        <v>3.7719139898714951</v>
      </c>
    </row>
    <row r="15990" spans="1:8">
      <c r="A15990" s="513" t="str">
        <f t="shared" si="249"/>
        <v>BelizeHombre2095-2100092</v>
      </c>
      <c r="B15990" s="513" t="s">
        <v>153</v>
      </c>
      <c r="C15990" s="513" t="s">
        <v>17</v>
      </c>
      <c r="D15990" s="513" t="s">
        <v>470</v>
      </c>
      <c r="E15990" s="514">
        <v>0</v>
      </c>
      <c r="F15990" s="513">
        <v>92</v>
      </c>
      <c r="G15990" s="515">
        <v>4.0876565929926834</v>
      </c>
      <c r="H15990" s="515">
        <v>3.5645682326435701</v>
      </c>
    </row>
    <row r="15991" spans="1:8">
      <c r="A15991" s="513" t="str">
        <f t="shared" si="249"/>
        <v>BelizeHombre2095-2100093</v>
      </c>
      <c r="B15991" s="513" t="s">
        <v>153</v>
      </c>
      <c r="C15991" s="513" t="s">
        <v>17</v>
      </c>
      <c r="D15991" s="513" t="s">
        <v>470</v>
      </c>
      <c r="E15991" s="514">
        <v>0</v>
      </c>
      <c r="F15991" s="513">
        <v>93</v>
      </c>
      <c r="G15991" s="515">
        <v>3.7923236131596432</v>
      </c>
      <c r="H15991" s="515">
        <v>3.3611709097441063</v>
      </c>
    </row>
    <row r="15992" spans="1:8">
      <c r="A15992" s="513" t="str">
        <f t="shared" si="249"/>
        <v>BelizeHombre2095-2100094</v>
      </c>
      <c r="B15992" s="513" t="s">
        <v>153</v>
      </c>
      <c r="C15992" s="513" t="s">
        <v>17</v>
      </c>
      <c r="D15992" s="513" t="s">
        <v>470</v>
      </c>
      <c r="E15992" s="514">
        <v>0</v>
      </c>
      <c r="F15992" s="513">
        <v>94</v>
      </c>
      <c r="G15992" s="515">
        <v>3.513937074883581</v>
      </c>
      <c r="H15992" s="515">
        <v>3.1621844337991227</v>
      </c>
    </row>
    <row r="15993" spans="1:8">
      <c r="A15993" s="513" t="str">
        <f t="shared" si="249"/>
        <v>BelizeHombre2095-2100095</v>
      </c>
      <c r="B15993" s="513" t="s">
        <v>153</v>
      </c>
      <c r="C15993" s="513" t="s">
        <v>17</v>
      </c>
      <c r="D15993" s="513" t="s">
        <v>470</v>
      </c>
      <c r="E15993" s="514">
        <v>0</v>
      </c>
      <c r="F15993" s="513">
        <v>95</v>
      </c>
      <c r="G15993" s="515">
        <v>3.2519996940310123</v>
      </c>
      <c r="H15993" s="515">
        <v>2.9680313442742277</v>
      </c>
    </row>
    <row r="15994" spans="1:8">
      <c r="A15994" s="513" t="str">
        <f t="shared" si="249"/>
        <v>BelizeHombre2095-2100096</v>
      </c>
      <c r="B15994" s="513" t="s">
        <v>153</v>
      </c>
      <c r="C15994" s="513" t="s">
        <v>17</v>
      </c>
      <c r="D15994" s="513" t="s">
        <v>470</v>
      </c>
      <c r="E15994" s="514">
        <v>0</v>
      </c>
      <c r="F15994" s="513">
        <v>96</v>
      </c>
      <c r="G15994" s="515">
        <v>3.0059819877697191</v>
      </c>
      <c r="H15994" s="515">
        <v>2.779089483689916</v>
      </c>
    </row>
    <row r="15995" spans="1:8">
      <c r="A15995" s="513" t="str">
        <f t="shared" si="249"/>
        <v>BelizeHombre2095-2100097</v>
      </c>
      <c r="B15995" s="513" t="s">
        <v>153</v>
      </c>
      <c r="C15995" s="513" t="s">
        <v>17</v>
      </c>
      <c r="D15995" s="513" t="s">
        <v>470</v>
      </c>
      <c r="E15995" s="514">
        <v>0</v>
      </c>
      <c r="F15995" s="513">
        <v>97</v>
      </c>
      <c r="G15995" s="515">
        <v>2.7753266379493788</v>
      </c>
      <c r="H15995" s="515">
        <v>2.5956877531906999</v>
      </c>
    </row>
    <row r="15996" spans="1:8">
      <c r="A15996" s="513" t="str">
        <f t="shared" si="249"/>
        <v>BelizeHombre2095-2100098</v>
      </c>
      <c r="B15996" s="513" t="s">
        <v>153</v>
      </c>
      <c r="C15996" s="513" t="s">
        <v>17</v>
      </c>
      <c r="D15996" s="513" t="s">
        <v>470</v>
      </c>
      <c r="E15996" s="514">
        <v>0</v>
      </c>
      <c r="F15996" s="513">
        <v>98</v>
      </c>
      <c r="G15996" s="515">
        <v>2.5594530464438532</v>
      </c>
      <c r="H15996" s="515">
        <v>2.4181023633821139</v>
      </c>
    </row>
    <row r="15997" spans="1:8">
      <c r="A15997" s="513" t="str">
        <f t="shared" si="249"/>
        <v>BelizeHombre2095-2100099</v>
      </c>
      <c r="B15997" s="513" t="s">
        <v>153</v>
      </c>
      <c r="C15997" s="513" t="s">
        <v>17</v>
      </c>
      <c r="D15997" s="513" t="s">
        <v>470</v>
      </c>
      <c r="E15997" s="514">
        <v>0</v>
      </c>
      <c r="F15997" s="513">
        <v>99</v>
      </c>
      <c r="G15997" s="515">
        <v>2.357761865365569</v>
      </c>
      <c r="H15997" s="515">
        <v>2.2465534759116714</v>
      </c>
    </row>
    <row r="15998" spans="1:8">
      <c r="A15998" s="513" t="str">
        <f t="shared" si="249"/>
        <v>BelizeHombre2095-21000100</v>
      </c>
      <c r="B15998" s="513" t="s">
        <v>153</v>
      </c>
      <c r="C15998" s="513" t="s">
        <v>17</v>
      </c>
      <c r="D15998" s="513" t="s">
        <v>470</v>
      </c>
      <c r="E15998" s="514">
        <v>0</v>
      </c>
      <c r="F15998" s="513">
        <v>100</v>
      </c>
      <c r="G15998" s="515">
        <v>2.1696397295907213</v>
      </c>
      <c r="H15998" s="515">
        <v>2.0812021153803872</v>
      </c>
    </row>
    <row r="15999" spans="1:8">
      <c r="A15999" s="513" t="str">
        <f t="shared" si="249"/>
        <v>BelizeHombre2095-21000101</v>
      </c>
      <c r="B15999" s="513" t="s">
        <v>153</v>
      </c>
      <c r="C15999" s="513" t="s">
        <v>17</v>
      </c>
      <c r="D15999" s="513" t="s">
        <v>470</v>
      </c>
      <c r="E15999" s="514">
        <v>0</v>
      </c>
      <c r="F15999" s="513">
        <v>101</v>
      </c>
      <c r="G15999" s="515">
        <v>1.9944637408361816</v>
      </c>
      <c r="H15999" s="515">
        <v>1.9221473090650381</v>
      </c>
    </row>
    <row r="16000" spans="1:8">
      <c r="A16000" s="513" t="str">
        <f t="shared" si="249"/>
        <v>BelizeHombre2095-21000102</v>
      </c>
      <c r="B16000" s="513" t="s">
        <v>153</v>
      </c>
      <c r="C16000" s="513" t="s">
        <v>17</v>
      </c>
      <c r="D16000" s="513" t="s">
        <v>470</v>
      </c>
      <c r="E16000" s="514">
        <v>0</v>
      </c>
      <c r="F16000" s="513">
        <v>102</v>
      </c>
      <c r="G16000" s="515">
        <v>1.8316060439571893</v>
      </c>
      <c r="H16000" s="515">
        <v>1.7694230835251001</v>
      </c>
    </row>
    <row r="16001" spans="1:8">
      <c r="A16001" s="513" t="str">
        <f t="shared" si="249"/>
        <v>BelizeHombre2095-21000103</v>
      </c>
      <c r="B16001" s="513" t="s">
        <v>153</v>
      </c>
      <c r="C16001" s="513" t="s">
        <v>17</v>
      </c>
      <c r="D16001" s="513" t="s">
        <v>470</v>
      </c>
      <c r="E16001" s="514">
        <v>0</v>
      </c>
      <c r="F16001" s="513">
        <v>103</v>
      </c>
      <c r="G16001" s="515">
        <v>1.680438134912795</v>
      </c>
      <c r="H16001" s="515">
        <v>1.6229949585323495</v>
      </c>
    </row>
    <row r="16002" spans="1:8">
      <c r="A16002" s="513" t="str">
        <f t="shared" si="249"/>
        <v>BelizeHombre2095-21000104</v>
      </c>
      <c r="B16002" s="513" t="s">
        <v>153</v>
      </c>
      <c r="C16002" s="513" t="s">
        <v>17</v>
      </c>
      <c r="D16002" s="513" t="s">
        <v>470</v>
      </c>
      <c r="E16002" s="514">
        <v>0</v>
      </c>
      <c r="F16002" s="513">
        <v>104</v>
      </c>
      <c r="G16002" s="515">
        <v>1.5403356915950808</v>
      </c>
      <c r="H16002" s="515">
        <v>1.4827551515999109</v>
      </c>
    </row>
    <row r="16003" spans="1:8">
      <c r="A16003" s="513" t="str">
        <f t="shared" ref="A16003:A16066" si="250">B16003&amp;C16003&amp;D16003&amp;E16003&amp;F16003</f>
        <v>BelizeHombre2095-21000105</v>
      </c>
      <c r="B16003" s="513" t="s">
        <v>153</v>
      </c>
      <c r="C16003" s="513" t="s">
        <v>17</v>
      </c>
      <c r="D16003" s="513" t="s">
        <v>470</v>
      </c>
      <c r="E16003" s="514">
        <v>0</v>
      </c>
      <c r="F16003" s="513">
        <v>105</v>
      </c>
      <c r="G16003" s="515">
        <v>1.4106843695924514</v>
      </c>
      <c r="H16003" s="515">
        <v>1.348515929211493</v>
      </c>
    </row>
    <row r="16004" spans="1:8">
      <c r="A16004" s="513" t="str">
        <f t="shared" si="250"/>
        <v>BelizeHombre2095-21000106</v>
      </c>
      <c r="B16004" s="513" t="s">
        <v>153</v>
      </c>
      <c r="C16004" s="513" t="s">
        <v>17</v>
      </c>
      <c r="D16004" s="513" t="s">
        <v>470</v>
      </c>
      <c r="E16004" s="514">
        <v>0</v>
      </c>
      <c r="F16004" s="513">
        <v>106</v>
      </c>
      <c r="G16004" s="515">
        <v>1.2908937779955973</v>
      </c>
      <c r="H16004" s="515">
        <v>1.2199973970035094</v>
      </c>
    </row>
    <row r="16005" spans="1:8">
      <c r="A16005" s="513" t="str">
        <f t="shared" si="250"/>
        <v>BelizeHombre2095-21000107</v>
      </c>
      <c r="B16005" s="513" t="s">
        <v>153</v>
      </c>
      <c r="C16005" s="513" t="s">
        <v>17</v>
      </c>
      <c r="D16005" s="513" t="s">
        <v>470</v>
      </c>
      <c r="E16005" s="514">
        <v>0</v>
      </c>
      <c r="F16005" s="513">
        <v>107</v>
      </c>
      <c r="G16005" s="515">
        <v>1.1804646081019357</v>
      </c>
      <c r="H16005" s="515">
        <v>1.0967951047870614</v>
      </c>
    </row>
    <row r="16006" spans="1:8">
      <c r="A16006" s="513" t="str">
        <f t="shared" si="250"/>
        <v>BelizeHombre2095-21000108</v>
      </c>
      <c r="B16006" s="513" t="s">
        <v>153</v>
      </c>
      <c r="C16006" s="513" t="s">
        <v>17</v>
      </c>
      <c r="D16006" s="513" t="s">
        <v>470</v>
      </c>
      <c r="E16006" s="514">
        <v>0</v>
      </c>
      <c r="F16006" s="513">
        <v>108</v>
      </c>
      <c r="G16006" s="515">
        <v>1.0795679688453674</v>
      </c>
      <c r="H16006" s="515">
        <v>0.97812805713753137</v>
      </c>
    </row>
    <row r="16007" spans="1:8">
      <c r="A16007" s="513" t="str">
        <f t="shared" si="250"/>
        <v>BelizeHombre2095-21000109</v>
      </c>
      <c r="B16007" s="513" t="s">
        <v>153</v>
      </c>
      <c r="C16007" s="513" t="s">
        <v>17</v>
      </c>
      <c r="D16007" s="513" t="s">
        <v>470</v>
      </c>
      <c r="E16007" s="514">
        <v>0</v>
      </c>
      <c r="F16007" s="513">
        <v>109</v>
      </c>
      <c r="G16007" s="515">
        <v>1</v>
      </c>
      <c r="H16007" s="515">
        <v>0.85606495756465417</v>
      </c>
    </row>
    <row r="16008" spans="1:8">
      <c r="A16008" s="513" t="str">
        <f t="shared" si="250"/>
        <v>BelizeHombre2095-21000110</v>
      </c>
      <c r="B16008" s="513" t="s">
        <v>153</v>
      </c>
      <c r="C16008" s="513" t="s">
        <v>17</v>
      </c>
      <c r="D16008" s="513" t="s">
        <v>470</v>
      </c>
      <c r="E16008" s="514">
        <v>0</v>
      </c>
      <c r="F16008" s="513">
        <v>110</v>
      </c>
      <c r="G16008" s="515">
        <v>1</v>
      </c>
      <c r="H16008" s="515">
        <v>0.70212789923620067</v>
      </c>
    </row>
    <row r="16009" spans="1:8">
      <c r="A16009" s="513" t="str">
        <f t="shared" si="250"/>
        <v>BelizeHombre2095-21000111</v>
      </c>
      <c r="B16009" s="513" t="s">
        <v>153</v>
      </c>
      <c r="C16009" s="513" t="s">
        <v>17</v>
      </c>
      <c r="D16009" s="513" t="s">
        <v>470</v>
      </c>
      <c r="E16009" s="514">
        <v>0</v>
      </c>
      <c r="F16009" s="513">
        <v>111</v>
      </c>
      <c r="G16009" s="515">
        <v>1</v>
      </c>
      <c r="H16009" s="515">
        <v>0.55949065075052073</v>
      </c>
    </row>
    <row r="16010" spans="1:8">
      <c r="A16010" s="513" t="str">
        <f t="shared" si="250"/>
        <v>BelizeHombre2095-21000112</v>
      </c>
      <c r="B16010" s="513" t="s">
        <v>153</v>
      </c>
      <c r="C16010" s="513" t="s">
        <v>17</v>
      </c>
      <c r="D16010" s="513" t="s">
        <v>470</v>
      </c>
      <c r="E16010" s="514">
        <v>0</v>
      </c>
      <c r="F16010" s="513">
        <v>112</v>
      </c>
      <c r="G16010" s="515">
        <v>1</v>
      </c>
      <c r="H16010" s="515">
        <v>0.42752487073569534</v>
      </c>
    </row>
    <row r="16011" spans="1:8">
      <c r="A16011" s="513" t="str">
        <f t="shared" si="250"/>
        <v>BelizeHombre2095-21000113</v>
      </c>
      <c r="B16011" s="513" t="s">
        <v>153</v>
      </c>
      <c r="C16011" s="513" t="s">
        <v>17</v>
      </c>
      <c r="D16011" s="513" t="s">
        <v>470</v>
      </c>
      <c r="E16011" s="514">
        <v>0</v>
      </c>
      <c r="F16011" s="513">
        <v>113</v>
      </c>
      <c r="G16011" s="515">
        <v>1</v>
      </c>
      <c r="H16011" s="515">
        <v>0.30561816088765631</v>
      </c>
    </row>
    <row r="16012" spans="1:8">
      <c r="A16012" s="513" t="str">
        <f t="shared" si="250"/>
        <v>BelizeHombre2095-21000114</v>
      </c>
      <c r="B16012" s="513" t="s">
        <v>153</v>
      </c>
      <c r="C16012" s="513" t="s">
        <v>17</v>
      </c>
      <c r="D16012" s="513" t="s">
        <v>470</v>
      </c>
      <c r="E16012" s="514">
        <v>0</v>
      </c>
      <c r="F16012" s="513">
        <v>114</v>
      </c>
      <c r="G16012" s="515">
        <v>1</v>
      </c>
      <c r="H16012" s="515">
        <v>0.19320510798117141</v>
      </c>
    </row>
    <row r="16013" spans="1:8">
      <c r="A16013" s="513" t="str">
        <f t="shared" si="250"/>
        <v>BelizeHombre2095-21000115</v>
      </c>
      <c r="B16013" s="513" t="s">
        <v>153</v>
      </c>
      <c r="C16013" s="513" t="s">
        <v>17</v>
      </c>
      <c r="D16013" s="513" t="s">
        <v>470</v>
      </c>
      <c r="E16013" s="514">
        <v>0</v>
      </c>
      <c r="F16013" s="513">
        <v>115</v>
      </c>
      <c r="G16013" s="515">
        <v>1</v>
      </c>
      <c r="H16013" s="515">
        <v>9.0006113052368164E-2</v>
      </c>
    </row>
    <row r="16014" spans="1:8">
      <c r="A16014" s="513" t="str">
        <f t="shared" si="250"/>
        <v>BelizeHombre2095-21000116</v>
      </c>
      <c r="B16014" s="513" t="s">
        <v>153</v>
      </c>
      <c r="C16014" s="513" t="s">
        <v>17</v>
      </c>
      <c r="D16014" s="513" t="s">
        <v>470</v>
      </c>
      <c r="E16014" s="514">
        <v>0</v>
      </c>
      <c r="F16014" s="513">
        <v>116</v>
      </c>
      <c r="G16014" s="515">
        <v>1</v>
      </c>
      <c r="H16014" s="515">
        <v>0</v>
      </c>
    </row>
    <row r="16015" spans="1:8">
      <c r="A16015" s="513" t="str">
        <f t="shared" si="250"/>
        <v>BelizeHombre2095-21000.0150</v>
      </c>
      <c r="B16015" s="513" t="s">
        <v>153</v>
      </c>
      <c r="C16015" s="513" t="s">
        <v>17</v>
      </c>
      <c r="D16015" s="513" t="s">
        <v>470</v>
      </c>
      <c r="E16015" s="514">
        <v>0.01</v>
      </c>
      <c r="F16015" s="513">
        <v>50</v>
      </c>
      <c r="G16015" s="515">
        <v>26.903719408961205</v>
      </c>
      <c r="H16015" s="515">
        <v>7.3908033348175373</v>
      </c>
    </row>
    <row r="16016" spans="1:8">
      <c r="A16016" s="513" t="str">
        <f t="shared" si="250"/>
        <v>BelizeHombre2095-21000.0151</v>
      </c>
      <c r="B16016" s="513" t="s">
        <v>153</v>
      </c>
      <c r="C16016" s="513" t="s">
        <v>17</v>
      </c>
      <c r="D16016" s="513" t="s">
        <v>470</v>
      </c>
      <c r="E16016" s="514">
        <v>0.01</v>
      </c>
      <c r="F16016" s="513">
        <v>51</v>
      </c>
      <c r="G16016" s="515">
        <v>26.237923002978505</v>
      </c>
      <c r="H16016" s="515">
        <v>7.4069573722390798</v>
      </c>
    </row>
    <row r="16017" spans="1:8">
      <c r="A16017" s="513" t="str">
        <f t="shared" si="250"/>
        <v>BelizeHombre2095-21000.0152</v>
      </c>
      <c r="B16017" s="513" t="s">
        <v>153</v>
      </c>
      <c r="C16017" s="513" t="s">
        <v>17</v>
      </c>
      <c r="D16017" s="513" t="s">
        <v>470</v>
      </c>
      <c r="E16017" s="514">
        <v>0.01</v>
      </c>
      <c r="F16017" s="513">
        <v>52</v>
      </c>
      <c r="G16017" s="515">
        <v>25.570398947348934</v>
      </c>
      <c r="H16017" s="515">
        <v>7.4201085600835546</v>
      </c>
    </row>
    <row r="16018" spans="1:8">
      <c r="A16018" s="513" t="str">
        <f t="shared" si="250"/>
        <v>BelizeHombre2095-21000.0153</v>
      </c>
      <c r="B16018" s="513" t="s">
        <v>153</v>
      </c>
      <c r="C16018" s="513" t="s">
        <v>17</v>
      </c>
      <c r="D16018" s="513" t="s">
        <v>470</v>
      </c>
      <c r="E16018" s="514">
        <v>0.01</v>
      </c>
      <c r="F16018" s="513">
        <v>53</v>
      </c>
      <c r="G16018" s="515">
        <v>24.900765540783517</v>
      </c>
      <c r="H16018" s="515">
        <v>7.4305845453395856</v>
      </c>
    </row>
    <row r="16019" spans="1:8">
      <c r="A16019" s="513" t="str">
        <f t="shared" si="250"/>
        <v>BelizeHombre2095-21000.0154</v>
      </c>
      <c r="B16019" s="513" t="s">
        <v>153</v>
      </c>
      <c r="C16019" s="513" t="s">
        <v>17</v>
      </c>
      <c r="D16019" s="513" t="s">
        <v>470</v>
      </c>
      <c r="E16019" s="514">
        <v>0.01</v>
      </c>
      <c r="F16019" s="513">
        <v>54</v>
      </c>
      <c r="G16019" s="515">
        <v>24.233488947316701</v>
      </c>
      <c r="H16019" s="515">
        <v>7.4343545184541222</v>
      </c>
    </row>
    <row r="16020" spans="1:8">
      <c r="A16020" s="513" t="str">
        <f t="shared" si="250"/>
        <v>BelizeHombre2095-21000.0155</v>
      </c>
      <c r="B16020" s="513" t="s">
        <v>153</v>
      </c>
      <c r="C16020" s="513" t="s">
        <v>17</v>
      </c>
      <c r="D16020" s="513" t="s">
        <v>470</v>
      </c>
      <c r="E16020" s="514">
        <v>0.01</v>
      </c>
      <c r="F16020" s="513">
        <v>55</v>
      </c>
      <c r="G16020" s="515">
        <v>23.567976874394581</v>
      </c>
      <c r="H16020" s="515">
        <v>7.4319488909787124</v>
      </c>
    </row>
    <row r="16021" spans="1:8">
      <c r="A16021" s="513" t="str">
        <f t="shared" si="250"/>
        <v>BelizeHombre2095-21000.0156</v>
      </c>
      <c r="B16021" s="513" t="s">
        <v>153</v>
      </c>
      <c r="C16021" s="513" t="s">
        <v>17</v>
      </c>
      <c r="D16021" s="513" t="s">
        <v>470</v>
      </c>
      <c r="E16021" s="514">
        <v>0.01</v>
      </c>
      <c r="F16021" s="513">
        <v>56</v>
      </c>
      <c r="G16021" s="515">
        <v>22.903630711196865</v>
      </c>
      <c r="H16021" s="515">
        <v>7.4239016717705661</v>
      </c>
    </row>
    <row r="16022" spans="1:8">
      <c r="A16022" s="513" t="str">
        <f t="shared" si="250"/>
        <v>BelizeHombre2095-21000.0157</v>
      </c>
      <c r="B16022" s="513" t="s">
        <v>153</v>
      </c>
      <c r="C16022" s="513" t="s">
        <v>17</v>
      </c>
      <c r="D16022" s="513" t="s">
        <v>470</v>
      </c>
      <c r="E16022" s="514">
        <v>0.01</v>
      </c>
      <c r="F16022" s="513">
        <v>57</v>
      </c>
      <c r="G16022" s="515">
        <v>22.239844301216387</v>
      </c>
      <c r="H16022" s="515">
        <v>7.4113554861887385</v>
      </c>
    </row>
    <row r="16023" spans="1:8">
      <c r="A16023" s="513" t="str">
        <f t="shared" si="250"/>
        <v>BelizeHombre2095-21000.0158</v>
      </c>
      <c r="B16023" s="513" t="s">
        <v>153</v>
      </c>
      <c r="C16023" s="513" t="s">
        <v>17</v>
      </c>
      <c r="D16023" s="513" t="s">
        <v>470</v>
      </c>
      <c r="E16023" s="514">
        <v>0.01</v>
      </c>
      <c r="F16023" s="513">
        <v>58</v>
      </c>
      <c r="G16023" s="515">
        <v>21.576002693620225</v>
      </c>
      <c r="H16023" s="515">
        <v>7.3948527219775002</v>
      </c>
    </row>
    <row r="16024" spans="1:8">
      <c r="A16024" s="513" t="str">
        <f t="shared" si="250"/>
        <v>BelizeHombre2095-21000.0159</v>
      </c>
      <c r="B16024" s="513" t="s">
        <v>153</v>
      </c>
      <c r="C16024" s="513" t="s">
        <v>17</v>
      </c>
      <c r="D16024" s="513" t="s">
        <v>470</v>
      </c>
      <c r="E16024" s="514">
        <v>0.01</v>
      </c>
      <c r="F16024" s="513">
        <v>59</v>
      </c>
      <c r="G16024" s="515">
        <v>20.916363706505027</v>
      </c>
      <c r="H16024" s="515">
        <v>7.3706223515929192</v>
      </c>
    </row>
    <row r="16025" spans="1:8">
      <c r="A16025" s="513" t="str">
        <f t="shared" si="250"/>
        <v>BelizeHombre2095-21000.0160</v>
      </c>
      <c r="B16025" s="513" t="s">
        <v>153</v>
      </c>
      <c r="C16025" s="513" t="s">
        <v>17</v>
      </c>
      <c r="D16025" s="513" t="s">
        <v>470</v>
      </c>
      <c r="E16025" s="514">
        <v>0.01</v>
      </c>
      <c r="F16025" s="513">
        <v>60</v>
      </c>
      <c r="G16025" s="515">
        <v>20.260070798920676</v>
      </c>
      <c r="H16025" s="515">
        <v>7.3394338110120492</v>
      </c>
    </row>
    <row r="16026" spans="1:8">
      <c r="A16026" s="513" t="str">
        <f t="shared" si="250"/>
        <v>BelizeHombre2095-21000.0161</v>
      </c>
      <c r="B16026" s="513" t="s">
        <v>153</v>
      </c>
      <c r="C16026" s="513" t="s">
        <v>17</v>
      </c>
      <c r="D16026" s="513" t="s">
        <v>470</v>
      </c>
      <c r="E16026" s="514">
        <v>0.01</v>
      </c>
      <c r="F16026" s="513">
        <v>61</v>
      </c>
      <c r="G16026" s="515">
        <v>19.60625909905583</v>
      </c>
      <c r="H16026" s="515">
        <v>7.3020616635273807</v>
      </c>
    </row>
    <row r="16027" spans="1:8">
      <c r="A16027" s="513" t="str">
        <f t="shared" si="250"/>
        <v>BelizeHombre2095-21000.0162</v>
      </c>
      <c r="B16027" s="513" t="s">
        <v>153</v>
      </c>
      <c r="C16027" s="513" t="s">
        <v>17</v>
      </c>
      <c r="D16027" s="513" t="s">
        <v>470</v>
      </c>
      <c r="E16027" s="514">
        <v>0.01</v>
      </c>
      <c r="F16027" s="513">
        <v>62</v>
      </c>
      <c r="G16027" s="515">
        <v>18.954052827852991</v>
      </c>
      <c r="H16027" s="515">
        <v>7.2603941490579071</v>
      </c>
    </row>
    <row r="16028" spans="1:8">
      <c r="A16028" s="513" t="str">
        <f t="shared" si="250"/>
        <v>BelizeHombre2095-21000.0163</v>
      </c>
      <c r="B16028" s="513" t="s">
        <v>153</v>
      </c>
      <c r="C16028" s="513" t="s">
        <v>17</v>
      </c>
      <c r="D16028" s="513" t="s">
        <v>470</v>
      </c>
      <c r="E16028" s="514">
        <v>0.01</v>
      </c>
      <c r="F16028" s="513">
        <v>63</v>
      </c>
      <c r="G16028" s="515">
        <v>18.302562622458129</v>
      </c>
      <c r="H16028" s="515">
        <v>7.2152064554637709</v>
      </c>
    </row>
    <row r="16029" spans="1:8">
      <c r="A16029" s="513" t="str">
        <f t="shared" si="250"/>
        <v>BelizeHombre2095-21000.0164</v>
      </c>
      <c r="B16029" s="513" t="s">
        <v>153</v>
      </c>
      <c r="C16029" s="513" t="s">
        <v>17</v>
      </c>
      <c r="D16029" s="513" t="s">
        <v>470</v>
      </c>
      <c r="E16029" s="514">
        <v>0.01</v>
      </c>
      <c r="F16029" s="513">
        <v>64</v>
      </c>
      <c r="G16029" s="515">
        <v>17.659758340840394</v>
      </c>
      <c r="H16029" s="515">
        <v>7.1595833817419718</v>
      </c>
    </row>
    <row r="16030" spans="1:8">
      <c r="A16030" s="513" t="str">
        <f t="shared" si="250"/>
        <v>BelizeHombre2095-21000.0165</v>
      </c>
      <c r="B16030" s="513" t="s">
        <v>153</v>
      </c>
      <c r="C16030" s="513" t="s">
        <v>17</v>
      </c>
      <c r="D16030" s="513" t="s">
        <v>470</v>
      </c>
      <c r="E16030" s="514">
        <v>0.01</v>
      </c>
      <c r="F16030" s="513">
        <v>65</v>
      </c>
      <c r="G16030" s="515">
        <v>17.024273316929197</v>
      </c>
      <c r="H16030" s="515">
        <v>7.0947421544485971</v>
      </c>
    </row>
    <row r="16031" spans="1:8">
      <c r="A16031" s="513" t="str">
        <f t="shared" si="250"/>
        <v>BelizeHombre2095-21000.0166</v>
      </c>
      <c r="B16031" s="513" t="s">
        <v>153</v>
      </c>
      <c r="C16031" s="513" t="s">
        <v>17</v>
      </c>
      <c r="D16031" s="513" t="s">
        <v>470</v>
      </c>
      <c r="E16031" s="514">
        <v>0.01</v>
      </c>
      <c r="F16031" s="513">
        <v>66</v>
      </c>
      <c r="G16031" s="515">
        <v>16.394735909317159</v>
      </c>
      <c r="H16031" s="515">
        <v>7.0219013715291325</v>
      </c>
    </row>
    <row r="16032" spans="1:8">
      <c r="A16032" s="513" t="str">
        <f t="shared" si="250"/>
        <v>BelizeHombre2095-21000.0167</v>
      </c>
      <c r="B16032" s="513" t="s">
        <v>153</v>
      </c>
      <c r="C16032" s="513" t="s">
        <v>17</v>
      </c>
      <c r="D16032" s="513" t="s">
        <v>470</v>
      </c>
      <c r="E16032" s="514">
        <v>0.01</v>
      </c>
      <c r="F16032" s="513">
        <v>67</v>
      </c>
      <c r="G16032" s="515">
        <v>15.76976272037321</v>
      </c>
      <c r="H16032" s="515">
        <v>6.9450012481910655</v>
      </c>
    </row>
    <row r="16033" spans="1:8">
      <c r="A16033" s="513" t="str">
        <f t="shared" si="250"/>
        <v>BelizeHombre2095-21000.0168</v>
      </c>
      <c r="B16033" s="513" t="s">
        <v>153</v>
      </c>
      <c r="C16033" s="513" t="s">
        <v>17</v>
      </c>
      <c r="D16033" s="513" t="s">
        <v>470</v>
      </c>
      <c r="E16033" s="514">
        <v>0.01</v>
      </c>
      <c r="F16033" s="513">
        <v>68</v>
      </c>
      <c r="G16033" s="515">
        <v>15.147951584616392</v>
      </c>
      <c r="H16033" s="515">
        <v>6.8651959262405136</v>
      </c>
    </row>
    <row r="16034" spans="1:8">
      <c r="A16034" s="513" t="str">
        <f t="shared" si="250"/>
        <v>BelizeHombre2095-21000.0169</v>
      </c>
      <c r="B16034" s="513" t="s">
        <v>153</v>
      </c>
      <c r="C16034" s="513" t="s">
        <v>17</v>
      </c>
      <c r="D16034" s="513" t="s">
        <v>470</v>
      </c>
      <c r="E16034" s="514">
        <v>0.01</v>
      </c>
      <c r="F16034" s="513">
        <v>69</v>
      </c>
      <c r="G16034" s="515">
        <v>14.539978193930128</v>
      </c>
      <c r="H16034" s="515">
        <v>6.7733975568748761</v>
      </c>
    </row>
    <row r="16035" spans="1:8">
      <c r="A16035" s="513" t="str">
        <f t="shared" si="250"/>
        <v>BelizeHombre2095-21000.0170</v>
      </c>
      <c r="B16035" s="513" t="s">
        <v>153</v>
      </c>
      <c r="C16035" s="513" t="s">
        <v>17</v>
      </c>
      <c r="D16035" s="513" t="s">
        <v>470</v>
      </c>
      <c r="E16035" s="514">
        <v>0.01</v>
      </c>
      <c r="F16035" s="513">
        <v>70</v>
      </c>
      <c r="G16035" s="515">
        <v>13.943756245825409</v>
      </c>
      <c r="H16035" s="515">
        <v>6.67135635009324</v>
      </c>
    </row>
    <row r="16036" spans="1:8">
      <c r="A16036" s="513" t="str">
        <f t="shared" si="250"/>
        <v>BelizeHombre2095-21000.0171</v>
      </c>
      <c r="B16036" s="513" t="s">
        <v>153</v>
      </c>
      <c r="C16036" s="513" t="s">
        <v>17</v>
      </c>
      <c r="D16036" s="513" t="s">
        <v>470</v>
      </c>
      <c r="E16036" s="514">
        <v>0.01</v>
      </c>
      <c r="F16036" s="513">
        <v>71</v>
      </c>
      <c r="G16036" s="515">
        <v>13.357205399540456</v>
      </c>
      <c r="H16036" s="515">
        <v>6.5608084900167132</v>
      </c>
    </row>
    <row r="16037" spans="1:8">
      <c r="A16037" s="513" t="str">
        <f t="shared" si="250"/>
        <v>BelizeHombre2095-21000.0172</v>
      </c>
      <c r="B16037" s="513" t="s">
        <v>153</v>
      </c>
      <c r="C16037" s="513" t="s">
        <v>17</v>
      </c>
      <c r="D16037" s="513" t="s">
        <v>470</v>
      </c>
      <c r="E16037" s="514">
        <v>0.01</v>
      </c>
      <c r="F16037" s="513">
        <v>72</v>
      </c>
      <c r="G16037" s="515">
        <v>12.778234306883379</v>
      </c>
      <c r="H16037" s="515">
        <v>6.4475745912146296</v>
      </c>
    </row>
    <row r="16038" spans="1:8">
      <c r="A16038" s="513" t="str">
        <f t="shared" si="250"/>
        <v>BelizeHombre2095-21000.0173</v>
      </c>
      <c r="B16038" s="513" t="s">
        <v>153</v>
      </c>
      <c r="C16038" s="513" t="s">
        <v>17</v>
      </c>
      <c r="D16038" s="513" t="s">
        <v>470</v>
      </c>
      <c r="E16038" s="514">
        <v>0.01</v>
      </c>
      <c r="F16038" s="513">
        <v>73</v>
      </c>
      <c r="G16038" s="515">
        <v>12.204722914811981</v>
      </c>
      <c r="H16038" s="515">
        <v>6.3332156815481451</v>
      </c>
    </row>
    <row r="16039" spans="1:8">
      <c r="A16039" s="513" t="str">
        <f t="shared" si="250"/>
        <v>BelizeHombre2095-21000.0174</v>
      </c>
      <c r="B16039" s="513" t="s">
        <v>153</v>
      </c>
      <c r="C16039" s="513" t="s">
        <v>17</v>
      </c>
      <c r="D16039" s="513" t="s">
        <v>470</v>
      </c>
      <c r="E16039" s="514">
        <v>0.01</v>
      </c>
      <c r="F16039" s="513">
        <v>74</v>
      </c>
      <c r="G16039" s="515">
        <v>11.649253825652366</v>
      </c>
      <c r="H16039" s="515">
        <v>6.2071568529877732</v>
      </c>
    </row>
    <row r="16040" spans="1:8">
      <c r="A16040" s="513" t="str">
        <f t="shared" si="250"/>
        <v>BelizeHombre2095-21000.0175</v>
      </c>
      <c r="B16040" s="513" t="s">
        <v>153</v>
      </c>
      <c r="C16040" s="513" t="s">
        <v>17</v>
      </c>
      <c r="D16040" s="513" t="s">
        <v>470</v>
      </c>
      <c r="E16040" s="514">
        <v>0.01</v>
      </c>
      <c r="F16040" s="513">
        <v>75</v>
      </c>
      <c r="G16040" s="515">
        <v>11.108879896102751</v>
      </c>
      <c r="H16040" s="515">
        <v>6.0716150492171197</v>
      </c>
    </row>
    <row r="16041" spans="1:8">
      <c r="A16041" s="513" t="str">
        <f t="shared" si="250"/>
        <v>BelizeHombre2095-21000.0176</v>
      </c>
      <c r="B16041" s="513" t="s">
        <v>153</v>
      </c>
      <c r="C16041" s="513" t="s">
        <v>17</v>
      </c>
      <c r="D16041" s="513" t="s">
        <v>470</v>
      </c>
      <c r="E16041" s="514">
        <v>0.01</v>
      </c>
      <c r="F16041" s="513">
        <v>76</v>
      </c>
      <c r="G16041" s="515">
        <v>10.580668804096431</v>
      </c>
      <c r="H16041" s="515">
        <v>5.9287915908660418</v>
      </c>
    </row>
    <row r="16042" spans="1:8">
      <c r="A16042" s="513" t="str">
        <f t="shared" si="250"/>
        <v>BelizeHombre2095-21000.0177</v>
      </c>
      <c r="B16042" s="513" t="s">
        <v>153</v>
      </c>
      <c r="C16042" s="513" t="s">
        <v>17</v>
      </c>
      <c r="D16042" s="513" t="s">
        <v>470</v>
      </c>
      <c r="E16042" s="514">
        <v>0.01</v>
      </c>
      <c r="F16042" s="513">
        <v>77</v>
      </c>
      <c r="G16042" s="515">
        <v>10.061664213042004</v>
      </c>
      <c r="H16042" s="515">
        <v>5.7872522749595143</v>
      </c>
    </row>
    <row r="16043" spans="1:8">
      <c r="A16043" s="513" t="str">
        <f t="shared" si="250"/>
        <v>BelizeHombre2095-21000.0178</v>
      </c>
      <c r="B16043" s="513" t="s">
        <v>153</v>
      </c>
      <c r="C16043" s="513" t="s">
        <v>17</v>
      </c>
      <c r="D16043" s="513" t="s">
        <v>470</v>
      </c>
      <c r="E16043" s="514">
        <v>0.01</v>
      </c>
      <c r="F16043" s="513">
        <v>78</v>
      </c>
      <c r="G16043" s="515">
        <v>9.5488443434062233</v>
      </c>
      <c r="H16043" s="515">
        <v>5.6488693790518525</v>
      </c>
    </row>
    <row r="16044" spans="1:8">
      <c r="A16044" s="513" t="str">
        <f t="shared" si="250"/>
        <v>BelizeHombre2095-21000.0179</v>
      </c>
      <c r="B16044" s="513" t="s">
        <v>153</v>
      </c>
      <c r="C16044" s="513" t="s">
        <v>17</v>
      </c>
      <c r="D16044" s="513" t="s">
        <v>470</v>
      </c>
      <c r="E16044" s="514">
        <v>0.01</v>
      </c>
      <c r="F16044" s="513">
        <v>79</v>
      </c>
      <c r="G16044" s="515">
        <v>9.0576473678788894</v>
      </c>
      <c r="H16044" s="515">
        <v>5.5007045864641491</v>
      </c>
    </row>
    <row r="16045" spans="1:8">
      <c r="A16045" s="513" t="str">
        <f t="shared" si="250"/>
        <v>BelizeHombre2095-21000.0180</v>
      </c>
      <c r="B16045" s="513" t="s">
        <v>153</v>
      </c>
      <c r="C16045" s="513" t="s">
        <v>17</v>
      </c>
      <c r="D16045" s="513" t="s">
        <v>470</v>
      </c>
      <c r="E16045" s="514">
        <v>0.01</v>
      </c>
      <c r="F16045" s="513">
        <v>80</v>
      </c>
      <c r="G16045" s="515">
        <v>8.5840918843022376</v>
      </c>
      <c r="H16045" s="515">
        <v>5.3452691535960666</v>
      </c>
    </row>
    <row r="16046" spans="1:8">
      <c r="A16046" s="513" t="str">
        <f t="shared" si="250"/>
        <v>BelizeHombre2095-21000.0181</v>
      </c>
      <c r="B16046" s="513" t="s">
        <v>153</v>
      </c>
      <c r="C16046" s="513" t="s">
        <v>17</v>
      </c>
      <c r="D16046" s="513" t="s">
        <v>470</v>
      </c>
      <c r="E16046" s="514">
        <v>0.01</v>
      </c>
      <c r="F16046" s="513">
        <v>81</v>
      </c>
      <c r="G16046" s="515">
        <v>8.1242051507255422</v>
      </c>
      <c r="H16046" s="515">
        <v>5.1850871645748482</v>
      </c>
    </row>
    <row r="16047" spans="1:8">
      <c r="A16047" s="513" t="str">
        <f t="shared" si="250"/>
        <v>BelizeHombre2095-21000.0182</v>
      </c>
      <c r="B16047" s="513" t="s">
        <v>153</v>
      </c>
      <c r="C16047" s="513" t="s">
        <v>17</v>
      </c>
      <c r="D16047" s="513" t="s">
        <v>470</v>
      </c>
      <c r="E16047" s="514">
        <v>0.01</v>
      </c>
      <c r="F16047" s="513">
        <v>82</v>
      </c>
      <c r="G16047" s="515">
        <v>7.6739355307005219</v>
      </c>
      <c r="H16047" s="515">
        <v>5.0322588339845549</v>
      </c>
    </row>
    <row r="16048" spans="1:8">
      <c r="A16048" s="513" t="str">
        <f t="shared" si="250"/>
        <v>BelizeHombre2095-21000.0183</v>
      </c>
      <c r="B16048" s="513" t="s">
        <v>153</v>
      </c>
      <c r="C16048" s="513" t="s">
        <v>17</v>
      </c>
      <c r="D16048" s="513" t="s">
        <v>470</v>
      </c>
      <c r="E16048" s="514">
        <v>0.01</v>
      </c>
      <c r="F16048" s="513">
        <v>83</v>
      </c>
      <c r="G16048" s="515">
        <v>7.229055396004048</v>
      </c>
      <c r="H16048" s="515">
        <v>4.8888479650780594</v>
      </c>
    </row>
    <row r="16049" spans="1:8">
      <c r="A16049" s="513" t="str">
        <f t="shared" si="250"/>
        <v>BelizeHombre2095-21000.0184</v>
      </c>
      <c r="B16049" s="513" t="s">
        <v>153</v>
      </c>
      <c r="C16049" s="513" t="s">
        <v>17</v>
      </c>
      <c r="D16049" s="513" t="s">
        <v>470</v>
      </c>
      <c r="E16049" s="514">
        <v>0.01</v>
      </c>
      <c r="F16049" s="513">
        <v>84</v>
      </c>
      <c r="G16049" s="515">
        <v>6.8054445340512819</v>
      </c>
      <c r="H16049" s="515">
        <v>4.7411159273680834</v>
      </c>
    </row>
    <row r="16050" spans="1:8">
      <c r="A16050" s="513" t="str">
        <f t="shared" si="250"/>
        <v>BelizeHombre2095-21000.0185</v>
      </c>
      <c r="B16050" s="513" t="s">
        <v>153</v>
      </c>
      <c r="C16050" s="513" t="s">
        <v>17</v>
      </c>
      <c r="D16050" s="513" t="s">
        <v>470</v>
      </c>
      <c r="E16050" s="514">
        <v>0.01</v>
      </c>
      <c r="F16050" s="513">
        <v>85</v>
      </c>
      <c r="G16050" s="515">
        <v>6.3976210032243408</v>
      </c>
      <c r="H16050" s="515">
        <v>4.591703456357755</v>
      </c>
    </row>
    <row r="16051" spans="1:8">
      <c r="A16051" s="513" t="str">
        <f t="shared" si="250"/>
        <v>BelizeHombre2095-21000.0186</v>
      </c>
      <c r="B16051" s="513" t="s">
        <v>153</v>
      </c>
      <c r="C16051" s="513" t="s">
        <v>17</v>
      </c>
      <c r="D16051" s="513" t="s">
        <v>470</v>
      </c>
      <c r="E16051" s="514">
        <v>0.01</v>
      </c>
      <c r="F16051" s="513">
        <v>86</v>
      </c>
      <c r="G16051" s="515">
        <v>6.0057384308407364</v>
      </c>
      <c r="H16051" s="515">
        <v>4.4387924537930621</v>
      </c>
    </row>
    <row r="16052" spans="1:8">
      <c r="A16052" s="513" t="str">
        <f t="shared" si="250"/>
        <v>BelizeHombre2095-21000.0187</v>
      </c>
      <c r="B16052" s="513" t="s">
        <v>153</v>
      </c>
      <c r="C16052" s="513" t="s">
        <v>17</v>
      </c>
      <c r="D16052" s="513" t="s">
        <v>470</v>
      </c>
      <c r="E16052" s="514">
        <v>0.01</v>
      </c>
      <c r="F16052" s="513">
        <v>87</v>
      </c>
      <c r="G16052" s="515">
        <v>5.6298942656518207</v>
      </c>
      <c r="H16052" s="515">
        <v>4.2580116252464206</v>
      </c>
    </row>
    <row r="16053" spans="1:8">
      <c r="A16053" s="513" t="str">
        <f t="shared" si="250"/>
        <v>BelizeHombre2095-21000.0188</v>
      </c>
      <c r="B16053" s="513" t="s">
        <v>153</v>
      </c>
      <c r="C16053" s="513" t="s">
        <v>17</v>
      </c>
      <c r="D16053" s="513" t="s">
        <v>470</v>
      </c>
      <c r="E16053" s="514">
        <v>0.01</v>
      </c>
      <c r="F16053" s="513">
        <v>88</v>
      </c>
      <c r="G16053" s="515">
        <v>5.270128926637935</v>
      </c>
      <c r="H16053" s="515">
        <v>4.0760258646650618</v>
      </c>
    </row>
    <row r="16054" spans="1:8">
      <c r="A16054" s="513" t="str">
        <f t="shared" si="250"/>
        <v>BelizeHombre2095-21000.0189</v>
      </c>
      <c r="B16054" s="513" t="s">
        <v>153</v>
      </c>
      <c r="C16054" s="513" t="s">
        <v>17</v>
      </c>
      <c r="D16054" s="513" t="s">
        <v>470</v>
      </c>
      <c r="E16054" s="514">
        <v>0.01</v>
      </c>
      <c r="F16054" s="513">
        <v>89</v>
      </c>
      <c r="G16054" s="515">
        <v>4.9264257977893751</v>
      </c>
      <c r="H16054" s="515">
        <v>3.8934475413986305</v>
      </c>
    </row>
    <row r="16055" spans="1:8">
      <c r="A16055" s="513" t="str">
        <f t="shared" si="250"/>
        <v>BelizeHombre2095-21000.0190</v>
      </c>
      <c r="B16055" s="513" t="s">
        <v>153</v>
      </c>
      <c r="C16055" s="513" t="s">
        <v>17</v>
      </c>
      <c r="D16055" s="513" t="s">
        <v>470</v>
      </c>
      <c r="E16055" s="514">
        <v>0.01</v>
      </c>
      <c r="F16055" s="513">
        <v>90</v>
      </c>
      <c r="G16055" s="515">
        <v>4.5987116876107885</v>
      </c>
      <c r="H16055" s="515">
        <v>3.7108890960235885</v>
      </c>
    </row>
    <row r="16056" spans="1:8">
      <c r="A16056" s="513" t="str">
        <f t="shared" si="250"/>
        <v>BelizeHombre2095-21000.0191</v>
      </c>
      <c r="B16056" s="513" t="s">
        <v>153</v>
      </c>
      <c r="C16056" s="513" t="s">
        <v>17</v>
      </c>
      <c r="D16056" s="513" t="s">
        <v>470</v>
      </c>
      <c r="E16056" s="514">
        <v>0.01</v>
      </c>
      <c r="F16056" s="513">
        <v>91</v>
      </c>
      <c r="G16056" s="515">
        <v>4.2868578143027403</v>
      </c>
      <c r="H16056" s="515">
        <v>3.5289563870109335</v>
      </c>
    </row>
    <row r="16057" spans="1:8">
      <c r="A16057" s="513" t="str">
        <f t="shared" si="250"/>
        <v>BelizeHombre2095-21000.0192</v>
      </c>
      <c r="B16057" s="513" t="s">
        <v>153</v>
      </c>
      <c r="C16057" s="513" t="s">
        <v>17</v>
      </c>
      <c r="D16057" s="513" t="s">
        <v>470</v>
      </c>
      <c r="E16057" s="514">
        <v>0.01</v>
      </c>
      <c r="F16057" s="513">
        <v>92</v>
      </c>
      <c r="G16057" s="515">
        <v>3.9906816410259083</v>
      </c>
      <c r="H16057" s="515">
        <v>3.3482419151311902</v>
      </c>
    </row>
    <row r="16058" spans="1:8">
      <c r="A16058" s="513" t="str">
        <f t="shared" si="250"/>
        <v>BelizeHombre2095-21000.0193</v>
      </c>
      <c r="B16058" s="513" t="s">
        <v>153</v>
      </c>
      <c r="C16058" s="513" t="s">
        <v>17</v>
      </c>
      <c r="D16058" s="513" t="s">
        <v>470</v>
      </c>
      <c r="E16058" s="514">
        <v>0.01</v>
      </c>
      <c r="F16058" s="513">
        <v>93</v>
      </c>
      <c r="G16058" s="515">
        <v>3.7099491435574232</v>
      </c>
      <c r="H16058" s="515">
        <v>3.1693181593725801</v>
      </c>
    </row>
    <row r="16059" spans="1:8">
      <c r="A16059" s="513" t="str">
        <f t="shared" si="250"/>
        <v>BelizeHombre2095-21000.0194</v>
      </c>
      <c r="B16059" s="513" t="s">
        <v>153</v>
      </c>
      <c r="C16059" s="513" t="s">
        <v>17</v>
      </c>
      <c r="D16059" s="513" t="s">
        <v>470</v>
      </c>
      <c r="E16059" s="514">
        <v>0.01</v>
      </c>
      <c r="F16059" s="513">
        <v>94</v>
      </c>
      <c r="G16059" s="515">
        <v>3.4443775173245017</v>
      </c>
      <c r="H16059" s="515">
        <v>2.9927310426281664</v>
      </c>
    </row>
    <row r="16060" spans="1:8">
      <c r="A16060" s="513" t="str">
        <f t="shared" si="250"/>
        <v>BelizeHombre2095-21000.0195</v>
      </c>
      <c r="B16060" s="513" t="s">
        <v>153</v>
      </c>
      <c r="C16060" s="513" t="s">
        <v>17</v>
      </c>
      <c r="D16060" s="513" t="s">
        <v>470</v>
      </c>
      <c r="E16060" s="514">
        <v>0.01</v>
      </c>
      <c r="F16060" s="513">
        <v>95</v>
      </c>
      <c r="G16060" s="515">
        <v>3.1936384438706455</v>
      </c>
      <c r="H16060" s="515">
        <v>2.8189938518395006</v>
      </c>
    </row>
    <row r="16061" spans="1:8">
      <c r="A16061" s="513" t="str">
        <f t="shared" si="250"/>
        <v>BelizeHombre2095-21000.0196</v>
      </c>
      <c r="B16061" s="513" t="s">
        <v>153</v>
      </c>
      <c r="C16061" s="513" t="s">
        <v>17</v>
      </c>
      <c r="D16061" s="513" t="s">
        <v>470</v>
      </c>
      <c r="E16061" s="514">
        <v>0.01</v>
      </c>
      <c r="F16061" s="513">
        <v>96</v>
      </c>
      <c r="G16061" s="515">
        <v>2.9573618700332669</v>
      </c>
      <c r="H16061" s="515">
        <v>2.6485812269011242</v>
      </c>
    </row>
    <row r="16062" spans="1:8">
      <c r="A16062" s="513" t="str">
        <f t="shared" si="250"/>
        <v>BelizeHombre2095-21000.0197</v>
      </c>
      <c r="B16062" s="513" t="s">
        <v>153</v>
      </c>
      <c r="C16062" s="513" t="s">
        <v>17</v>
      </c>
      <c r="D16062" s="513" t="s">
        <v>470</v>
      </c>
      <c r="E16062" s="514">
        <v>0.01</v>
      </c>
      <c r="F16062" s="513">
        <v>97</v>
      </c>
      <c r="G16062" s="515">
        <v>2.7351400744579779</v>
      </c>
      <c r="H16062" s="515">
        <v>2.4819236749558273</v>
      </c>
    </row>
    <row r="16063" spans="1:8">
      <c r="A16063" s="513" t="str">
        <f t="shared" si="250"/>
        <v>BelizeHombre2095-21000.0198</v>
      </c>
      <c r="B16063" s="513" t="s">
        <v>153</v>
      </c>
      <c r="C16063" s="513" t="s">
        <v>17</v>
      </c>
      <c r="D16063" s="513" t="s">
        <v>470</v>
      </c>
      <c r="E16063" s="514">
        <v>0.01</v>
      </c>
      <c r="F16063" s="513">
        <v>98</v>
      </c>
      <c r="G16063" s="515">
        <v>2.5265320472265489</v>
      </c>
      <c r="H16063" s="515">
        <v>2.3194025569094983</v>
      </c>
    </row>
    <row r="16064" spans="1:8">
      <c r="A16064" s="513" t="str">
        <f t="shared" si="250"/>
        <v>BelizeHombre2095-21000.0199</v>
      </c>
      <c r="B16064" s="513" t="s">
        <v>153</v>
      </c>
      <c r="C16064" s="513" t="s">
        <v>17</v>
      </c>
      <c r="D16064" s="513" t="s">
        <v>470</v>
      </c>
      <c r="E16064" s="514">
        <v>0.01</v>
      </c>
      <c r="F16064" s="513">
        <v>99</v>
      </c>
      <c r="G16064" s="515">
        <v>2.3310679638421297</v>
      </c>
      <c r="H16064" s="515">
        <v>2.1613454748771663</v>
      </c>
    </row>
    <row r="16065" spans="1:8">
      <c r="A16065" s="513" t="str">
        <f t="shared" si="250"/>
        <v>BelizeHombre2095-21000.01100</v>
      </c>
      <c r="B16065" s="513" t="s">
        <v>153</v>
      </c>
      <c r="C16065" s="513" t="s">
        <v>17</v>
      </c>
      <c r="D16065" s="513" t="s">
        <v>470</v>
      </c>
      <c r="E16065" s="514">
        <v>0.01</v>
      </c>
      <c r="F16065" s="513">
        <v>100</v>
      </c>
      <c r="G16065" s="515">
        <v>2.1482539692064111</v>
      </c>
      <c r="H16065" s="515">
        <v>2.0080219607244296</v>
      </c>
    </row>
    <row r="16066" spans="1:8">
      <c r="A16066" s="513" t="str">
        <f t="shared" si="250"/>
        <v>BelizeHombre2095-21000.01101</v>
      </c>
      <c r="B16066" s="513" t="s">
        <v>153</v>
      </c>
      <c r="C16066" s="513" t="s">
        <v>17</v>
      </c>
      <c r="D16066" s="513" t="s">
        <v>470</v>
      </c>
      <c r="E16066" s="514">
        <v>0.01</v>
      </c>
      <c r="F16066" s="513">
        <v>101</v>
      </c>
      <c r="G16066" s="515">
        <v>1.9775768190871277</v>
      </c>
      <c r="H16066" s="515">
        <v>1.8596394503350862</v>
      </c>
    </row>
    <row r="16067" spans="1:8">
      <c r="A16067" s="513" t="str">
        <f t="shared" ref="A16067:A16130" si="251">B16067&amp;C16067&amp;D16067&amp;E16067&amp;F16067</f>
        <v>BelizeHombre2095-21000.01102</v>
      </c>
      <c r="B16067" s="513" t="s">
        <v>153</v>
      </c>
      <c r="C16067" s="513" t="s">
        <v>17</v>
      </c>
      <c r="D16067" s="513" t="s">
        <v>470</v>
      </c>
      <c r="E16067" s="514">
        <v>0.01</v>
      </c>
      <c r="F16067" s="513">
        <v>102</v>
      </c>
      <c r="G16067" s="515">
        <v>1.8185087018401964</v>
      </c>
      <c r="H16067" s="515">
        <v>1.7163391931476419</v>
      </c>
    </row>
    <row r="16068" spans="1:8">
      <c r="A16068" s="513" t="str">
        <f t="shared" si="251"/>
        <v>BelizeHombre2095-21000.01103</v>
      </c>
      <c r="B16068" s="513" t="s">
        <v>153</v>
      </c>
      <c r="C16068" s="513" t="s">
        <v>17</v>
      </c>
      <c r="D16068" s="513" t="s">
        <v>470</v>
      </c>
      <c r="E16068" s="514">
        <v>0.01</v>
      </c>
      <c r="F16068" s="513">
        <v>103</v>
      </c>
      <c r="G16068" s="515">
        <v>1.6705118713219094</v>
      </c>
      <c r="H16068" s="515">
        <v>1.578191761680211</v>
      </c>
    </row>
    <row r="16069" spans="1:8">
      <c r="A16069" s="513" t="str">
        <f t="shared" si="251"/>
        <v>BelizeHombre2095-21000.01104</v>
      </c>
      <c r="B16069" s="513" t="s">
        <v>153</v>
      </c>
      <c r="C16069" s="513" t="s">
        <v>17</v>
      </c>
      <c r="D16069" s="513" t="s">
        <v>470</v>
      </c>
      <c r="E16069" s="514">
        <v>0.01</v>
      </c>
      <c r="F16069" s="513">
        <v>104</v>
      </c>
      <c r="G16069" s="515">
        <v>1.5330438539271292</v>
      </c>
      <c r="H16069" s="515">
        <v>1.445191389129457</v>
      </c>
    </row>
    <row r="16070" spans="1:8">
      <c r="A16070" s="513" t="str">
        <f t="shared" si="251"/>
        <v>BelizeHombre2095-21000.01105</v>
      </c>
      <c r="B16070" s="513" t="s">
        <v>153</v>
      </c>
      <c r="C16070" s="513" t="s">
        <v>17</v>
      </c>
      <c r="D16070" s="513" t="s">
        <v>470</v>
      </c>
      <c r="E16070" s="514">
        <v>0.01</v>
      </c>
      <c r="F16070" s="513">
        <v>105</v>
      </c>
      <c r="G16070" s="515">
        <v>1.4055636360625348</v>
      </c>
      <c r="H16070" s="515">
        <v>1.3172485889462713</v>
      </c>
    </row>
    <row r="16071" spans="1:8">
      <c r="A16071" s="513" t="str">
        <f t="shared" si="251"/>
        <v>BelizeHombre2095-21000.01106</v>
      </c>
      <c r="B16071" s="513" t="s">
        <v>153</v>
      </c>
      <c r="C16071" s="513" t="s">
        <v>17</v>
      </c>
      <c r="D16071" s="513" t="s">
        <v>470</v>
      </c>
      <c r="E16071" s="514">
        <v>0.01</v>
      </c>
      <c r="F16071" s="513">
        <v>106</v>
      </c>
      <c r="G16071" s="515">
        <v>1.2875458850378916</v>
      </c>
      <c r="H16071" s="515">
        <v>1.1941774156328893</v>
      </c>
    </row>
    <row r="16072" spans="1:8">
      <c r="A16072" s="513" t="str">
        <f t="shared" si="251"/>
        <v>BelizeHombre2095-21000.01107</v>
      </c>
      <c r="B16072" s="513" t="s">
        <v>153</v>
      </c>
      <c r="C16072" s="513" t="s">
        <v>17</v>
      </c>
      <c r="D16072" s="513" t="s">
        <v>470</v>
      </c>
      <c r="E16072" s="514">
        <v>0.01</v>
      </c>
      <c r="F16072" s="513">
        <v>107</v>
      </c>
      <c r="G16072" s="515">
        <v>1.1785474418180693</v>
      </c>
      <c r="H16072" s="515">
        <v>1.0756630116763974</v>
      </c>
    </row>
    <row r="16073" spans="1:8">
      <c r="A16073" s="513" t="str">
        <f t="shared" si="251"/>
        <v>BelizeHombre2095-21000.01108</v>
      </c>
      <c r="B16073" s="513" t="s">
        <v>153</v>
      </c>
      <c r="C16073" s="513" t="s">
        <v>17</v>
      </c>
      <c r="D16073" s="513" t="s">
        <v>470</v>
      </c>
      <c r="E16073" s="514">
        <v>0.01</v>
      </c>
      <c r="F16073" s="513">
        <v>108</v>
      </c>
      <c r="G16073" s="515">
        <v>1.078780167173631</v>
      </c>
      <c r="H16073" s="515">
        <v>0.96101279304712528</v>
      </c>
    </row>
    <row r="16074" spans="1:8">
      <c r="A16074" s="513" t="str">
        <f t="shared" si="251"/>
        <v>BelizeHombre2095-21000.01109</v>
      </c>
      <c r="B16074" s="513" t="s">
        <v>153</v>
      </c>
      <c r="C16074" s="513" t="s">
        <v>17</v>
      </c>
      <c r="D16074" s="513" t="s">
        <v>470</v>
      </c>
      <c r="E16074" s="514">
        <v>0.01</v>
      </c>
      <c r="F16074" s="513">
        <v>109</v>
      </c>
      <c r="G16074" s="515">
        <v>1</v>
      </c>
      <c r="H16074" s="515">
        <v>0.8424339695863815</v>
      </c>
    </row>
    <row r="16075" spans="1:8">
      <c r="A16075" s="513" t="str">
        <f t="shared" si="251"/>
        <v>BelizeHombre2095-21000.01110</v>
      </c>
      <c r="B16075" s="513" t="s">
        <v>153</v>
      </c>
      <c r="C16075" s="513" t="s">
        <v>17</v>
      </c>
      <c r="D16075" s="513" t="s">
        <v>470</v>
      </c>
      <c r="E16075" s="514">
        <v>0.01</v>
      </c>
      <c r="F16075" s="513">
        <v>110</v>
      </c>
      <c r="G16075" s="515">
        <v>1</v>
      </c>
      <c r="H16075" s="515">
        <v>0.69177543564721122</v>
      </c>
    </row>
    <row r="16076" spans="1:8">
      <c r="A16076" s="513" t="str">
        <f t="shared" si="251"/>
        <v>BelizeHombre2095-21000.01111</v>
      </c>
      <c r="B16076" s="513" t="s">
        <v>153</v>
      </c>
      <c r="C16076" s="513" t="s">
        <v>17</v>
      </c>
      <c r="D16076" s="513" t="s">
        <v>470</v>
      </c>
      <c r="E16076" s="514">
        <v>0.01</v>
      </c>
      <c r="F16076" s="513">
        <v>111</v>
      </c>
      <c r="G16076" s="515">
        <v>1</v>
      </c>
      <c r="H16076" s="515">
        <v>0.55186184559695195</v>
      </c>
    </row>
    <row r="16077" spans="1:8">
      <c r="A16077" s="513" t="str">
        <f t="shared" si="251"/>
        <v>BelizeHombre2095-21000.01112</v>
      </c>
      <c r="B16077" s="513" t="s">
        <v>153</v>
      </c>
      <c r="C16077" s="513" t="s">
        <v>17</v>
      </c>
      <c r="D16077" s="513" t="s">
        <v>470</v>
      </c>
      <c r="E16077" s="514">
        <v>0.01</v>
      </c>
      <c r="F16077" s="513">
        <v>112</v>
      </c>
      <c r="G16077" s="515">
        <v>1</v>
      </c>
      <c r="H16077" s="515">
        <v>0.42214078792988308</v>
      </c>
    </row>
    <row r="16078" spans="1:8">
      <c r="A16078" s="513" t="str">
        <f t="shared" si="251"/>
        <v>BelizeHombre2095-21000.01113</v>
      </c>
      <c r="B16078" s="513" t="s">
        <v>153</v>
      </c>
      <c r="C16078" s="513" t="s">
        <v>17</v>
      </c>
      <c r="D16078" s="513" t="s">
        <v>470</v>
      </c>
      <c r="E16078" s="514">
        <v>0.01</v>
      </c>
      <c r="F16078" s="513">
        <v>113</v>
      </c>
      <c r="G16078" s="515">
        <v>1</v>
      </c>
      <c r="H16078" s="515">
        <v>0.30206746804339596</v>
      </c>
    </row>
    <row r="16079" spans="1:8">
      <c r="A16079" s="513" t="str">
        <f t="shared" si="251"/>
        <v>BelizeHombre2095-21000.01114</v>
      </c>
      <c r="B16079" s="513" t="s">
        <v>153</v>
      </c>
      <c r="C16079" s="513" t="s">
        <v>17</v>
      </c>
      <c r="D16079" s="513" t="s">
        <v>470</v>
      </c>
      <c r="E16079" s="514">
        <v>0.01</v>
      </c>
      <c r="F16079" s="513">
        <v>114</v>
      </c>
      <c r="G16079" s="515">
        <v>1</v>
      </c>
      <c r="H16079" s="515">
        <v>0.19113579253681529</v>
      </c>
    </row>
    <row r="16080" spans="1:8">
      <c r="A16080" s="513" t="str">
        <f t="shared" si="251"/>
        <v>BelizeHombre2095-21000.01115</v>
      </c>
      <c r="B16080" s="513" t="s">
        <v>153</v>
      </c>
      <c r="C16080" s="513" t="s">
        <v>17</v>
      </c>
      <c r="D16080" s="513" t="s">
        <v>470</v>
      </c>
      <c r="E16080" s="514">
        <v>0.01</v>
      </c>
      <c r="F16080" s="513">
        <v>115</v>
      </c>
      <c r="G16080" s="515">
        <v>1</v>
      </c>
      <c r="H16080" s="515">
        <v>9.0006113052368164E-2</v>
      </c>
    </row>
    <row r="16081" spans="1:8">
      <c r="A16081" s="513" t="str">
        <f t="shared" si="251"/>
        <v>BelizeHombre2095-21000.01116</v>
      </c>
      <c r="B16081" s="513" t="s">
        <v>153</v>
      </c>
      <c r="C16081" s="513" t="s">
        <v>17</v>
      </c>
      <c r="D16081" s="513" t="s">
        <v>470</v>
      </c>
      <c r="E16081" s="514">
        <v>0.01</v>
      </c>
      <c r="F16081" s="513">
        <v>116</v>
      </c>
      <c r="G16081" s="515">
        <v>1</v>
      </c>
      <c r="H16081" s="515">
        <v>0</v>
      </c>
    </row>
    <row r="16082" spans="1:8">
      <c r="A16082" s="513" t="str">
        <f t="shared" si="251"/>
        <v>BelizeHombre2095-21000.0250</v>
      </c>
      <c r="B16082" s="513" t="s">
        <v>153</v>
      </c>
      <c r="C16082" s="513" t="s">
        <v>17</v>
      </c>
      <c r="D16082" s="513" t="s">
        <v>470</v>
      </c>
      <c r="E16082" s="514">
        <v>0.02</v>
      </c>
      <c r="F16082" s="513">
        <v>50</v>
      </c>
      <c r="G16082" s="515">
        <v>23.133049706541364</v>
      </c>
      <c r="H16082" s="515">
        <v>5.3769309809077566</v>
      </c>
    </row>
    <row r="16083" spans="1:8">
      <c r="A16083" s="513" t="str">
        <f t="shared" si="251"/>
        <v>BelizeHombre2095-21000.0251</v>
      </c>
      <c r="B16083" s="513" t="s">
        <v>153</v>
      </c>
      <c r="C16083" s="513" t="s">
        <v>17</v>
      </c>
      <c r="D16083" s="513" t="s">
        <v>470</v>
      </c>
      <c r="E16083" s="514">
        <v>0.02</v>
      </c>
      <c r="F16083" s="513">
        <v>51</v>
      </c>
      <c r="G16083" s="515">
        <v>22.640571408009933</v>
      </c>
      <c r="H16083" s="515">
        <v>5.4325297278896008</v>
      </c>
    </row>
    <row r="16084" spans="1:8">
      <c r="A16084" s="513" t="str">
        <f t="shared" si="251"/>
        <v>BelizeHombre2095-21000.0252</v>
      </c>
      <c r="B16084" s="513" t="s">
        <v>153</v>
      </c>
      <c r="C16084" s="513" t="s">
        <v>17</v>
      </c>
      <c r="D16084" s="513" t="s">
        <v>470</v>
      </c>
      <c r="E16084" s="514">
        <v>0.02</v>
      </c>
      <c r="F16084" s="513">
        <v>52</v>
      </c>
      <c r="G16084" s="515">
        <v>22.14274276071707</v>
      </c>
      <c r="H16084" s="515">
        <v>5.4861635783456686</v>
      </c>
    </row>
    <row r="16085" spans="1:8">
      <c r="A16085" s="513" t="str">
        <f t="shared" si="251"/>
        <v>BelizeHombre2095-21000.0253</v>
      </c>
      <c r="B16085" s="513" t="s">
        <v>153</v>
      </c>
      <c r="C16085" s="513" t="s">
        <v>17</v>
      </c>
      <c r="D16085" s="513" t="s">
        <v>470</v>
      </c>
      <c r="E16085" s="514">
        <v>0.02</v>
      </c>
      <c r="F16085" s="513">
        <v>53</v>
      </c>
      <c r="G16085" s="515">
        <v>21.639170797618718</v>
      </c>
      <c r="H16085" s="515">
        <v>5.5380948358814459</v>
      </c>
    </row>
    <row r="16086" spans="1:8">
      <c r="A16086" s="513" t="str">
        <f t="shared" si="251"/>
        <v>BelizeHombre2095-21000.0254</v>
      </c>
      <c r="B16086" s="513" t="s">
        <v>153</v>
      </c>
      <c r="C16086" s="513" t="s">
        <v>17</v>
      </c>
      <c r="D16086" s="513" t="s">
        <v>470</v>
      </c>
      <c r="E16086" s="514">
        <v>0.02</v>
      </c>
      <c r="F16086" s="513">
        <v>54</v>
      </c>
      <c r="G16086" s="515">
        <v>21.133682392446158</v>
      </c>
      <c r="H16086" s="515">
        <v>5.5847408600094877</v>
      </c>
    </row>
    <row r="16087" spans="1:8">
      <c r="A16087" s="513" t="str">
        <f t="shared" si="251"/>
        <v>BelizeHombre2095-21000.0255</v>
      </c>
      <c r="B16087" s="513" t="s">
        <v>153</v>
      </c>
      <c r="C16087" s="513" t="s">
        <v>17</v>
      </c>
      <c r="D16087" s="513" t="s">
        <v>470</v>
      </c>
      <c r="E16087" s="514">
        <v>0.02</v>
      </c>
      <c r="F16087" s="513">
        <v>55</v>
      </c>
      <c r="G16087" s="515">
        <v>20.625756317286779</v>
      </c>
      <c r="H16087" s="515">
        <v>5.6264905264097091</v>
      </c>
    </row>
    <row r="16088" spans="1:8">
      <c r="A16088" s="513" t="str">
        <f t="shared" si="251"/>
        <v>BelizeHombre2095-21000.0256</v>
      </c>
      <c r="B16088" s="513" t="s">
        <v>153</v>
      </c>
      <c r="C16088" s="513" t="s">
        <v>17</v>
      </c>
      <c r="D16088" s="513" t="s">
        <v>470</v>
      </c>
      <c r="E16088" s="514">
        <v>0.02</v>
      </c>
      <c r="F16088" s="513">
        <v>56</v>
      </c>
      <c r="G16088" s="515">
        <v>20.114854926511967</v>
      </c>
      <c r="H16088" s="515">
        <v>5.6637447940402383</v>
      </c>
    </row>
    <row r="16089" spans="1:8">
      <c r="A16089" s="513" t="str">
        <f t="shared" si="251"/>
        <v>BelizeHombre2095-21000.0257</v>
      </c>
      <c r="B16089" s="513" t="s">
        <v>153</v>
      </c>
      <c r="C16089" s="513" t="s">
        <v>17</v>
      </c>
      <c r="D16089" s="513" t="s">
        <v>470</v>
      </c>
      <c r="E16089" s="514">
        <v>0.02</v>
      </c>
      <c r="F16089" s="513">
        <v>57</v>
      </c>
      <c r="G16089" s="515">
        <v>19.600422724584853</v>
      </c>
      <c r="H16089" s="515">
        <v>5.6973822939645826</v>
      </c>
    </row>
    <row r="16090" spans="1:8">
      <c r="A16090" s="513" t="str">
        <f t="shared" si="251"/>
        <v>BelizeHombre2095-21000.0258</v>
      </c>
      <c r="B16090" s="513" t="s">
        <v>153</v>
      </c>
      <c r="C16090" s="513" t="s">
        <v>17</v>
      </c>
      <c r="D16090" s="513" t="s">
        <v>470</v>
      </c>
      <c r="E16090" s="514">
        <v>0.02</v>
      </c>
      <c r="F16090" s="513">
        <v>58</v>
      </c>
      <c r="G16090" s="515">
        <v>19.081884868863416</v>
      </c>
      <c r="H16090" s="515">
        <v>5.7278410183835557</v>
      </c>
    </row>
    <row r="16091" spans="1:8">
      <c r="A16091" s="513" t="str">
        <f t="shared" si="251"/>
        <v>BelizeHombre2095-21000.0259</v>
      </c>
      <c r="B16091" s="513" t="s">
        <v>153</v>
      </c>
      <c r="C16091" s="513" t="s">
        <v>17</v>
      </c>
      <c r="D16091" s="513" t="s">
        <v>470</v>
      </c>
      <c r="E16091" s="514">
        <v>0.02</v>
      </c>
      <c r="F16091" s="513">
        <v>59</v>
      </c>
      <c r="G16091" s="515">
        <v>18.562979051003925</v>
      </c>
      <c r="H16091" s="515">
        <v>5.7516910175277909</v>
      </c>
    </row>
    <row r="16092" spans="1:8">
      <c r="A16092" s="513" t="str">
        <f t="shared" si="251"/>
        <v>BelizeHombre2095-21000.0260</v>
      </c>
      <c r="B16092" s="513" t="s">
        <v>153</v>
      </c>
      <c r="C16092" s="513" t="s">
        <v>17</v>
      </c>
      <c r="D16092" s="513" t="s">
        <v>470</v>
      </c>
      <c r="E16092" s="514">
        <v>0.02</v>
      </c>
      <c r="F16092" s="513">
        <v>60</v>
      </c>
      <c r="G16092" s="515">
        <v>18.042964362531666</v>
      </c>
      <c r="H16092" s="515">
        <v>5.7695296994369629</v>
      </c>
    </row>
    <row r="16093" spans="1:8">
      <c r="A16093" s="513" t="str">
        <f t="shared" si="251"/>
        <v>BelizeHombre2095-21000.0261</v>
      </c>
      <c r="B16093" s="513" t="s">
        <v>153</v>
      </c>
      <c r="C16093" s="513" t="s">
        <v>17</v>
      </c>
      <c r="D16093" s="513" t="s">
        <v>470</v>
      </c>
      <c r="E16093" s="514">
        <v>0.02</v>
      </c>
      <c r="F16093" s="513">
        <v>61</v>
      </c>
      <c r="G16093" s="515">
        <v>17.521076757444746</v>
      </c>
      <c r="H16093" s="515">
        <v>5.7819725148809971</v>
      </c>
    </row>
    <row r="16094" spans="1:8">
      <c r="A16094" s="513" t="str">
        <f t="shared" si="251"/>
        <v>BelizeHombre2095-21000.0262</v>
      </c>
      <c r="B16094" s="513" t="s">
        <v>153</v>
      </c>
      <c r="C16094" s="513" t="s">
        <v>17</v>
      </c>
      <c r="D16094" s="513" t="s">
        <v>470</v>
      </c>
      <c r="E16094" s="514">
        <v>0.02</v>
      </c>
      <c r="F16094" s="513">
        <v>62</v>
      </c>
      <c r="G16094" s="515">
        <v>16.996526248029848</v>
      </c>
      <c r="H16094" s="515">
        <v>5.7905379232039138</v>
      </c>
    </row>
    <row r="16095" spans="1:8">
      <c r="A16095" s="513" t="str">
        <f t="shared" si="251"/>
        <v>BelizeHombre2095-21000.0263</v>
      </c>
      <c r="B16095" s="513" t="s">
        <v>153</v>
      </c>
      <c r="C16095" s="513" t="s">
        <v>17</v>
      </c>
      <c r="D16095" s="513" t="s">
        <v>470</v>
      </c>
      <c r="E16095" s="514">
        <v>0.02</v>
      </c>
      <c r="F16095" s="513">
        <v>63</v>
      </c>
      <c r="G16095" s="515">
        <v>16.468493916199559</v>
      </c>
      <c r="H16095" s="515">
        <v>5.7958910514820445</v>
      </c>
    </row>
    <row r="16096" spans="1:8">
      <c r="A16096" s="513" t="str">
        <f t="shared" si="251"/>
        <v>BelizeHombre2095-21000.0264</v>
      </c>
      <c r="B16096" s="513" t="s">
        <v>153</v>
      </c>
      <c r="C16096" s="513" t="s">
        <v>17</v>
      </c>
      <c r="D16096" s="513" t="s">
        <v>470</v>
      </c>
      <c r="E16096" s="514">
        <v>0.02</v>
      </c>
      <c r="F16096" s="513">
        <v>64</v>
      </c>
      <c r="G16096" s="515">
        <v>15.944142067262543</v>
      </c>
      <c r="H16096" s="515">
        <v>5.7916804905589423</v>
      </c>
    </row>
    <row r="16097" spans="1:8">
      <c r="A16097" s="513" t="str">
        <f t="shared" si="251"/>
        <v>BelizeHombre2095-21000.0265</v>
      </c>
      <c r="B16097" s="513" t="s">
        <v>153</v>
      </c>
      <c r="C16097" s="513" t="s">
        <v>17</v>
      </c>
      <c r="D16097" s="513" t="s">
        <v>470</v>
      </c>
      <c r="E16097" s="514">
        <v>0.02</v>
      </c>
      <c r="F16097" s="513">
        <v>65</v>
      </c>
      <c r="G16097" s="515">
        <v>15.422318616648662</v>
      </c>
      <c r="H16097" s="515">
        <v>5.7788895899831427</v>
      </c>
    </row>
    <row r="16098" spans="1:8">
      <c r="A16098" s="513" t="str">
        <f t="shared" si="251"/>
        <v>BelizeHombre2095-21000.0266</v>
      </c>
      <c r="B16098" s="513" t="s">
        <v>153</v>
      </c>
      <c r="C16098" s="513" t="s">
        <v>17</v>
      </c>
      <c r="D16098" s="513" t="s">
        <v>470</v>
      </c>
      <c r="E16098" s="514">
        <v>0.02</v>
      </c>
      <c r="F16098" s="513">
        <v>66</v>
      </c>
      <c r="G16098" s="515">
        <v>14.901842370313901</v>
      </c>
      <c r="H16098" s="515">
        <v>5.7585244562529514</v>
      </c>
    </row>
    <row r="16099" spans="1:8">
      <c r="A16099" s="513" t="str">
        <f t="shared" si="251"/>
        <v>BelizeHombre2095-21000.0267</v>
      </c>
      <c r="B16099" s="513" t="s">
        <v>153</v>
      </c>
      <c r="C16099" s="513" t="s">
        <v>17</v>
      </c>
      <c r="D16099" s="513" t="s">
        <v>470</v>
      </c>
      <c r="E16099" s="514">
        <v>0.02</v>
      </c>
      <c r="F16099" s="513">
        <v>67</v>
      </c>
      <c r="G16099" s="515">
        <v>14.381496285367458</v>
      </c>
      <c r="H16099" s="515">
        <v>5.7338613250705039</v>
      </c>
    </row>
    <row r="16100" spans="1:8">
      <c r="A16100" s="513" t="str">
        <f t="shared" si="251"/>
        <v>BelizeHombre2095-21000.0268</v>
      </c>
      <c r="B16100" s="513" t="s">
        <v>153</v>
      </c>
      <c r="C16100" s="513" t="s">
        <v>17</v>
      </c>
      <c r="D16100" s="513" t="s">
        <v>470</v>
      </c>
      <c r="E16100" s="514">
        <v>0.02</v>
      </c>
      <c r="F16100" s="513">
        <v>68</v>
      </c>
      <c r="G16100" s="515">
        <v>13.86002028497186</v>
      </c>
      <c r="H16100" s="515">
        <v>5.7059446004570047</v>
      </c>
    </row>
    <row r="16101" spans="1:8">
      <c r="A16101" s="513" t="str">
        <f t="shared" si="251"/>
        <v>BelizeHombre2095-21000.0269</v>
      </c>
      <c r="B16101" s="513" t="s">
        <v>153</v>
      </c>
      <c r="C16101" s="513" t="s">
        <v>17</v>
      </c>
      <c r="D16101" s="513" t="s">
        <v>470</v>
      </c>
      <c r="E16101" s="514">
        <v>0.02</v>
      </c>
      <c r="F16101" s="513">
        <v>69</v>
      </c>
      <c r="G16101" s="515">
        <v>13.347214557838907</v>
      </c>
      <c r="H16101" s="515">
        <v>5.6663247454284438</v>
      </c>
    </row>
    <row r="16102" spans="1:8">
      <c r="A16102" s="513" t="str">
        <f t="shared" si="251"/>
        <v>BelizeHombre2095-21000.0270</v>
      </c>
      <c r="B16102" s="513" t="s">
        <v>153</v>
      </c>
      <c r="C16102" s="513" t="s">
        <v>17</v>
      </c>
      <c r="D16102" s="513" t="s">
        <v>470</v>
      </c>
      <c r="E16102" s="514">
        <v>0.02</v>
      </c>
      <c r="F16102" s="513">
        <v>70</v>
      </c>
      <c r="G16102" s="515">
        <v>12.841318274454224</v>
      </c>
      <c r="H16102" s="515">
        <v>5.6164909052451231</v>
      </c>
    </row>
    <row r="16103" spans="1:8">
      <c r="A16103" s="513" t="str">
        <f t="shared" si="251"/>
        <v>BelizeHombre2095-21000.0271</v>
      </c>
      <c r="B16103" s="513" t="s">
        <v>153</v>
      </c>
      <c r="C16103" s="513" t="s">
        <v>17</v>
      </c>
      <c r="D16103" s="513" t="s">
        <v>470</v>
      </c>
      <c r="E16103" s="514">
        <v>0.02</v>
      </c>
      <c r="F16103" s="513">
        <v>71</v>
      </c>
      <c r="G16103" s="515">
        <v>12.340539057782221</v>
      </c>
      <c r="H16103" s="515">
        <v>5.557949927116935</v>
      </c>
    </row>
    <row r="16104" spans="1:8">
      <c r="A16104" s="513" t="str">
        <f t="shared" si="251"/>
        <v>BelizeHombre2095-21000.0272</v>
      </c>
      <c r="B16104" s="513" t="s">
        <v>153</v>
      </c>
      <c r="C16104" s="513" t="s">
        <v>17</v>
      </c>
      <c r="D16104" s="513" t="s">
        <v>470</v>
      </c>
      <c r="E16104" s="514">
        <v>0.02</v>
      </c>
      <c r="F16104" s="513">
        <v>72</v>
      </c>
      <c r="G16104" s="515">
        <v>11.843036790129007</v>
      </c>
      <c r="H16104" s="515">
        <v>5.4957224782013983</v>
      </c>
    </row>
    <row r="16105" spans="1:8">
      <c r="A16105" s="513" t="str">
        <f t="shared" si="251"/>
        <v>BelizeHombre2095-21000.0273</v>
      </c>
      <c r="B16105" s="513" t="s">
        <v>153</v>
      </c>
      <c r="C16105" s="513" t="s">
        <v>17</v>
      </c>
      <c r="D16105" s="513" t="s">
        <v>470</v>
      </c>
      <c r="E16105" s="514">
        <v>0.02</v>
      </c>
      <c r="F16105" s="513">
        <v>73</v>
      </c>
      <c r="G16105" s="515">
        <v>11.346906173904177</v>
      </c>
      <c r="H16105" s="515">
        <v>5.4312946249205227</v>
      </c>
    </row>
    <row r="16106" spans="1:8">
      <c r="A16106" s="513" t="str">
        <f t="shared" si="251"/>
        <v>BelizeHombre2095-21000.0274</v>
      </c>
      <c r="B16106" s="513" t="s">
        <v>153</v>
      </c>
      <c r="C16106" s="513" t="s">
        <v>17</v>
      </c>
      <c r="D16106" s="513" t="s">
        <v>470</v>
      </c>
      <c r="E16106" s="514">
        <v>0.02</v>
      </c>
      <c r="F16106" s="513">
        <v>74</v>
      </c>
      <c r="G16106" s="515">
        <v>10.86391342164324</v>
      </c>
      <c r="H16106" s="515">
        <v>5.3547356540104971</v>
      </c>
    </row>
    <row r="16107" spans="1:8">
      <c r="A16107" s="513" t="str">
        <f t="shared" si="251"/>
        <v>BelizeHombre2095-21000.0275</v>
      </c>
      <c r="B16107" s="513" t="s">
        <v>153</v>
      </c>
      <c r="C16107" s="513" t="s">
        <v>17</v>
      </c>
      <c r="D16107" s="513" t="s">
        <v>470</v>
      </c>
      <c r="E16107" s="514">
        <v>0.02</v>
      </c>
      <c r="F16107" s="513">
        <v>75</v>
      </c>
      <c r="G16107" s="515">
        <v>10.391521547194913</v>
      </c>
      <c r="H16107" s="515">
        <v>5.268028653162184</v>
      </c>
    </row>
    <row r="16108" spans="1:8">
      <c r="A16108" s="513" t="str">
        <f t="shared" si="251"/>
        <v>BelizeHombre2095-21000.0276</v>
      </c>
      <c r="B16108" s="513" t="s">
        <v>153</v>
      </c>
      <c r="C16108" s="513" t="s">
        <v>17</v>
      </c>
      <c r="D16108" s="513" t="s">
        <v>470</v>
      </c>
      <c r="E16108" s="514">
        <v>0.02</v>
      </c>
      <c r="F16108" s="513">
        <v>76</v>
      </c>
      <c r="G16108" s="515">
        <v>9.9271558675351592</v>
      </c>
      <c r="H16108" s="515">
        <v>5.1731796440117401</v>
      </c>
    </row>
    <row r="16109" spans="1:8">
      <c r="A16109" s="513" t="str">
        <f t="shared" si="251"/>
        <v>BelizeHombre2095-21000.0277</v>
      </c>
      <c r="B16109" s="513" t="s">
        <v>153</v>
      </c>
      <c r="C16109" s="513" t="s">
        <v>17</v>
      </c>
      <c r="D16109" s="513" t="s">
        <v>470</v>
      </c>
      <c r="E16109" s="514">
        <v>0.02</v>
      </c>
      <c r="F16109" s="513">
        <v>77</v>
      </c>
      <c r="G16109" s="515">
        <v>9.4681669669295871</v>
      </c>
      <c r="H16109" s="515">
        <v>5.0778211452685751</v>
      </c>
    </row>
    <row r="16110" spans="1:8">
      <c r="A16110" s="513" t="str">
        <f t="shared" si="251"/>
        <v>BelizeHombre2095-21000.0278</v>
      </c>
      <c r="B16110" s="513" t="s">
        <v>153</v>
      </c>
      <c r="C16110" s="513" t="s">
        <v>17</v>
      </c>
      <c r="D16110" s="513" t="s">
        <v>470</v>
      </c>
      <c r="E16110" s="514">
        <v>0.02</v>
      </c>
      <c r="F16110" s="513">
        <v>78</v>
      </c>
      <c r="G16110" s="515">
        <v>9.0117899255021126</v>
      </c>
      <c r="H16110" s="515">
        <v>4.9838465749188829</v>
      </c>
    </row>
    <row r="16111" spans="1:8">
      <c r="A16111" s="513" t="str">
        <f t="shared" si="251"/>
        <v>BelizeHombre2095-21000.0279</v>
      </c>
      <c r="B16111" s="513" t="s">
        <v>153</v>
      </c>
      <c r="C16111" s="513" t="s">
        <v>17</v>
      </c>
      <c r="D16111" s="513" t="s">
        <v>470</v>
      </c>
      <c r="E16111" s="514">
        <v>0.02</v>
      </c>
      <c r="F16111" s="513">
        <v>79</v>
      </c>
      <c r="G16111" s="515">
        <v>8.5726748223268974</v>
      </c>
      <c r="H16111" s="515">
        <v>4.8790236133940796</v>
      </c>
    </row>
    <row r="16112" spans="1:8">
      <c r="A16112" s="513" t="str">
        <f t="shared" si="251"/>
        <v>BelizeHombre2095-21000.0280</v>
      </c>
      <c r="B16112" s="513" t="s">
        <v>153</v>
      </c>
      <c r="C16112" s="513" t="s">
        <v>17</v>
      </c>
      <c r="D16112" s="513" t="s">
        <v>470</v>
      </c>
      <c r="E16112" s="514">
        <v>0.02</v>
      </c>
      <c r="F16112" s="513">
        <v>80</v>
      </c>
      <c r="G16112" s="515">
        <v>8.1473093521842923</v>
      </c>
      <c r="H16112" s="515">
        <v>4.7657070081559105</v>
      </c>
    </row>
    <row r="16113" spans="1:8">
      <c r="A16113" s="513" t="str">
        <f t="shared" si="251"/>
        <v>BelizeHombre2095-21000.0281</v>
      </c>
      <c r="B16113" s="513" t="s">
        <v>153</v>
      </c>
      <c r="C16113" s="513" t="s">
        <v>17</v>
      </c>
      <c r="D16113" s="513" t="s">
        <v>470</v>
      </c>
      <c r="E16113" s="514">
        <v>0.02</v>
      </c>
      <c r="F16113" s="513">
        <v>81</v>
      </c>
      <c r="G16113" s="515">
        <v>7.7321215634661762</v>
      </c>
      <c r="H16113" s="515">
        <v>4.6463031877778205</v>
      </c>
    </row>
    <row r="16114" spans="1:8">
      <c r="A16114" s="513" t="str">
        <f t="shared" si="251"/>
        <v>BelizeHombre2095-21000.0282</v>
      </c>
      <c r="B16114" s="513" t="s">
        <v>153</v>
      </c>
      <c r="C16114" s="513" t="s">
        <v>17</v>
      </c>
      <c r="D16114" s="513" t="s">
        <v>470</v>
      </c>
      <c r="E16114" s="514">
        <v>0.02</v>
      </c>
      <c r="F16114" s="513">
        <v>82</v>
      </c>
      <c r="G16114" s="515">
        <v>7.3233952969294371</v>
      </c>
      <c r="H16114" s="515">
        <v>4.5318940291580398</v>
      </c>
    </row>
    <row r="16115" spans="1:8">
      <c r="A16115" s="513" t="str">
        <f t="shared" si="251"/>
        <v>BelizeHombre2095-21000.0283</v>
      </c>
      <c r="B16115" s="513" t="s">
        <v>153</v>
      </c>
      <c r="C16115" s="513" t="s">
        <v>17</v>
      </c>
      <c r="D16115" s="513" t="s">
        <v>470</v>
      </c>
      <c r="E16115" s="514">
        <v>0.02</v>
      </c>
      <c r="F16115" s="513">
        <v>83</v>
      </c>
      <c r="G16115" s="515">
        <v>6.9171736033389548</v>
      </c>
      <c r="H16115" s="515">
        <v>4.4247001133045742</v>
      </c>
    </row>
    <row r="16116" spans="1:8">
      <c r="A16116" s="513" t="str">
        <f t="shared" si="251"/>
        <v>BelizeHombre2095-21000.0284</v>
      </c>
      <c r="B16116" s="513" t="s">
        <v>153</v>
      </c>
      <c r="C16116" s="513" t="s">
        <v>17</v>
      </c>
      <c r="D16116" s="513" t="s">
        <v>470</v>
      </c>
      <c r="E16116" s="514">
        <v>0.02</v>
      </c>
      <c r="F16116" s="513">
        <v>84</v>
      </c>
      <c r="G16116" s="515">
        <v>6.5287105521875777</v>
      </c>
      <c r="H16116" s="515">
        <v>4.3116877346417564</v>
      </c>
    </row>
    <row r="16117" spans="1:8">
      <c r="A16117" s="513" t="str">
        <f t="shared" si="251"/>
        <v>BelizeHombre2095-21000.0285</v>
      </c>
      <c r="B16117" s="513" t="s">
        <v>153</v>
      </c>
      <c r="C16117" s="513" t="s">
        <v>17</v>
      </c>
      <c r="D16117" s="513" t="s">
        <v>470</v>
      </c>
      <c r="E16117" s="514">
        <v>0.02</v>
      </c>
      <c r="F16117" s="513">
        <v>85</v>
      </c>
      <c r="G16117" s="515">
        <v>6.1529825060452277</v>
      </c>
      <c r="H16117" s="515">
        <v>4.1954755076063757</v>
      </c>
    </row>
    <row r="16118" spans="1:8">
      <c r="A16118" s="513" t="str">
        <f t="shared" si="251"/>
        <v>BelizeHombre2095-21000.0286</v>
      </c>
      <c r="B16118" s="513" t="s">
        <v>153</v>
      </c>
      <c r="C16118" s="513" t="s">
        <v>17</v>
      </c>
      <c r="D16118" s="513" t="s">
        <v>470</v>
      </c>
      <c r="E16118" s="514">
        <v>0.02</v>
      </c>
      <c r="F16118" s="513">
        <v>86</v>
      </c>
      <c r="G16118" s="515">
        <v>5.7903056914487854</v>
      </c>
      <c r="H16118" s="515">
        <v>4.0743849975306183</v>
      </c>
    </row>
    <row r="16119" spans="1:8">
      <c r="A16119" s="513" t="str">
        <f t="shared" si="251"/>
        <v>BelizeHombre2095-21000.0287</v>
      </c>
      <c r="B16119" s="513" t="s">
        <v>153</v>
      </c>
      <c r="C16119" s="513" t="s">
        <v>17</v>
      </c>
      <c r="D16119" s="513" t="s">
        <v>470</v>
      </c>
      <c r="E16119" s="514">
        <v>0.02</v>
      </c>
      <c r="F16119" s="513">
        <v>87</v>
      </c>
      <c r="G16119" s="515">
        <v>5.4409422056644994</v>
      </c>
      <c r="H16119" s="515">
        <v>3.9258993754807627</v>
      </c>
    </row>
    <row r="16120" spans="1:8">
      <c r="A16120" s="513" t="str">
        <f t="shared" si="251"/>
        <v>BelizeHombre2095-21000.0288</v>
      </c>
      <c r="B16120" s="513" t="s">
        <v>153</v>
      </c>
      <c r="C16120" s="513" t="s">
        <v>17</v>
      </c>
      <c r="D16120" s="513" t="s">
        <v>470</v>
      </c>
      <c r="E16120" s="514">
        <v>0.02</v>
      </c>
      <c r="F16120" s="513">
        <v>88</v>
      </c>
      <c r="G16120" s="515">
        <v>5.105098030760761</v>
      </c>
      <c r="H16120" s="515">
        <v>3.77441131894855</v>
      </c>
    </row>
    <row r="16121" spans="1:8">
      <c r="A16121" s="513" t="str">
        <f t="shared" si="251"/>
        <v>BelizeHombre2095-21000.0289</v>
      </c>
      <c r="B16121" s="513" t="s">
        <v>153</v>
      </c>
      <c r="C16121" s="513" t="s">
        <v>17</v>
      </c>
      <c r="D16121" s="513" t="s">
        <v>470</v>
      </c>
      <c r="E16121" s="514">
        <v>0.02</v>
      </c>
      <c r="F16121" s="513">
        <v>89</v>
      </c>
      <c r="G16121" s="515">
        <v>4.7829218924382815</v>
      </c>
      <c r="H16121" s="515">
        <v>3.6205217070212985</v>
      </c>
    </row>
    <row r="16122" spans="1:8">
      <c r="A16122" s="513" t="str">
        <f t="shared" si="251"/>
        <v>BelizeHombre2095-21000.0290</v>
      </c>
      <c r="B16122" s="513" t="s">
        <v>153</v>
      </c>
      <c r="C16122" s="513" t="s">
        <v>17</v>
      </c>
      <c r="D16122" s="513" t="s">
        <v>470</v>
      </c>
      <c r="E16122" s="514">
        <v>0.02</v>
      </c>
      <c r="F16122" s="513">
        <v>90</v>
      </c>
      <c r="G16122" s="515">
        <v>4.474504616585067</v>
      </c>
      <c r="H16122" s="515">
        <v>3.4648434393167875</v>
      </c>
    </row>
    <row r="16123" spans="1:8">
      <c r="A16123" s="513" t="str">
        <f t="shared" si="251"/>
        <v>BelizeHombre2095-21000.0291</v>
      </c>
      <c r="B16123" s="513" t="s">
        <v>153</v>
      </c>
      <c r="C16123" s="513" t="s">
        <v>17</v>
      </c>
      <c r="D16123" s="513" t="s">
        <v>470</v>
      </c>
      <c r="E16123" s="514">
        <v>0.02</v>
      </c>
      <c r="F16123" s="513">
        <v>91</v>
      </c>
      <c r="G16123" s="515">
        <v>4.1798790571072164</v>
      </c>
      <c r="H16123" s="515">
        <v>3.3079945238310771</v>
      </c>
    </row>
    <row r="16124" spans="1:8">
      <c r="A16124" s="513" t="str">
        <f t="shared" si="251"/>
        <v>BelizeHombre2095-21000.0292</v>
      </c>
      <c r="B16124" s="513" t="s">
        <v>153</v>
      </c>
      <c r="C16124" s="513" t="s">
        <v>17</v>
      </c>
      <c r="D16124" s="513" t="s">
        <v>470</v>
      </c>
      <c r="E16124" s="514">
        <v>0.02</v>
      </c>
      <c r="F16124" s="513">
        <v>92</v>
      </c>
      <c r="G16124" s="515">
        <v>3.899020926186044</v>
      </c>
      <c r="H16124" s="515">
        <v>3.1505908643814102</v>
      </c>
    </row>
    <row r="16125" spans="1:8">
      <c r="A16125" s="513" t="str">
        <f t="shared" si="251"/>
        <v>BelizeHombre2095-21000.0293</v>
      </c>
      <c r="B16125" s="513" t="s">
        <v>153</v>
      </c>
      <c r="C16125" s="513" t="s">
        <v>17</v>
      </c>
      <c r="D16125" s="513" t="s">
        <v>470</v>
      </c>
      <c r="E16125" s="514">
        <v>0.02</v>
      </c>
      <c r="F16125" s="513">
        <v>93</v>
      </c>
      <c r="G16125" s="515">
        <v>3.6318501381070631</v>
      </c>
      <c r="H16125" s="515">
        <v>2.9932389949856852</v>
      </c>
    </row>
    <row r="16126" spans="1:8">
      <c r="A16126" s="513" t="str">
        <f t="shared" si="251"/>
        <v>BelizeHombre2095-21000.0294</v>
      </c>
      <c r="B16126" s="513" t="s">
        <v>153</v>
      </c>
      <c r="C16126" s="513" t="s">
        <v>17</v>
      </c>
      <c r="D16126" s="513" t="s">
        <v>470</v>
      </c>
      <c r="E16126" s="514">
        <v>0.02</v>
      </c>
      <c r="F16126" s="513">
        <v>94</v>
      </c>
      <c r="G16126" s="515">
        <v>3.3782326829498488</v>
      </c>
      <c r="H16126" s="515">
        <v>2.8365287973654456</v>
      </c>
    </row>
    <row r="16127" spans="1:8">
      <c r="A16127" s="513" t="str">
        <f t="shared" si="251"/>
        <v>BelizeHombre2095-21000.0295</v>
      </c>
      <c r="B16127" s="513" t="s">
        <v>153</v>
      </c>
      <c r="C16127" s="513" t="s">
        <v>17</v>
      </c>
      <c r="D16127" s="513" t="s">
        <v>470</v>
      </c>
      <c r="E16127" s="514">
        <v>0.02</v>
      </c>
      <c r="F16127" s="513">
        <v>95</v>
      </c>
      <c r="G16127" s="515">
        <v>3.1379831560813964</v>
      </c>
      <c r="H16127" s="515">
        <v>2.6810265279132226</v>
      </c>
    </row>
    <row r="16128" spans="1:8">
      <c r="A16128" s="513" t="str">
        <f t="shared" si="251"/>
        <v>BelizeHombre2095-21000.0296</v>
      </c>
      <c r="B16128" s="513" t="s">
        <v>153</v>
      </c>
      <c r="C16128" s="513" t="s">
        <v>17</v>
      </c>
      <c r="D16128" s="513" t="s">
        <v>470</v>
      </c>
      <c r="E16128" s="514">
        <v>0.02</v>
      </c>
      <c r="F16128" s="513">
        <v>96</v>
      </c>
      <c r="G16128" s="515">
        <v>2.9108679063577942</v>
      </c>
      <c r="H16128" s="515">
        <v>2.5272678150584911</v>
      </c>
    </row>
    <row r="16129" spans="1:8">
      <c r="A16129" s="513" t="str">
        <f t="shared" si="251"/>
        <v>BelizeHombre2095-21000.0297</v>
      </c>
      <c r="B16129" s="513" t="s">
        <v>153</v>
      </c>
      <c r="C16129" s="513" t="s">
        <v>17</v>
      </c>
      <c r="D16129" s="513" t="s">
        <v>470</v>
      </c>
      <c r="E16129" s="514">
        <v>0.02</v>
      </c>
      <c r="F16129" s="513">
        <v>97</v>
      </c>
      <c r="G16129" s="515">
        <v>2.6966085872854157</v>
      </c>
      <c r="H16129" s="515">
        <v>2.375751088705524</v>
      </c>
    </row>
    <row r="16130" spans="1:8">
      <c r="A16130" s="513" t="str">
        <f t="shared" si="251"/>
        <v>BelizeHombre2095-21000.0298</v>
      </c>
      <c r="B16130" s="513" t="s">
        <v>153</v>
      </c>
      <c r="C16130" s="513" t="s">
        <v>17</v>
      </c>
      <c r="D16130" s="513" t="s">
        <v>470</v>
      </c>
      <c r="E16130" s="514">
        <v>0.02</v>
      </c>
      <c r="F16130" s="513">
        <v>98</v>
      </c>
      <c r="G16130" s="515">
        <v>2.494886137017319</v>
      </c>
      <c r="H16130" s="515">
        <v>2.2269314182725721</v>
      </c>
    </row>
    <row r="16131" spans="1:8">
      <c r="A16131" s="513" t="str">
        <f t="shared" ref="A16131:A16194" si="252">B16131&amp;C16131&amp;D16131&amp;E16131&amp;F16131</f>
        <v>BelizeHombre2095-21000.0299</v>
      </c>
      <c r="B16131" s="513" t="s">
        <v>153</v>
      </c>
      <c r="C16131" s="513" t="s">
        <v>17</v>
      </c>
      <c r="D16131" s="513" t="s">
        <v>470</v>
      </c>
      <c r="E16131" s="514">
        <v>0.02</v>
      </c>
      <c r="F16131" s="513">
        <v>99</v>
      </c>
      <c r="G16131" s="515">
        <v>2.3053449705713742</v>
      </c>
      <c r="H16131" s="515">
        <v>2.0812147210489522</v>
      </c>
    </row>
    <row r="16132" spans="1:8">
      <c r="A16132" s="513" t="str">
        <f t="shared" si="252"/>
        <v>BelizeHombre2095-21000.02100</v>
      </c>
      <c r="B16132" s="513" t="s">
        <v>153</v>
      </c>
      <c r="C16132" s="513" t="s">
        <v>17</v>
      </c>
      <c r="D16132" s="513" t="s">
        <v>470</v>
      </c>
      <c r="E16132" s="514">
        <v>0.02</v>
      </c>
      <c r="F16132" s="513">
        <v>100</v>
      </c>
      <c r="G16132" s="515">
        <v>2.1275975919199666</v>
      </c>
      <c r="H16132" s="515">
        <v>1.9389522634269425</v>
      </c>
    </row>
    <row r="16133" spans="1:8">
      <c r="A16133" s="513" t="str">
        <f t="shared" si="252"/>
        <v>BelizeHombre2095-21000.02101</v>
      </c>
      <c r="B16133" s="513" t="s">
        <v>153</v>
      </c>
      <c r="C16133" s="513" t="s">
        <v>17</v>
      </c>
      <c r="D16133" s="513" t="s">
        <v>470</v>
      </c>
      <c r="E16133" s="514">
        <v>0.02</v>
      </c>
      <c r="F16133" s="513">
        <v>101</v>
      </c>
      <c r="G16133" s="515">
        <v>1.9612291747032446</v>
      </c>
      <c r="H16133" s="515">
        <v>1.8004354687266211</v>
      </c>
    </row>
    <row r="16134" spans="1:8">
      <c r="A16134" s="513" t="str">
        <f t="shared" si="252"/>
        <v>BelizeHombre2095-21000.02102</v>
      </c>
      <c r="B16134" s="513" t="s">
        <v>153</v>
      </c>
      <c r="C16134" s="513" t="s">
        <v>17</v>
      </c>
      <c r="D16134" s="513" t="s">
        <v>470</v>
      </c>
      <c r="E16134" s="514">
        <v>0.02</v>
      </c>
      <c r="F16134" s="513">
        <v>102</v>
      </c>
      <c r="G16134" s="515">
        <v>1.8058024195278903</v>
      </c>
      <c r="H16134" s="515">
        <v>1.6658907049448501</v>
      </c>
    </row>
    <row r="16135" spans="1:8">
      <c r="A16135" s="513" t="str">
        <f t="shared" si="252"/>
        <v>BelizeHombre2095-21000.02103</v>
      </c>
      <c r="B16135" s="513" t="s">
        <v>153</v>
      </c>
      <c r="C16135" s="513" t="s">
        <v>17</v>
      </c>
      <c r="D16135" s="513" t="s">
        <v>470</v>
      </c>
      <c r="E16135" s="514">
        <v>0.02</v>
      </c>
      <c r="F16135" s="513">
        <v>103</v>
      </c>
      <c r="G16135" s="515">
        <v>1.660862312528312</v>
      </c>
      <c r="H16135" s="515">
        <v>1.5354737448322113</v>
      </c>
    </row>
    <row r="16136" spans="1:8">
      <c r="A16136" s="513" t="str">
        <f t="shared" si="252"/>
        <v>BelizeHombre2095-21000.02104</v>
      </c>
      <c r="B16136" s="513" t="s">
        <v>153</v>
      </c>
      <c r="C16136" s="513" t="s">
        <v>17</v>
      </c>
      <c r="D16136" s="513" t="s">
        <v>470</v>
      </c>
      <c r="E16136" s="514">
        <v>0.02</v>
      </c>
      <c r="F16136" s="513">
        <v>104</v>
      </c>
      <c r="G16136" s="515">
        <v>1.5259415222147126</v>
      </c>
      <c r="H16136" s="515">
        <v>1.4092631457026592</v>
      </c>
    </row>
    <row r="16137" spans="1:8">
      <c r="A16137" s="513" t="str">
        <f t="shared" si="252"/>
        <v>BelizeHombre2095-21000.02105</v>
      </c>
      <c r="B16137" s="513" t="s">
        <v>153</v>
      </c>
      <c r="C16137" s="513" t="s">
        <v>17</v>
      </c>
      <c r="D16137" s="513" t="s">
        <v>470</v>
      </c>
      <c r="E16137" s="514">
        <v>0.02</v>
      </c>
      <c r="F16137" s="513">
        <v>105</v>
      </c>
      <c r="G16137" s="515">
        <v>1.4005668072158963</v>
      </c>
      <c r="H16137" s="515">
        <v>1.2872520249239174</v>
      </c>
    </row>
    <row r="16138" spans="1:8">
      <c r="A16138" s="513" t="str">
        <f t="shared" si="252"/>
        <v>BelizeHombre2095-21000.02106</v>
      </c>
      <c r="B16138" s="513" t="s">
        <v>153</v>
      </c>
      <c r="C16138" s="513" t="s">
        <v>17</v>
      </c>
      <c r="D16138" s="513" t="s">
        <v>470</v>
      </c>
      <c r="E16138" s="514">
        <v>0.02</v>
      </c>
      <c r="F16138" s="513">
        <v>106</v>
      </c>
      <c r="G16138" s="515">
        <v>1.2842733304218452</v>
      </c>
      <c r="H16138" s="515">
        <v>1.1693346601847667</v>
      </c>
    </row>
    <row r="16139" spans="1:8">
      <c r="A16139" s="513" t="str">
        <f t="shared" si="252"/>
        <v>BelizeHombre2095-21000.02107</v>
      </c>
      <c r="B16139" s="513" t="s">
        <v>153</v>
      </c>
      <c r="C16139" s="513" t="s">
        <v>17</v>
      </c>
      <c r="D16139" s="513" t="s">
        <v>470</v>
      </c>
      <c r="E16139" s="514">
        <v>0.02</v>
      </c>
      <c r="F16139" s="513">
        <v>107</v>
      </c>
      <c r="G16139" s="515">
        <v>1.1766703985921656</v>
      </c>
      <c r="H16139" s="515">
        <v>1.0552738265040682</v>
      </c>
    </row>
    <row r="16140" spans="1:8">
      <c r="A16140" s="513" t="str">
        <f t="shared" si="252"/>
        <v>BelizeHombre2095-21000.02108</v>
      </c>
      <c r="B16140" s="513" t="s">
        <v>153</v>
      </c>
      <c r="C16140" s="513" t="s">
        <v>17</v>
      </c>
      <c r="D16140" s="513" t="s">
        <v>470</v>
      </c>
      <c r="E16140" s="514">
        <v>0.02</v>
      </c>
      <c r="F16140" s="513">
        <v>108</v>
      </c>
      <c r="G16140" s="515">
        <v>1.0780078125934975</v>
      </c>
      <c r="H16140" s="515">
        <v>0.94445493160411331</v>
      </c>
    </row>
    <row r="16141" spans="1:8">
      <c r="A16141" s="513" t="str">
        <f t="shared" si="252"/>
        <v>BelizeHombre2095-21000.02109</v>
      </c>
      <c r="B16141" s="513" t="s">
        <v>153</v>
      </c>
      <c r="C16141" s="513" t="s">
        <v>17</v>
      </c>
      <c r="D16141" s="513" t="s">
        <v>470</v>
      </c>
      <c r="E16141" s="514">
        <v>0.02</v>
      </c>
      <c r="F16141" s="513">
        <v>109</v>
      </c>
      <c r="G16141" s="515">
        <v>1</v>
      </c>
      <c r="H16141" s="515">
        <v>0.82921389335100848</v>
      </c>
    </row>
    <row r="16142" spans="1:8">
      <c r="A16142" s="513" t="str">
        <f t="shared" si="252"/>
        <v>BelizeHombre2095-21000.02110</v>
      </c>
      <c r="B16142" s="513" t="s">
        <v>153</v>
      </c>
      <c r="C16142" s="513" t="s">
        <v>17</v>
      </c>
      <c r="D16142" s="513" t="s">
        <v>470</v>
      </c>
      <c r="E16142" s="514">
        <v>0.02</v>
      </c>
      <c r="F16142" s="513">
        <v>110</v>
      </c>
      <c r="G16142" s="515">
        <v>1</v>
      </c>
      <c r="H16142" s="515">
        <v>0.68171428071150075</v>
      </c>
    </row>
    <row r="16143" spans="1:8">
      <c r="A16143" s="513" t="str">
        <f t="shared" si="252"/>
        <v>BelizeHombre2095-21000.02111</v>
      </c>
      <c r="B16143" s="513" t="s">
        <v>153</v>
      </c>
      <c r="C16143" s="513" t="s">
        <v>17</v>
      </c>
      <c r="D16143" s="513" t="s">
        <v>470</v>
      </c>
      <c r="E16143" s="514">
        <v>0.02</v>
      </c>
      <c r="F16143" s="513">
        <v>111</v>
      </c>
      <c r="G16143" s="515">
        <v>1</v>
      </c>
      <c r="H16143" s="515">
        <v>0.54443312874676009</v>
      </c>
    </row>
    <row r="16144" spans="1:8">
      <c r="A16144" s="513" t="str">
        <f t="shared" si="252"/>
        <v>BelizeHombre2095-21000.02112</v>
      </c>
      <c r="B16144" s="513" t="s">
        <v>153</v>
      </c>
      <c r="C16144" s="513" t="s">
        <v>17</v>
      </c>
      <c r="D16144" s="513" t="s">
        <v>470</v>
      </c>
      <c r="E16144" s="514">
        <v>0.02</v>
      </c>
      <c r="F16144" s="513">
        <v>112</v>
      </c>
      <c r="G16144" s="515">
        <v>1</v>
      </c>
      <c r="H16144" s="515">
        <v>0.41688814157987075</v>
      </c>
    </row>
    <row r="16145" spans="1:8">
      <c r="A16145" s="513" t="str">
        <f t="shared" si="252"/>
        <v>BelizeHombre2095-21000.02113</v>
      </c>
      <c r="B16145" s="513" t="s">
        <v>153</v>
      </c>
      <c r="C16145" s="513" t="s">
        <v>17</v>
      </c>
      <c r="D16145" s="513" t="s">
        <v>470</v>
      </c>
      <c r="E16145" s="514">
        <v>0.02</v>
      </c>
      <c r="F16145" s="513">
        <v>113</v>
      </c>
      <c r="G16145" s="515">
        <v>1</v>
      </c>
      <c r="H16145" s="515">
        <v>0.29859734785515396</v>
      </c>
    </row>
    <row r="16146" spans="1:8">
      <c r="A16146" s="513" t="str">
        <f t="shared" si="252"/>
        <v>BelizeHombre2095-21000.02114</v>
      </c>
      <c r="B16146" s="513" t="s">
        <v>153</v>
      </c>
      <c r="C16146" s="513" t="s">
        <v>17</v>
      </c>
      <c r="D16146" s="513" t="s">
        <v>470</v>
      </c>
      <c r="E16146" s="514">
        <v>0.02</v>
      </c>
      <c r="F16146" s="513">
        <v>114</v>
      </c>
      <c r="G16146" s="515">
        <v>1</v>
      </c>
      <c r="H16146" s="515">
        <v>0.18911008838181384</v>
      </c>
    </row>
    <row r="16147" spans="1:8">
      <c r="A16147" s="513" t="str">
        <f t="shared" si="252"/>
        <v>BelizeHombre2095-21000.02115</v>
      </c>
      <c r="B16147" s="513" t="s">
        <v>153</v>
      </c>
      <c r="C16147" s="513" t="s">
        <v>17</v>
      </c>
      <c r="D16147" s="513" t="s">
        <v>470</v>
      </c>
      <c r="E16147" s="514">
        <v>0.02</v>
      </c>
      <c r="F16147" s="513">
        <v>115</v>
      </c>
      <c r="G16147" s="515">
        <v>1</v>
      </c>
      <c r="H16147" s="515">
        <v>9.0006113052368164E-2</v>
      </c>
    </row>
    <row r="16148" spans="1:8">
      <c r="A16148" s="513" t="str">
        <f t="shared" si="252"/>
        <v>BelizeHombre2095-21000.02116</v>
      </c>
      <c r="B16148" s="513" t="s">
        <v>153</v>
      </c>
      <c r="C16148" s="513" t="s">
        <v>17</v>
      </c>
      <c r="D16148" s="513" t="s">
        <v>470</v>
      </c>
      <c r="E16148" s="514">
        <v>0.02</v>
      </c>
      <c r="F16148" s="513">
        <v>116</v>
      </c>
      <c r="G16148" s="515">
        <v>1</v>
      </c>
      <c r="H16148" s="515">
        <v>0</v>
      </c>
    </row>
    <row r="16149" spans="1:8">
      <c r="A16149" s="513" t="str">
        <f t="shared" si="252"/>
        <v>BelizeHombre2095-21000.0350</v>
      </c>
      <c r="B16149" s="513" t="s">
        <v>153</v>
      </c>
      <c r="C16149" s="513" t="s">
        <v>17</v>
      </c>
      <c r="D16149" s="513" t="s">
        <v>470</v>
      </c>
      <c r="E16149" s="514">
        <v>0.03</v>
      </c>
      <c r="F16149" s="513">
        <v>50</v>
      </c>
      <c r="G16149" s="515">
        <v>20.145264449567033</v>
      </c>
      <c r="H16149" s="515">
        <v>3.9679788823461544</v>
      </c>
    </row>
    <row r="16150" spans="1:8">
      <c r="A16150" s="513" t="str">
        <f t="shared" si="252"/>
        <v>BelizeHombre2095-21000.0351</v>
      </c>
      <c r="B16150" s="513" t="s">
        <v>153</v>
      </c>
      <c r="C16150" s="513" t="s">
        <v>17</v>
      </c>
      <c r="D16150" s="513" t="s">
        <v>470</v>
      </c>
      <c r="E16150" s="514">
        <v>0.03</v>
      </c>
      <c r="F16150" s="513">
        <v>51</v>
      </c>
      <c r="G16150" s="515">
        <v>19.776277461299713</v>
      </c>
      <c r="H16150" s="515">
        <v>4.0400803595291679</v>
      </c>
    </row>
    <row r="16151" spans="1:8">
      <c r="A16151" s="513" t="str">
        <f t="shared" si="252"/>
        <v>BelizeHombre2095-21000.0352</v>
      </c>
      <c r="B16151" s="513" t="s">
        <v>153</v>
      </c>
      <c r="C16151" s="513" t="s">
        <v>17</v>
      </c>
      <c r="D16151" s="513" t="s">
        <v>470</v>
      </c>
      <c r="E16151" s="514">
        <v>0.03</v>
      </c>
      <c r="F16151" s="513">
        <v>52</v>
      </c>
      <c r="G16151" s="515">
        <v>19.400335393203921</v>
      </c>
      <c r="H16151" s="515">
        <v>4.1113806279045759</v>
      </c>
    </row>
    <row r="16152" spans="1:8">
      <c r="A16152" s="513" t="str">
        <f t="shared" si="252"/>
        <v>BelizeHombre2095-21000.0353</v>
      </c>
      <c r="B16152" s="513" t="s">
        <v>153</v>
      </c>
      <c r="C16152" s="513" t="s">
        <v>17</v>
      </c>
      <c r="D16152" s="513" t="s">
        <v>470</v>
      </c>
      <c r="E16152" s="514">
        <v>0.03</v>
      </c>
      <c r="F16152" s="513">
        <v>53</v>
      </c>
      <c r="G16152" s="515">
        <v>19.017003266964942</v>
      </c>
      <c r="H16152" s="515">
        <v>4.182109953420281</v>
      </c>
    </row>
    <row r="16153" spans="1:8">
      <c r="A16153" s="513" t="str">
        <f t="shared" si="252"/>
        <v>BelizeHombre2095-21000.0354</v>
      </c>
      <c r="B16153" s="513" t="s">
        <v>153</v>
      </c>
      <c r="C16153" s="513" t="s">
        <v>17</v>
      </c>
      <c r="D16153" s="513" t="s">
        <v>470</v>
      </c>
      <c r="E16153" s="514">
        <v>0.03</v>
      </c>
      <c r="F16153" s="513">
        <v>54</v>
      </c>
      <c r="G16153" s="515">
        <v>18.629557592145492</v>
      </c>
      <c r="H16153" s="515">
        <v>4.2490753626703457</v>
      </c>
    </row>
    <row r="16154" spans="1:8">
      <c r="A16154" s="513" t="str">
        <f t="shared" si="252"/>
        <v>BelizeHombre2095-21000.0355</v>
      </c>
      <c r="B16154" s="513" t="s">
        <v>153</v>
      </c>
      <c r="C16154" s="513" t="s">
        <v>17</v>
      </c>
      <c r="D16154" s="513" t="s">
        <v>470</v>
      </c>
      <c r="E16154" s="514">
        <v>0.03</v>
      </c>
      <c r="F16154" s="513">
        <v>55</v>
      </c>
      <c r="G16154" s="515">
        <v>18.237492908118647</v>
      </c>
      <c r="H16154" s="515">
        <v>4.3125752250260643</v>
      </c>
    </row>
    <row r="16155" spans="1:8">
      <c r="A16155" s="513" t="str">
        <f t="shared" si="252"/>
        <v>BelizeHombre2095-21000.0356</v>
      </c>
      <c r="B16155" s="513" t="s">
        <v>153</v>
      </c>
      <c r="C16155" s="513" t="s">
        <v>17</v>
      </c>
      <c r="D16155" s="513" t="s">
        <v>470</v>
      </c>
      <c r="E16155" s="514">
        <v>0.03</v>
      </c>
      <c r="F16155" s="513">
        <v>56</v>
      </c>
      <c r="G16155" s="515">
        <v>17.840279577759961</v>
      </c>
      <c r="H16155" s="515">
        <v>4.3729249775776156</v>
      </c>
    </row>
    <row r="16156" spans="1:8">
      <c r="A16156" s="513" t="str">
        <f t="shared" si="252"/>
        <v>BelizeHombre2095-21000.0357</v>
      </c>
      <c r="B16156" s="513" t="s">
        <v>153</v>
      </c>
      <c r="C16156" s="513" t="s">
        <v>17</v>
      </c>
      <c r="D16156" s="513" t="s">
        <v>470</v>
      </c>
      <c r="E16156" s="514">
        <v>0.03</v>
      </c>
      <c r="F16156" s="513">
        <v>57</v>
      </c>
      <c r="G16156" s="515">
        <v>17.437361930775722</v>
      </c>
      <c r="H16156" s="515">
        <v>4.4308198789438622</v>
      </c>
    </row>
    <row r="16157" spans="1:8">
      <c r="A16157" s="513" t="str">
        <f t="shared" si="252"/>
        <v>BelizeHombre2095-21000.0358</v>
      </c>
      <c r="B16157" s="513" t="s">
        <v>153</v>
      </c>
      <c r="C16157" s="513" t="s">
        <v>17</v>
      </c>
      <c r="D16157" s="513" t="s">
        <v>470</v>
      </c>
      <c r="E16157" s="514">
        <v>0.03</v>
      </c>
      <c r="F16157" s="513">
        <v>58</v>
      </c>
      <c r="G16157" s="515">
        <v>17.028156291562453</v>
      </c>
      <c r="H16157" s="515">
        <v>4.4866293285467007</v>
      </c>
    </row>
    <row r="16158" spans="1:8">
      <c r="A16158" s="513" t="str">
        <f t="shared" si="252"/>
        <v>BelizeHombre2095-21000.0359</v>
      </c>
      <c r="B16158" s="513" t="s">
        <v>153</v>
      </c>
      <c r="C16158" s="513" t="s">
        <v>17</v>
      </c>
      <c r="D16158" s="513" t="s">
        <v>470</v>
      </c>
      <c r="E16158" s="514">
        <v>0.03</v>
      </c>
      <c r="F16158" s="513">
        <v>59</v>
      </c>
      <c r="G16158" s="515">
        <v>16.615927800659257</v>
      </c>
      <c r="H16158" s="515">
        <v>4.5372285554286478</v>
      </c>
    </row>
    <row r="16159" spans="1:8">
      <c r="A16159" s="513" t="str">
        <f t="shared" si="252"/>
        <v>BelizeHombre2095-21000.0360</v>
      </c>
      <c r="B16159" s="513" t="s">
        <v>153</v>
      </c>
      <c r="C16159" s="513" t="s">
        <v>17</v>
      </c>
      <c r="D16159" s="513" t="s">
        <v>470</v>
      </c>
      <c r="E16159" s="514">
        <v>0.03</v>
      </c>
      <c r="F16159" s="513">
        <v>60</v>
      </c>
      <c r="G16159" s="515">
        <v>16.199982796937245</v>
      </c>
      <c r="H16159" s="515">
        <v>4.5830914142351586</v>
      </c>
    </row>
    <row r="16160" spans="1:8">
      <c r="A16160" s="513" t="str">
        <f t="shared" si="252"/>
        <v>BelizeHombre2095-21000.0361</v>
      </c>
      <c r="B16160" s="513" t="s">
        <v>153</v>
      </c>
      <c r="C16160" s="513" t="s">
        <v>17</v>
      </c>
      <c r="D16160" s="513" t="s">
        <v>470</v>
      </c>
      <c r="E16160" s="514">
        <v>0.03</v>
      </c>
      <c r="F16160" s="513">
        <v>61</v>
      </c>
      <c r="G16160" s="515">
        <v>15.779593303647076</v>
      </c>
      <c r="H16160" s="515">
        <v>4.6247181176000645</v>
      </c>
    </row>
    <row r="16161" spans="1:8">
      <c r="A16161" s="513" t="str">
        <f t="shared" si="252"/>
        <v>BelizeHombre2095-21000.0362</v>
      </c>
      <c r="B16161" s="513" t="s">
        <v>153</v>
      </c>
      <c r="C16161" s="513" t="s">
        <v>17</v>
      </c>
      <c r="D16161" s="513" t="s">
        <v>470</v>
      </c>
      <c r="E16161" s="514">
        <v>0.03</v>
      </c>
      <c r="F16161" s="513">
        <v>62</v>
      </c>
      <c r="G16161" s="515">
        <v>15.353993656456073</v>
      </c>
      <c r="H16161" s="515">
        <v>4.6633490553626675</v>
      </c>
    </row>
    <row r="16162" spans="1:8">
      <c r="A16162" s="513" t="str">
        <f t="shared" si="252"/>
        <v>BelizeHombre2095-21000.0363</v>
      </c>
      <c r="B16162" s="513" t="s">
        <v>153</v>
      </c>
      <c r="C16162" s="513" t="s">
        <v>17</v>
      </c>
      <c r="D16162" s="513" t="s">
        <v>470</v>
      </c>
      <c r="E16162" s="514">
        <v>0.03</v>
      </c>
      <c r="F16162" s="513">
        <v>63</v>
      </c>
      <c r="G16162" s="515">
        <v>14.922376855966423</v>
      </c>
      <c r="H16162" s="515">
        <v>4.699565912310848</v>
      </c>
    </row>
    <row r="16163" spans="1:8">
      <c r="A16163" s="513" t="str">
        <f t="shared" si="252"/>
        <v>BelizeHombre2095-21000.0364</v>
      </c>
      <c r="B16163" s="513" t="s">
        <v>153</v>
      </c>
      <c r="C16163" s="513" t="s">
        <v>17</v>
      </c>
      <c r="D16163" s="513" t="s">
        <v>470</v>
      </c>
      <c r="E16163" s="514">
        <v>0.03</v>
      </c>
      <c r="F16163" s="513">
        <v>64</v>
      </c>
      <c r="G16163" s="515">
        <v>14.491173717700731</v>
      </c>
      <c r="H16163" s="515">
        <v>4.7275130141377062</v>
      </c>
    </row>
    <row r="16164" spans="1:8">
      <c r="A16164" s="513" t="str">
        <f t="shared" si="252"/>
        <v>BelizeHombre2095-21000.0365</v>
      </c>
      <c r="B16164" s="513" t="s">
        <v>153</v>
      </c>
      <c r="C16164" s="513" t="s">
        <v>17</v>
      </c>
      <c r="D16164" s="513" t="s">
        <v>470</v>
      </c>
      <c r="E16164" s="514">
        <v>0.03</v>
      </c>
      <c r="F16164" s="513">
        <v>65</v>
      </c>
      <c r="G16164" s="515">
        <v>14.059357395232315</v>
      </c>
      <c r="H16164" s="515">
        <v>4.747987635372227</v>
      </c>
    </row>
    <row r="16165" spans="1:8">
      <c r="A16165" s="513" t="str">
        <f t="shared" si="252"/>
        <v>BelizeHombre2095-21000.0366</v>
      </c>
      <c r="B16165" s="513" t="s">
        <v>153</v>
      </c>
      <c r="C16165" s="513" t="s">
        <v>17</v>
      </c>
      <c r="D16165" s="513" t="s">
        <v>470</v>
      </c>
      <c r="E16165" s="514">
        <v>0.03</v>
      </c>
      <c r="F16165" s="513">
        <v>66</v>
      </c>
      <c r="G16165" s="515">
        <v>13.625854268783424</v>
      </c>
      <c r="H16165" s="515">
        <v>4.7618245861862363</v>
      </c>
    </row>
    <row r="16166" spans="1:8">
      <c r="A16166" s="513" t="str">
        <f t="shared" si="252"/>
        <v>BelizeHombre2095-21000.0367</v>
      </c>
      <c r="B16166" s="513" t="s">
        <v>153</v>
      </c>
      <c r="C16166" s="513" t="s">
        <v>17</v>
      </c>
      <c r="D16166" s="513" t="s">
        <v>470</v>
      </c>
      <c r="E16166" s="514">
        <v>0.03</v>
      </c>
      <c r="F16166" s="513">
        <v>67</v>
      </c>
      <c r="G16166" s="515">
        <v>13.189536644315128</v>
      </c>
      <c r="H16166" s="515">
        <v>4.7717684460654901</v>
      </c>
    </row>
    <row r="16167" spans="1:8">
      <c r="A16167" s="513" t="str">
        <f t="shared" si="252"/>
        <v>BelizeHombre2095-21000.0368</v>
      </c>
      <c r="B16167" s="513" t="s">
        <v>153</v>
      </c>
      <c r="C16167" s="513" t="s">
        <v>17</v>
      </c>
      <c r="D16167" s="513" t="s">
        <v>470</v>
      </c>
      <c r="E16167" s="514">
        <v>0.03</v>
      </c>
      <c r="F16167" s="513">
        <v>68</v>
      </c>
      <c r="G16167" s="515">
        <v>12.749214800875594</v>
      </c>
      <c r="H16167" s="515">
        <v>4.7787636702332188</v>
      </c>
    </row>
    <row r="16168" spans="1:8">
      <c r="A16168" s="513" t="str">
        <f t="shared" si="252"/>
        <v>BelizeHombre2095-21000.0369</v>
      </c>
      <c r="B16168" s="513" t="s">
        <v>153</v>
      </c>
      <c r="C16168" s="513" t="s">
        <v>17</v>
      </c>
      <c r="D16168" s="513" t="s">
        <v>470</v>
      </c>
      <c r="E16168" s="514">
        <v>0.03</v>
      </c>
      <c r="F16168" s="513">
        <v>69</v>
      </c>
      <c r="G16168" s="515">
        <v>12.313879088220125</v>
      </c>
      <c r="H16168" s="515">
        <v>4.7749184225756984</v>
      </c>
    </row>
    <row r="16169" spans="1:8">
      <c r="A16169" s="513" t="str">
        <f t="shared" si="252"/>
        <v>BelizeHombre2095-21000.0370</v>
      </c>
      <c r="B16169" s="513" t="s">
        <v>153</v>
      </c>
      <c r="C16169" s="513" t="s">
        <v>17</v>
      </c>
      <c r="D16169" s="513" t="s">
        <v>470</v>
      </c>
      <c r="E16169" s="514">
        <v>0.03</v>
      </c>
      <c r="F16169" s="513">
        <v>70</v>
      </c>
      <c r="G16169" s="515">
        <v>11.881990512703091</v>
      </c>
      <c r="H16169" s="515">
        <v>4.7614935569865589</v>
      </c>
    </row>
    <row r="16170" spans="1:8">
      <c r="A16170" s="513" t="str">
        <f t="shared" si="252"/>
        <v>BelizeHombre2095-21000.0371</v>
      </c>
      <c r="B16170" s="513" t="s">
        <v>153</v>
      </c>
      <c r="C16170" s="513" t="s">
        <v>17</v>
      </c>
      <c r="D16170" s="513" t="s">
        <v>470</v>
      </c>
      <c r="E16170" s="514">
        <v>0.03</v>
      </c>
      <c r="F16170" s="513">
        <v>71</v>
      </c>
      <c r="G16170" s="515">
        <v>11.45195077060529</v>
      </c>
      <c r="H16170" s="515">
        <v>4.7397917162709611</v>
      </c>
    </row>
    <row r="16171" spans="1:8">
      <c r="A16171" s="513" t="str">
        <f t="shared" si="252"/>
        <v>BelizeHombre2095-21000.0372</v>
      </c>
      <c r="B16171" s="513" t="s">
        <v>153</v>
      </c>
      <c r="C16171" s="513" t="s">
        <v>17</v>
      </c>
      <c r="D16171" s="513" t="s">
        <v>470</v>
      </c>
      <c r="E16171" s="514">
        <v>0.03</v>
      </c>
      <c r="F16171" s="513">
        <v>72</v>
      </c>
      <c r="G16171" s="515">
        <v>11.022085819594226</v>
      </c>
      <c r="H16171" s="515">
        <v>4.7141595600061326</v>
      </c>
    </row>
    <row r="16172" spans="1:8">
      <c r="A16172" s="513" t="str">
        <f t="shared" si="252"/>
        <v>BelizeHombre2095-21000.0373</v>
      </c>
      <c r="B16172" s="513" t="s">
        <v>153</v>
      </c>
      <c r="C16172" s="513" t="s">
        <v>17</v>
      </c>
      <c r="D16172" s="513" t="s">
        <v>470</v>
      </c>
      <c r="E16172" s="514">
        <v>0.03</v>
      </c>
      <c r="F16172" s="513">
        <v>73</v>
      </c>
      <c r="G16172" s="515">
        <v>10.590627735109834</v>
      </c>
      <c r="H16172" s="515">
        <v>4.6859949115617558</v>
      </c>
    </row>
    <row r="16173" spans="1:8">
      <c r="A16173" s="513" t="str">
        <f t="shared" si="252"/>
        <v>BelizeHombre2095-21000.0374</v>
      </c>
      <c r="B16173" s="513" t="s">
        <v>153</v>
      </c>
      <c r="C16173" s="513" t="s">
        <v>17</v>
      </c>
      <c r="D16173" s="513" t="s">
        <v>470</v>
      </c>
      <c r="E16173" s="514">
        <v>0.03</v>
      </c>
      <c r="F16173" s="513">
        <v>74</v>
      </c>
      <c r="G16173" s="515">
        <v>10.168569748680644</v>
      </c>
      <c r="H16173" s="515">
        <v>4.645925437941675</v>
      </c>
    </row>
    <row r="16174" spans="1:8">
      <c r="A16174" s="513" t="str">
        <f t="shared" si="252"/>
        <v>BelizeHombre2095-21000.0375</v>
      </c>
      <c r="B16174" s="513" t="s">
        <v>153</v>
      </c>
      <c r="C16174" s="513" t="s">
        <v>17</v>
      </c>
      <c r="D16174" s="513" t="s">
        <v>470</v>
      </c>
      <c r="E16174" s="514">
        <v>0.03</v>
      </c>
      <c r="F16174" s="513">
        <v>75</v>
      </c>
      <c r="G16174" s="515">
        <v>9.7536807593259613</v>
      </c>
      <c r="H16174" s="515">
        <v>4.5957096157314661</v>
      </c>
    </row>
    <row r="16175" spans="1:8">
      <c r="A16175" s="513" t="str">
        <f t="shared" si="252"/>
        <v>BelizeHombre2095-21000.0376</v>
      </c>
      <c r="B16175" s="513" t="s">
        <v>153</v>
      </c>
      <c r="C16175" s="513" t="s">
        <v>17</v>
      </c>
      <c r="D16175" s="513" t="s">
        <v>470</v>
      </c>
      <c r="E16175" s="514">
        <v>0.03</v>
      </c>
      <c r="F16175" s="513">
        <v>76</v>
      </c>
      <c r="G16175" s="515">
        <v>9.3436516495176143</v>
      </c>
      <c r="H16175" s="515">
        <v>4.5371607298780852</v>
      </c>
    </row>
    <row r="16176" spans="1:8">
      <c r="A16176" s="513" t="str">
        <f t="shared" si="252"/>
        <v>BelizeHombre2095-21000.0377</v>
      </c>
      <c r="B16176" s="513" t="s">
        <v>153</v>
      </c>
      <c r="C16176" s="513" t="s">
        <v>17</v>
      </c>
      <c r="D16176" s="513" t="s">
        <v>470</v>
      </c>
      <c r="E16176" s="514">
        <v>0.03</v>
      </c>
      <c r="F16176" s="513">
        <v>77</v>
      </c>
      <c r="G16176" s="515">
        <v>8.9360585798560859</v>
      </c>
      <c r="H16176" s="515">
        <v>4.4770936937193859</v>
      </c>
    </row>
    <row r="16177" spans="1:8">
      <c r="A16177" s="513" t="str">
        <f t="shared" si="252"/>
        <v>BelizeHombre2095-21000.0378</v>
      </c>
      <c r="B16177" s="513" t="s">
        <v>153</v>
      </c>
      <c r="C16177" s="513" t="s">
        <v>17</v>
      </c>
      <c r="D16177" s="513" t="s">
        <v>470</v>
      </c>
      <c r="E16177" s="514">
        <v>0.03</v>
      </c>
      <c r="F16177" s="513">
        <v>78</v>
      </c>
      <c r="G16177" s="515">
        <v>8.5283215142445172</v>
      </c>
      <c r="H16177" s="515">
        <v>4.4173824710852605</v>
      </c>
    </row>
    <row r="16178" spans="1:8">
      <c r="A16178" s="513" t="str">
        <f t="shared" si="252"/>
        <v>BelizeHombre2095-21000.0379</v>
      </c>
      <c r="B16178" s="513" t="s">
        <v>153</v>
      </c>
      <c r="C16178" s="513" t="s">
        <v>17</v>
      </c>
      <c r="D16178" s="513" t="s">
        <v>470</v>
      </c>
      <c r="E16178" s="514">
        <v>0.03</v>
      </c>
      <c r="F16178" s="513">
        <v>79</v>
      </c>
      <c r="G16178" s="515">
        <v>8.1343341435171066</v>
      </c>
      <c r="H16178" s="515">
        <v>4.3464056465542633</v>
      </c>
    </row>
    <row r="16179" spans="1:8">
      <c r="A16179" s="513" t="str">
        <f t="shared" si="252"/>
        <v>BelizeHombre2095-21000.0380</v>
      </c>
      <c r="B16179" s="513" t="s">
        <v>153</v>
      </c>
      <c r="C16179" s="513" t="s">
        <v>17</v>
      </c>
      <c r="D16179" s="513" t="s">
        <v>470</v>
      </c>
      <c r="E16179" s="514">
        <v>0.03</v>
      </c>
      <c r="F16179" s="513">
        <v>80</v>
      </c>
      <c r="G16179" s="515">
        <v>7.7509582488738697</v>
      </c>
      <c r="H16179" s="515">
        <v>4.266346449601202</v>
      </c>
    </row>
    <row r="16180" spans="1:8">
      <c r="A16180" s="513" t="str">
        <f t="shared" si="252"/>
        <v>BelizeHombre2095-21000.0381</v>
      </c>
      <c r="B16180" s="513" t="s">
        <v>153</v>
      </c>
      <c r="C16180" s="513" t="s">
        <v>17</v>
      </c>
      <c r="D16180" s="513" t="s">
        <v>470</v>
      </c>
      <c r="E16180" s="514">
        <v>0.03</v>
      </c>
      <c r="F16180" s="513">
        <v>81</v>
      </c>
      <c r="G16180" s="515">
        <v>7.3749413112309723</v>
      </c>
      <c r="H16180" s="515">
        <v>4.1794747900941935</v>
      </c>
    </row>
    <row r="16181" spans="1:8">
      <c r="A16181" s="513" t="str">
        <f t="shared" si="252"/>
        <v>BelizeHombre2095-21000.0382</v>
      </c>
      <c r="B16181" s="513" t="s">
        <v>153</v>
      </c>
      <c r="C16181" s="513" t="s">
        <v>17</v>
      </c>
      <c r="D16181" s="513" t="s">
        <v>470</v>
      </c>
      <c r="E16181" s="514">
        <v>0.03</v>
      </c>
      <c r="F16181" s="513">
        <v>82</v>
      </c>
      <c r="G16181" s="515">
        <v>7.0028330244410082</v>
      </c>
      <c r="H16181" s="515">
        <v>4.0959532405682877</v>
      </c>
    </row>
    <row r="16182" spans="1:8">
      <c r="A16182" s="513" t="str">
        <f t="shared" si="252"/>
        <v>BelizeHombre2095-21000.0383</v>
      </c>
      <c r="B16182" s="513" t="s">
        <v>153</v>
      </c>
      <c r="C16182" s="513" t="s">
        <v>17</v>
      </c>
      <c r="D16182" s="513" t="s">
        <v>470</v>
      </c>
      <c r="E16182" s="514">
        <v>0.03</v>
      </c>
      <c r="F16182" s="513">
        <v>83</v>
      </c>
      <c r="G16182" s="515">
        <v>6.630887499622399</v>
      </c>
      <c r="H16182" s="515">
        <v>4.0180973024164626</v>
      </c>
    </row>
    <row r="16183" spans="1:8">
      <c r="A16183" s="513" t="str">
        <f t="shared" si="252"/>
        <v>BelizeHombre2095-21000.0384</v>
      </c>
      <c r="B16183" s="513" t="s">
        <v>153</v>
      </c>
      <c r="C16183" s="513" t="s">
        <v>17</v>
      </c>
      <c r="D16183" s="513" t="s">
        <v>470</v>
      </c>
      <c r="E16183" s="514">
        <v>0.03</v>
      </c>
      <c r="F16183" s="513">
        <v>84</v>
      </c>
      <c r="G16183" s="515">
        <v>6.2737470879459645</v>
      </c>
      <c r="H16183" s="515">
        <v>3.9334856421682067</v>
      </c>
    </row>
    <row r="16184" spans="1:8">
      <c r="A16184" s="513" t="str">
        <f t="shared" si="252"/>
        <v>BelizeHombre2095-21000.0385</v>
      </c>
      <c r="B16184" s="513" t="s">
        <v>153</v>
      </c>
      <c r="C16184" s="513" t="s">
        <v>17</v>
      </c>
      <c r="D16184" s="513" t="s">
        <v>470</v>
      </c>
      <c r="E16184" s="514">
        <v>0.03</v>
      </c>
      <c r="F16184" s="513">
        <v>85</v>
      </c>
      <c r="G16184" s="515">
        <v>5.9267714229579527</v>
      </c>
      <c r="H16184" s="515">
        <v>3.8446808368570542</v>
      </c>
    </row>
    <row r="16185" spans="1:8">
      <c r="A16185" s="513" t="str">
        <f t="shared" si="252"/>
        <v>BelizeHombre2095-21000.0386</v>
      </c>
      <c r="B16185" s="513" t="s">
        <v>153</v>
      </c>
      <c r="C16185" s="513" t="s">
        <v>17</v>
      </c>
      <c r="D16185" s="513" t="s">
        <v>470</v>
      </c>
      <c r="E16185" s="514">
        <v>0.03</v>
      </c>
      <c r="F16185" s="513">
        <v>86</v>
      </c>
      <c r="G16185" s="515">
        <v>5.5903923743598956</v>
      </c>
      <c r="H16185" s="515">
        <v>3.7501026247928371</v>
      </c>
    </row>
    <row r="16186" spans="1:8">
      <c r="A16186" s="513" t="str">
        <f t="shared" si="252"/>
        <v>BelizeHombre2095-21000.0387</v>
      </c>
      <c r="B16186" s="513" t="s">
        <v>153</v>
      </c>
      <c r="C16186" s="513" t="s">
        <v>17</v>
      </c>
      <c r="D16186" s="513" t="s">
        <v>470</v>
      </c>
      <c r="E16186" s="514">
        <v>0.03</v>
      </c>
      <c r="F16186" s="513">
        <v>87</v>
      </c>
      <c r="G16186" s="515">
        <v>5.2649923750689283</v>
      </c>
      <c r="H16186" s="515">
        <v>3.6288683268849797</v>
      </c>
    </row>
    <row r="16187" spans="1:8">
      <c r="A16187" s="513" t="str">
        <f t="shared" si="252"/>
        <v>BelizeHombre2095-21000.0388</v>
      </c>
      <c r="B16187" s="513" t="s">
        <v>153</v>
      </c>
      <c r="C16187" s="513" t="s">
        <v>17</v>
      </c>
      <c r="D16187" s="513" t="s">
        <v>470</v>
      </c>
      <c r="E16187" s="514">
        <v>0.03</v>
      </c>
      <c r="F16187" s="513">
        <v>88</v>
      </c>
      <c r="G16187" s="515">
        <v>4.9509013950149567</v>
      </c>
      <c r="H16187" s="515">
        <v>3.503328344145201</v>
      </c>
    </row>
    <row r="16188" spans="1:8">
      <c r="A16188" s="513" t="str">
        <f t="shared" si="252"/>
        <v>BelizeHombre2095-21000.0389</v>
      </c>
      <c r="B16188" s="513" t="s">
        <v>153</v>
      </c>
      <c r="C16188" s="513" t="s">
        <v>17</v>
      </c>
      <c r="D16188" s="513" t="s">
        <v>470</v>
      </c>
      <c r="E16188" s="514">
        <v>0.03</v>
      </c>
      <c r="F16188" s="513">
        <v>89</v>
      </c>
      <c r="G16188" s="515">
        <v>4.6483947269015795</v>
      </c>
      <c r="H16188" s="515">
        <v>3.3740430844015381</v>
      </c>
    </row>
    <row r="16189" spans="1:8">
      <c r="A16189" s="513" t="str">
        <f t="shared" si="252"/>
        <v>BelizeHombre2095-21000.0390</v>
      </c>
      <c r="B16189" s="513" t="s">
        <v>153</v>
      </c>
      <c r="C16189" s="513" t="s">
        <v>17</v>
      </c>
      <c r="D16189" s="513" t="s">
        <v>470</v>
      </c>
      <c r="E16189" s="514">
        <v>0.03</v>
      </c>
      <c r="F16189" s="513">
        <v>90</v>
      </c>
      <c r="G16189" s="515">
        <v>4.3576912700568915</v>
      </c>
      <c r="H16189" s="515">
        <v>3.2415961784128635</v>
      </c>
    </row>
    <row r="16190" spans="1:8">
      <c r="A16190" s="513" t="str">
        <f t="shared" si="252"/>
        <v>BelizeHombre2095-21000.0391</v>
      </c>
      <c r="B16190" s="513" t="s">
        <v>153</v>
      </c>
      <c r="C16190" s="513" t="s">
        <v>17</v>
      </c>
      <c r="D16190" s="513" t="s">
        <v>470</v>
      </c>
      <c r="E16190" s="514">
        <v>0.03</v>
      </c>
      <c r="F16190" s="513">
        <v>91</v>
      </c>
      <c r="G16190" s="515">
        <v>4.0789523997227599</v>
      </c>
      <c r="H16190" s="515">
        <v>3.1065876370751542</v>
      </c>
    </row>
    <row r="16191" spans="1:8">
      <c r="A16191" s="513" t="str">
        <f t="shared" si="252"/>
        <v>BelizeHombre2095-21000.0392</v>
      </c>
      <c r="B16191" s="513" t="s">
        <v>153</v>
      </c>
      <c r="C16191" s="513" t="s">
        <v>17</v>
      </c>
      <c r="D16191" s="513" t="s">
        <v>470</v>
      </c>
      <c r="E16191" s="514">
        <v>0.03</v>
      </c>
      <c r="F16191" s="513">
        <v>92</v>
      </c>
      <c r="G16191" s="515">
        <v>3.812281761659674</v>
      </c>
      <c r="H16191" s="515">
        <v>2.9696265239538611</v>
      </c>
    </row>
    <row r="16192" spans="1:8">
      <c r="A16192" s="513" t="str">
        <f t="shared" si="252"/>
        <v>BelizeHombre2095-21000.0393</v>
      </c>
      <c r="B16192" s="513" t="s">
        <v>153</v>
      </c>
      <c r="C16192" s="513" t="s">
        <v>17</v>
      </c>
      <c r="D16192" s="513" t="s">
        <v>470</v>
      </c>
      <c r="E16192" s="514">
        <v>0.03</v>
      </c>
      <c r="F16192" s="513">
        <v>93</v>
      </c>
      <c r="G16192" s="515">
        <v>3.5577256332450635</v>
      </c>
      <c r="H16192" s="515">
        <v>2.8313233969373583</v>
      </c>
    </row>
    <row r="16193" spans="1:8">
      <c r="A16193" s="513" t="str">
        <f t="shared" si="252"/>
        <v>BelizeHombre2095-21000.0394</v>
      </c>
      <c r="B16193" s="513" t="s">
        <v>153</v>
      </c>
      <c r="C16193" s="513" t="s">
        <v>17</v>
      </c>
      <c r="D16193" s="513" t="s">
        <v>470</v>
      </c>
      <c r="E16193" s="514">
        <v>0.03</v>
      </c>
      <c r="F16193" s="513">
        <v>94</v>
      </c>
      <c r="G16193" s="515">
        <v>3.3152738795436489</v>
      </c>
      <c r="H16193" s="515">
        <v>2.6922825671204369</v>
      </c>
    </row>
    <row r="16194" spans="1:8">
      <c r="A16194" s="513" t="str">
        <f t="shared" si="252"/>
        <v>BelizeHombre2095-21000.0395</v>
      </c>
      <c r="B16194" s="513" t="s">
        <v>153</v>
      </c>
      <c r="C16194" s="513" t="s">
        <v>17</v>
      </c>
      <c r="D16194" s="513" t="s">
        <v>470</v>
      </c>
      <c r="E16194" s="514">
        <v>0.03</v>
      </c>
      <c r="F16194" s="513">
        <v>95</v>
      </c>
      <c r="G16194" s="515">
        <v>3.084861639454239</v>
      </c>
      <c r="H16194" s="515">
        <v>2.5530944991497528</v>
      </c>
    </row>
    <row r="16195" spans="1:8">
      <c r="A16195" s="513" t="str">
        <f t="shared" ref="A16195:A16258" si="253">B16195&amp;C16195&amp;D16195&amp;E16195&amp;F16195</f>
        <v>BelizeHombre2095-21000.0396</v>
      </c>
      <c r="B16195" s="513" t="s">
        <v>153</v>
      </c>
      <c r="C16195" s="513" t="s">
        <v>17</v>
      </c>
      <c r="D16195" s="513" t="s">
        <v>470</v>
      </c>
      <c r="E16195" s="514">
        <v>0.03</v>
      </c>
      <c r="F16195" s="513">
        <v>96</v>
      </c>
      <c r="G16195" s="515">
        <v>2.866371717703414</v>
      </c>
      <c r="H16195" s="515">
        <v>2.4143280541170125</v>
      </c>
    </row>
    <row r="16196" spans="1:8">
      <c r="A16196" s="513" t="str">
        <f t="shared" si="253"/>
        <v>BelizeHombre2095-21000.0397</v>
      </c>
      <c r="B16196" s="513" t="s">
        <v>153</v>
      </c>
      <c r="C16196" s="513" t="s">
        <v>17</v>
      </c>
      <c r="D16196" s="513" t="s">
        <v>470</v>
      </c>
      <c r="E16196" s="514">
        <v>0.03</v>
      </c>
      <c r="F16196" s="513">
        <v>97</v>
      </c>
      <c r="G16196" s="515">
        <v>2.6596374799571803</v>
      </c>
      <c r="H16196" s="515">
        <v>2.2765230397831053</v>
      </c>
    </row>
    <row r="16197" spans="1:8">
      <c r="A16197" s="513" t="str">
        <f t="shared" si="253"/>
        <v>BelizeHombre2095-21000.0398</v>
      </c>
      <c r="B16197" s="513" t="s">
        <v>153</v>
      </c>
      <c r="C16197" s="513" t="s">
        <v>17</v>
      </c>
      <c r="D16197" s="513" t="s">
        <v>470</v>
      </c>
      <c r="E16197" s="514">
        <v>0.03</v>
      </c>
      <c r="F16197" s="513">
        <v>98</v>
      </c>
      <c r="G16197" s="515">
        <v>2.4644462808514578</v>
      </c>
      <c r="H16197" s="515">
        <v>2.1401830716296986</v>
      </c>
    </row>
    <row r="16198" spans="1:8">
      <c r="A16198" s="513" t="str">
        <f t="shared" si="253"/>
        <v>BelizeHombre2095-21000.0399</v>
      </c>
      <c r="B16198" s="513" t="s">
        <v>153</v>
      </c>
      <c r="C16198" s="513" t="s">
        <v>17</v>
      </c>
      <c r="D16198" s="513" t="s">
        <v>470</v>
      </c>
      <c r="E16198" s="514">
        <v>0.03</v>
      </c>
      <c r="F16198" s="513">
        <v>99</v>
      </c>
      <c r="G16198" s="515">
        <v>2.2805432140608461</v>
      </c>
      <c r="H16198" s="515">
        <v>2.0057687376687823</v>
      </c>
    </row>
    <row r="16199" spans="1:8">
      <c r="A16199" s="513" t="str">
        <f t="shared" si="253"/>
        <v>BelizeHombre2095-21000.03100</v>
      </c>
      <c r="B16199" s="513" t="s">
        <v>153</v>
      </c>
      <c r="C16199" s="513" t="s">
        <v>17</v>
      </c>
      <c r="D16199" s="513" t="s">
        <v>470</v>
      </c>
      <c r="E16199" s="514">
        <v>0.03</v>
      </c>
      <c r="F16199" s="513">
        <v>100</v>
      </c>
      <c r="G16199" s="515">
        <v>2.1076353878109897</v>
      </c>
      <c r="H16199" s="515">
        <v>1.8736910121319683</v>
      </c>
    </row>
    <row r="16200" spans="1:8">
      <c r="A16200" s="513" t="str">
        <f t="shared" si="253"/>
        <v>BelizeHombre2095-21000.03101</v>
      </c>
      <c r="B16200" s="513" t="s">
        <v>153</v>
      </c>
      <c r="C16200" s="513" t="s">
        <v>17</v>
      </c>
      <c r="D16200" s="513" t="s">
        <v>470</v>
      </c>
      <c r="E16200" s="514">
        <v>0.03</v>
      </c>
      <c r="F16200" s="513">
        <v>101</v>
      </c>
      <c r="G16200" s="515">
        <v>1.9453962789242221</v>
      </c>
      <c r="H16200" s="515">
        <v>1.7443049612826538</v>
      </c>
    </row>
    <row r="16201" spans="1:8">
      <c r="A16201" s="513" t="str">
        <f t="shared" si="253"/>
        <v>BelizeHombre2095-21000.03102</v>
      </c>
      <c r="B16201" s="513" t="s">
        <v>153</v>
      </c>
      <c r="C16201" s="513" t="s">
        <v>17</v>
      </c>
      <c r="D16201" s="513" t="s">
        <v>470</v>
      </c>
      <c r="E16201" s="514">
        <v>0.03</v>
      </c>
      <c r="F16201" s="513">
        <v>102</v>
      </c>
      <c r="G16201" s="515">
        <v>1.79347046184403</v>
      </c>
      <c r="H16201" s="515">
        <v>1.6179034403413339</v>
      </c>
    </row>
    <row r="16202" spans="1:8">
      <c r="A16202" s="513" t="str">
        <f t="shared" si="253"/>
        <v>BelizeHombre2095-21000.03103</v>
      </c>
      <c r="B16202" s="513" t="s">
        <v>153</v>
      </c>
      <c r="C16202" s="513" t="s">
        <v>17</v>
      </c>
      <c r="D16202" s="513" t="s">
        <v>470</v>
      </c>
      <c r="E16202" s="514">
        <v>0.03</v>
      </c>
      <c r="F16202" s="513">
        <v>103</v>
      </c>
      <c r="G16202" s="515">
        <v>1.6514783336165406</v>
      </c>
      <c r="H16202" s="515">
        <v>1.4947105037597688</v>
      </c>
    </row>
    <row r="16203" spans="1:8">
      <c r="A16203" s="513" t="str">
        <f t="shared" si="253"/>
        <v>BelizeHombre2095-21000.03104</v>
      </c>
      <c r="B16203" s="513" t="s">
        <v>153</v>
      </c>
      <c r="C16203" s="513" t="s">
        <v>17</v>
      </c>
      <c r="D16203" s="513" t="s">
        <v>470</v>
      </c>
      <c r="E16203" s="514">
        <v>0.03</v>
      </c>
      <c r="F16203" s="513">
        <v>104</v>
      </c>
      <c r="G16203" s="515">
        <v>1.5190215486526557</v>
      </c>
      <c r="H16203" s="515">
        <v>1.3748737989403788</v>
      </c>
    </row>
    <row r="16204" spans="1:8">
      <c r="A16204" s="513" t="str">
        <f t="shared" si="253"/>
        <v>BelizeHombre2095-21000.03105</v>
      </c>
      <c r="B16204" s="513" t="s">
        <v>153</v>
      </c>
      <c r="C16204" s="513" t="s">
        <v>17</v>
      </c>
      <c r="D16204" s="513" t="s">
        <v>470</v>
      </c>
      <c r="E16204" s="514">
        <v>0.03</v>
      </c>
      <c r="F16204" s="513">
        <v>105</v>
      </c>
      <c r="G16204" s="515">
        <v>1.3956895046572082</v>
      </c>
      <c r="H16204" s="515">
        <v>1.2584554447350735</v>
      </c>
    </row>
    <row r="16205" spans="1:8">
      <c r="A16205" s="513" t="str">
        <f t="shared" si="253"/>
        <v>BelizeHombre2095-21000.03106</v>
      </c>
      <c r="B16205" s="513" t="s">
        <v>153</v>
      </c>
      <c r="C16205" s="513" t="s">
        <v>17</v>
      </c>
      <c r="D16205" s="513" t="s">
        <v>470</v>
      </c>
      <c r="E16205" s="514">
        <v>0.03</v>
      </c>
      <c r="F16205" s="513">
        <v>106</v>
      </c>
      <c r="G16205" s="515">
        <v>1.2810736227669304</v>
      </c>
      <c r="H16205" s="515">
        <v>1.1454178958798857</v>
      </c>
    </row>
    <row r="16206" spans="1:8">
      <c r="A16206" s="513" t="str">
        <f t="shared" si="253"/>
        <v>BelizeHombre2095-21000.03107</v>
      </c>
      <c r="B16206" s="513" t="s">
        <v>153</v>
      </c>
      <c r="C16206" s="513" t="s">
        <v>17</v>
      </c>
      <c r="D16206" s="513" t="s">
        <v>470</v>
      </c>
      <c r="E16206" s="514">
        <v>0.03</v>
      </c>
      <c r="F16206" s="513">
        <v>107</v>
      </c>
      <c r="G16206" s="515">
        <v>1.174832236772519</v>
      </c>
      <c r="H16206" s="515">
        <v>1.0355909700686383</v>
      </c>
    </row>
    <row r="16207" spans="1:8">
      <c r="A16207" s="513" t="str">
        <f t="shared" si="253"/>
        <v>BelizeHombre2095-21000.03108</v>
      </c>
      <c r="B16207" s="513" t="s">
        <v>153</v>
      </c>
      <c r="C16207" s="513" t="s">
        <v>17</v>
      </c>
      <c r="D16207" s="513" t="s">
        <v>470</v>
      </c>
      <c r="E16207" s="514">
        <v>0.03</v>
      </c>
      <c r="F16207" s="513">
        <v>108</v>
      </c>
      <c r="G16207" s="515">
        <v>1.0772504551896771</v>
      </c>
      <c r="H16207" s="515">
        <v>0.92842875719115203</v>
      </c>
    </row>
    <row r="16208" spans="1:8">
      <c r="A16208" s="513" t="str">
        <f t="shared" si="253"/>
        <v>BelizeHombre2095-21000.03109</v>
      </c>
      <c r="B16208" s="513" t="s">
        <v>153</v>
      </c>
      <c r="C16208" s="513" t="s">
        <v>17</v>
      </c>
      <c r="D16208" s="513" t="s">
        <v>470</v>
      </c>
      <c r="E16208" s="514">
        <v>0.03</v>
      </c>
      <c r="F16208" s="513">
        <v>109</v>
      </c>
      <c r="G16208" s="515">
        <v>1</v>
      </c>
      <c r="H16208" s="515">
        <v>0.8163869934460678</v>
      </c>
    </row>
    <row r="16209" spans="1:8">
      <c r="A16209" s="513" t="str">
        <f t="shared" si="253"/>
        <v>BelizeHombre2095-21000.03110</v>
      </c>
      <c r="B16209" s="513" t="s">
        <v>153</v>
      </c>
      <c r="C16209" s="513" t="s">
        <v>17</v>
      </c>
      <c r="D16209" s="513" t="s">
        <v>470</v>
      </c>
      <c r="E16209" s="514">
        <v>0.03</v>
      </c>
      <c r="F16209" s="513">
        <v>110</v>
      </c>
      <c r="G16209" s="515">
        <v>1</v>
      </c>
      <c r="H16209" s="515">
        <v>0.67193262358663874</v>
      </c>
    </row>
    <row r="16210" spans="1:8">
      <c r="A16210" s="513" t="str">
        <f t="shared" si="253"/>
        <v>BelizeHombre2095-21000.03111</v>
      </c>
      <c r="B16210" s="513" t="s">
        <v>153</v>
      </c>
      <c r="C16210" s="513" t="s">
        <v>17</v>
      </c>
      <c r="D16210" s="513" t="s">
        <v>470</v>
      </c>
      <c r="E16210" s="514">
        <v>0.03</v>
      </c>
      <c r="F16210" s="513">
        <v>111</v>
      </c>
      <c r="G16210" s="515">
        <v>1</v>
      </c>
      <c r="H16210" s="515">
        <v>0.53719689094290479</v>
      </c>
    </row>
    <row r="16211" spans="1:8">
      <c r="A16211" s="513" t="str">
        <f t="shared" si="253"/>
        <v>BelizeHombre2095-21000.03112</v>
      </c>
      <c r="B16211" s="513" t="s">
        <v>153</v>
      </c>
      <c r="C16211" s="513" t="s">
        <v>17</v>
      </c>
      <c r="D16211" s="513" t="s">
        <v>470</v>
      </c>
      <c r="E16211" s="514">
        <v>0.03</v>
      </c>
      <c r="F16211" s="513">
        <v>112</v>
      </c>
      <c r="G16211" s="515">
        <v>1</v>
      </c>
      <c r="H16211" s="515">
        <v>0.41176225002583566</v>
      </c>
    </row>
    <row r="16212" spans="1:8">
      <c r="A16212" s="513" t="str">
        <f t="shared" si="253"/>
        <v>BelizeHombre2095-21000.03113</v>
      </c>
      <c r="B16212" s="513" t="s">
        <v>153</v>
      </c>
      <c r="C16212" s="513" t="s">
        <v>17</v>
      </c>
      <c r="D16212" s="513" t="s">
        <v>470</v>
      </c>
      <c r="E16212" s="514">
        <v>0.03</v>
      </c>
      <c r="F16212" s="513">
        <v>113</v>
      </c>
      <c r="G16212" s="515">
        <v>1</v>
      </c>
      <c r="H16212" s="515">
        <v>0.29520511589622711</v>
      </c>
    </row>
    <row r="16213" spans="1:8">
      <c r="A16213" s="513" t="str">
        <f t="shared" si="253"/>
        <v>BelizeHombre2095-21000.03114</v>
      </c>
      <c r="B16213" s="513" t="s">
        <v>153</v>
      </c>
      <c r="C16213" s="513" t="s">
        <v>17</v>
      </c>
      <c r="D16213" s="513" t="s">
        <v>470</v>
      </c>
      <c r="E16213" s="514">
        <v>0.03</v>
      </c>
      <c r="F16213" s="513">
        <v>114</v>
      </c>
      <c r="G16213" s="515">
        <v>1</v>
      </c>
      <c r="H16213" s="515">
        <v>0.18712663770201995</v>
      </c>
    </row>
    <row r="16214" spans="1:8">
      <c r="A16214" s="513" t="str">
        <f t="shared" si="253"/>
        <v>BelizeHombre2095-21000.03115</v>
      </c>
      <c r="B16214" s="513" t="s">
        <v>153</v>
      </c>
      <c r="C16214" s="513" t="s">
        <v>17</v>
      </c>
      <c r="D16214" s="513" t="s">
        <v>470</v>
      </c>
      <c r="E16214" s="514">
        <v>0.03</v>
      </c>
      <c r="F16214" s="513">
        <v>115</v>
      </c>
      <c r="G16214" s="515">
        <v>1</v>
      </c>
      <c r="H16214" s="515">
        <v>9.0006113052368164E-2</v>
      </c>
    </row>
    <row r="16215" spans="1:8">
      <c r="A16215" s="513" t="str">
        <f t="shared" si="253"/>
        <v>BelizeHombre2095-21000.03116</v>
      </c>
      <c r="B16215" s="513" t="s">
        <v>153</v>
      </c>
      <c r="C16215" s="513" t="s">
        <v>17</v>
      </c>
      <c r="D16215" s="513" t="s">
        <v>470</v>
      </c>
      <c r="E16215" s="514">
        <v>0.03</v>
      </c>
      <c r="F16215" s="513">
        <v>116</v>
      </c>
      <c r="G16215" s="515">
        <v>1</v>
      </c>
      <c r="H16215" s="515">
        <v>0</v>
      </c>
    </row>
    <row r="16216" spans="1:8">
      <c r="A16216" s="513" t="str">
        <f t="shared" si="253"/>
        <v>BelizeHombre2095-21000.0450</v>
      </c>
      <c r="B16216" s="513" t="s">
        <v>153</v>
      </c>
      <c r="C16216" s="513" t="s">
        <v>17</v>
      </c>
      <c r="D16216" s="513" t="s">
        <v>470</v>
      </c>
      <c r="E16216" s="514">
        <v>0.04</v>
      </c>
      <c r="F16216" s="513">
        <v>50</v>
      </c>
      <c r="G16216" s="515">
        <v>17.748243513379748</v>
      </c>
      <c r="H16216" s="515">
        <v>2.9700393958160136</v>
      </c>
    </row>
    <row r="16217" spans="1:8">
      <c r="A16217" s="513" t="str">
        <f t="shared" si="253"/>
        <v>BelizeHombre2095-21000.0451</v>
      </c>
      <c r="B16217" s="513" t="s">
        <v>153</v>
      </c>
      <c r="C16217" s="513" t="s">
        <v>17</v>
      </c>
      <c r="D16217" s="513" t="s">
        <v>470</v>
      </c>
      <c r="E16217" s="514">
        <v>0.04</v>
      </c>
      <c r="F16217" s="513">
        <v>51</v>
      </c>
      <c r="G16217" s="515">
        <v>17.468216198421082</v>
      </c>
      <c r="H16217" s="515">
        <v>3.046203736983808</v>
      </c>
    </row>
    <row r="16218" spans="1:8">
      <c r="A16218" s="513" t="str">
        <f t="shared" si="253"/>
        <v>BelizeHombre2095-21000.0452</v>
      </c>
      <c r="B16218" s="513" t="s">
        <v>153</v>
      </c>
      <c r="C16218" s="513" t="s">
        <v>17</v>
      </c>
      <c r="D16218" s="513" t="s">
        <v>470</v>
      </c>
      <c r="E16218" s="514">
        <v>0.04</v>
      </c>
      <c r="F16218" s="513">
        <v>52</v>
      </c>
      <c r="G16218" s="515">
        <v>17.180761862584205</v>
      </c>
      <c r="H16218" s="515">
        <v>3.1225756676156045</v>
      </c>
    </row>
    <row r="16219" spans="1:8">
      <c r="A16219" s="513" t="str">
        <f t="shared" si="253"/>
        <v>BelizeHombre2095-21000.0453</v>
      </c>
      <c r="B16219" s="513" t="s">
        <v>153</v>
      </c>
      <c r="C16219" s="513" t="s">
        <v>17</v>
      </c>
      <c r="D16219" s="513" t="s">
        <v>470</v>
      </c>
      <c r="E16219" s="514">
        <v>0.04</v>
      </c>
      <c r="F16219" s="513">
        <v>53</v>
      </c>
      <c r="G16219" s="515">
        <v>16.885402707052677</v>
      </c>
      <c r="H16219" s="515">
        <v>3.1993782321914779</v>
      </c>
    </row>
    <row r="16220" spans="1:8">
      <c r="A16220" s="513" t="str">
        <f t="shared" si="253"/>
        <v>BelizeHombre2095-21000.0454</v>
      </c>
      <c r="B16220" s="513" t="s">
        <v>153</v>
      </c>
      <c r="C16220" s="513" t="s">
        <v>17</v>
      </c>
      <c r="D16220" s="513" t="s">
        <v>470</v>
      </c>
      <c r="E16220" s="514">
        <v>0.04</v>
      </c>
      <c r="F16220" s="513">
        <v>54</v>
      </c>
      <c r="G16220" s="515">
        <v>16.584956159621409</v>
      </c>
      <c r="H16220" s="515">
        <v>3.2737613500500355</v>
      </c>
    </row>
    <row r="16221" spans="1:8">
      <c r="A16221" s="513" t="str">
        <f t="shared" si="253"/>
        <v>BelizeHombre2095-21000.0455</v>
      </c>
      <c r="B16221" s="513" t="s">
        <v>153</v>
      </c>
      <c r="C16221" s="513" t="s">
        <v>17</v>
      </c>
      <c r="D16221" s="513" t="s">
        <v>470</v>
      </c>
      <c r="E16221" s="514">
        <v>0.04</v>
      </c>
      <c r="F16221" s="513">
        <v>55</v>
      </c>
      <c r="G16221" s="515">
        <v>16.278913728732928</v>
      </c>
      <c r="H16221" s="515">
        <v>3.3459719411901543</v>
      </c>
    </row>
    <row r="16222" spans="1:8">
      <c r="A16222" s="513" t="str">
        <f t="shared" si="253"/>
        <v>BelizeHombre2095-21000.0456</v>
      </c>
      <c r="B16222" s="513" t="s">
        <v>153</v>
      </c>
      <c r="C16222" s="513" t="s">
        <v>17</v>
      </c>
      <c r="D16222" s="513" t="s">
        <v>470</v>
      </c>
      <c r="E16222" s="514">
        <v>0.04</v>
      </c>
      <c r="F16222" s="513">
        <v>56</v>
      </c>
      <c r="G16222" s="515">
        <v>15.966736154601827</v>
      </c>
      <c r="H16222" s="515">
        <v>3.4162771963197973</v>
      </c>
    </row>
    <row r="16223" spans="1:8">
      <c r="A16223" s="513" t="str">
        <f t="shared" si="253"/>
        <v>BelizeHombre2095-21000.0457</v>
      </c>
      <c r="B16223" s="513" t="s">
        <v>153</v>
      </c>
      <c r="C16223" s="513" t="s">
        <v>17</v>
      </c>
      <c r="D16223" s="513" t="s">
        <v>470</v>
      </c>
      <c r="E16223" s="514">
        <v>0.04</v>
      </c>
      <c r="F16223" s="513">
        <v>57</v>
      </c>
      <c r="G16223" s="515">
        <v>15.647850991938094</v>
      </c>
      <c r="H16223" s="515">
        <v>3.4852507051524566</v>
      </c>
    </row>
    <row r="16224" spans="1:8">
      <c r="A16224" s="513" t="str">
        <f t="shared" si="253"/>
        <v>BelizeHombre2095-21000.0458</v>
      </c>
      <c r="B16224" s="513" t="s">
        <v>153</v>
      </c>
      <c r="C16224" s="513" t="s">
        <v>17</v>
      </c>
      <c r="D16224" s="513" t="s">
        <v>470</v>
      </c>
      <c r="E16224" s="514">
        <v>0.04</v>
      </c>
      <c r="F16224" s="513">
        <v>58</v>
      </c>
      <c r="G16224" s="515">
        <v>15.321650014637486</v>
      </c>
      <c r="H16224" s="515">
        <v>3.5532240329193212</v>
      </c>
    </row>
    <row r="16225" spans="1:8">
      <c r="A16225" s="513" t="str">
        <f t="shared" si="253"/>
        <v>BelizeHombre2095-21000.0459</v>
      </c>
      <c r="B16225" s="513" t="s">
        <v>153</v>
      </c>
      <c r="C16225" s="513" t="s">
        <v>17</v>
      </c>
      <c r="D16225" s="513" t="s">
        <v>470</v>
      </c>
      <c r="E16225" s="514">
        <v>0.04</v>
      </c>
      <c r="F16225" s="513">
        <v>59</v>
      </c>
      <c r="G16225" s="515">
        <v>14.990986009988784</v>
      </c>
      <c r="H16225" s="515">
        <v>3.6173511117347381</v>
      </c>
    </row>
    <row r="16226" spans="1:8">
      <c r="A16226" s="513" t="str">
        <f t="shared" si="253"/>
        <v>BelizeHombre2095-21000.0460</v>
      </c>
      <c r="B16226" s="513" t="s">
        <v>153</v>
      </c>
      <c r="C16226" s="513" t="s">
        <v>17</v>
      </c>
      <c r="D16226" s="513" t="s">
        <v>470</v>
      </c>
      <c r="E16226" s="514">
        <v>0.04</v>
      </c>
      <c r="F16226" s="513">
        <v>60</v>
      </c>
      <c r="G16226" s="515">
        <v>14.655181380948321</v>
      </c>
      <c r="H16226" s="515">
        <v>3.6780239023225478</v>
      </c>
    </row>
    <row r="16227" spans="1:8">
      <c r="A16227" s="513" t="str">
        <f t="shared" si="253"/>
        <v>BelizeHombre2095-21000.0461</v>
      </c>
      <c r="B16227" s="513" t="s">
        <v>153</v>
      </c>
      <c r="C16227" s="513" t="s">
        <v>17</v>
      </c>
      <c r="D16227" s="513" t="s">
        <v>470</v>
      </c>
      <c r="E16227" s="514">
        <v>0.04</v>
      </c>
      <c r="F16227" s="513">
        <v>61</v>
      </c>
      <c r="G16227" s="515">
        <v>14.313514987828285</v>
      </c>
      <c r="H16227" s="515">
        <v>3.7356662725765211</v>
      </c>
    </row>
    <row r="16228" spans="1:8">
      <c r="A16228" s="513" t="str">
        <f t="shared" si="253"/>
        <v>BelizeHombre2095-21000.0462</v>
      </c>
      <c r="B16228" s="513" t="s">
        <v>153</v>
      </c>
      <c r="C16228" s="513" t="s">
        <v>17</v>
      </c>
      <c r="D16228" s="513" t="s">
        <v>470</v>
      </c>
      <c r="E16228" s="514">
        <v>0.04</v>
      </c>
      <c r="F16228" s="513">
        <v>62</v>
      </c>
      <c r="G16228" s="515">
        <v>13.965217996393843</v>
      </c>
      <c r="H16228" s="515">
        <v>3.7913156504740884</v>
      </c>
    </row>
    <row r="16229" spans="1:8">
      <c r="A16229" s="513" t="str">
        <f t="shared" si="253"/>
        <v>BelizeHombre2095-21000.0463</v>
      </c>
      <c r="B16229" s="513" t="s">
        <v>153</v>
      </c>
      <c r="C16229" s="513" t="s">
        <v>17</v>
      </c>
      <c r="D16229" s="513" t="s">
        <v>470</v>
      </c>
      <c r="E16229" s="514">
        <v>0.04</v>
      </c>
      <c r="F16229" s="513">
        <v>63</v>
      </c>
      <c r="G16229" s="515">
        <v>13.609469343321598</v>
      </c>
      <c r="H16229" s="515">
        <v>3.845498255819483</v>
      </c>
    </row>
    <row r="16230" spans="1:8">
      <c r="A16230" s="513" t="str">
        <f t="shared" si="253"/>
        <v>BelizeHombre2095-21000.0464</v>
      </c>
      <c r="B16230" s="513" t="s">
        <v>153</v>
      </c>
      <c r="C16230" s="513" t="s">
        <v>17</v>
      </c>
      <c r="D16230" s="513" t="s">
        <v>470</v>
      </c>
      <c r="E16230" s="514">
        <v>0.04</v>
      </c>
      <c r="F16230" s="513">
        <v>64</v>
      </c>
      <c r="G16230" s="515">
        <v>13.2520511109618</v>
      </c>
      <c r="H16230" s="515">
        <v>3.8928041169767802</v>
      </c>
    </row>
    <row r="16231" spans="1:8">
      <c r="A16231" s="513" t="str">
        <f t="shared" si="253"/>
        <v>BelizeHombre2095-21000.0465</v>
      </c>
      <c r="B16231" s="513" t="s">
        <v>153</v>
      </c>
      <c r="C16231" s="513" t="s">
        <v>17</v>
      </c>
      <c r="D16231" s="513" t="s">
        <v>470</v>
      </c>
      <c r="E16231" s="514">
        <v>0.04</v>
      </c>
      <c r="F16231" s="513">
        <v>65</v>
      </c>
      <c r="G16231" s="515">
        <v>12.89201051343648</v>
      </c>
      <c r="H16231" s="515">
        <v>3.933890050439008</v>
      </c>
    </row>
    <row r="16232" spans="1:8">
      <c r="A16232" s="513" t="str">
        <f t="shared" si="253"/>
        <v>BelizeHombre2095-21000.0466</v>
      </c>
      <c r="B16232" s="513" t="s">
        <v>153</v>
      </c>
      <c r="C16232" s="513" t="s">
        <v>17</v>
      </c>
      <c r="D16232" s="513" t="s">
        <v>470</v>
      </c>
      <c r="E16232" s="514">
        <v>0.04</v>
      </c>
      <c r="F16232" s="513">
        <v>66</v>
      </c>
      <c r="G16232" s="515">
        <v>12.52833424508389</v>
      </c>
      <c r="H16232" s="515">
        <v>3.9694606069705896</v>
      </c>
    </row>
    <row r="16233" spans="1:8">
      <c r="A16233" s="513" t="str">
        <f t="shared" si="253"/>
        <v>BelizeHombre2095-21000.0467</v>
      </c>
      <c r="B16233" s="513" t="s">
        <v>153</v>
      </c>
      <c r="C16233" s="513" t="s">
        <v>17</v>
      </c>
      <c r="D16233" s="513" t="s">
        <v>470</v>
      </c>
      <c r="E16233" s="514">
        <v>0.04</v>
      </c>
      <c r="F16233" s="513">
        <v>67</v>
      </c>
      <c r="G16233" s="515">
        <v>12.159940244875868</v>
      </c>
      <c r="H16233" s="515">
        <v>4.0018404810929225</v>
      </c>
    </row>
    <row r="16234" spans="1:8">
      <c r="A16234" s="513" t="str">
        <f t="shared" si="253"/>
        <v>BelizeHombre2095-21000.0468</v>
      </c>
      <c r="B16234" s="513" t="s">
        <v>153</v>
      </c>
      <c r="C16234" s="513" t="s">
        <v>17</v>
      </c>
      <c r="D16234" s="513" t="s">
        <v>470</v>
      </c>
      <c r="E16234" s="514">
        <v>0.04</v>
      </c>
      <c r="F16234" s="513">
        <v>68</v>
      </c>
      <c r="G16234" s="515">
        <v>11.785668592429849</v>
      </c>
      <c r="H16234" s="515">
        <v>4.0318931965975606</v>
      </c>
    </row>
    <row r="16235" spans="1:8">
      <c r="A16235" s="513" t="str">
        <f t="shared" si="253"/>
        <v>BelizeHombre2095-21000.0469</v>
      </c>
      <c r="B16235" s="513" t="s">
        <v>153</v>
      </c>
      <c r="C16235" s="513" t="s">
        <v>17</v>
      </c>
      <c r="D16235" s="513" t="s">
        <v>470</v>
      </c>
      <c r="E16235" s="514">
        <v>0.04</v>
      </c>
      <c r="F16235" s="513">
        <v>69</v>
      </c>
      <c r="G16235" s="515">
        <v>11.413772909492746</v>
      </c>
      <c r="H16235" s="515">
        <v>4.0522268259449339</v>
      </c>
    </row>
    <row r="16236" spans="1:8">
      <c r="A16236" s="513" t="str">
        <f t="shared" si="253"/>
        <v>BelizeHombre2095-21000.0470</v>
      </c>
      <c r="B16236" s="513" t="s">
        <v>153</v>
      </c>
      <c r="C16236" s="513" t="s">
        <v>17</v>
      </c>
      <c r="D16236" s="513" t="s">
        <v>470</v>
      </c>
      <c r="E16236" s="514">
        <v>0.04</v>
      </c>
      <c r="F16236" s="513">
        <v>70</v>
      </c>
      <c r="G16236" s="515">
        <v>11.042868120924446</v>
      </c>
      <c r="H16236" s="515">
        <v>4.0639117690374444</v>
      </c>
    </row>
    <row r="16237" spans="1:8">
      <c r="A16237" s="513" t="str">
        <f t="shared" si="253"/>
        <v>BelizeHombre2095-21000.0471</v>
      </c>
      <c r="B16237" s="513" t="s">
        <v>153</v>
      </c>
      <c r="C16237" s="513" t="s">
        <v>17</v>
      </c>
      <c r="D16237" s="513" t="s">
        <v>470</v>
      </c>
      <c r="E16237" s="514">
        <v>0.04</v>
      </c>
      <c r="F16237" s="513">
        <v>71</v>
      </c>
      <c r="G16237" s="515">
        <v>10.671488576491003</v>
      </c>
      <c r="H16237" s="515">
        <v>4.0680782786663539</v>
      </c>
    </row>
    <row r="16238" spans="1:8">
      <c r="A16238" s="513" t="str">
        <f t="shared" si="253"/>
        <v>BelizeHombre2095-21000.0472</v>
      </c>
      <c r="B16238" s="513" t="s">
        <v>153</v>
      </c>
      <c r="C16238" s="513" t="s">
        <v>17</v>
      </c>
      <c r="D16238" s="513" t="s">
        <v>470</v>
      </c>
      <c r="E16238" s="514">
        <v>0.04</v>
      </c>
      <c r="F16238" s="513">
        <v>72</v>
      </c>
      <c r="G16238" s="515">
        <v>10.298070732397004</v>
      </c>
      <c r="H16238" s="515">
        <v>4.0685112548579445</v>
      </c>
    </row>
    <row r="16239" spans="1:8">
      <c r="A16239" s="513" t="str">
        <f t="shared" si="253"/>
        <v>BelizeHombre2095-21000.0473</v>
      </c>
      <c r="B16239" s="513" t="s">
        <v>153</v>
      </c>
      <c r="C16239" s="513" t="s">
        <v>17</v>
      </c>
      <c r="D16239" s="513" t="s">
        <v>470</v>
      </c>
      <c r="E16239" s="514">
        <v>0.04</v>
      </c>
      <c r="F16239" s="513">
        <v>73</v>
      </c>
      <c r="G16239" s="515">
        <v>9.9209336605082505</v>
      </c>
      <c r="H16239" s="515">
        <v>4.0665228621643434</v>
      </c>
    </row>
    <row r="16240" spans="1:8">
      <c r="A16240" s="513" t="str">
        <f t="shared" si="253"/>
        <v>BelizeHombre2095-21000.0474</v>
      </c>
      <c r="B16240" s="513" t="s">
        <v>153</v>
      </c>
      <c r="C16240" s="513" t="s">
        <v>17</v>
      </c>
      <c r="D16240" s="513" t="s">
        <v>470</v>
      </c>
      <c r="E16240" s="514">
        <v>0.04</v>
      </c>
      <c r="F16240" s="513">
        <v>74</v>
      </c>
      <c r="G16240" s="515">
        <v>9.5503494390289809</v>
      </c>
      <c r="H16240" s="515">
        <v>4.0532380070334542</v>
      </c>
    </row>
    <row r="16241" spans="1:8">
      <c r="A16241" s="513" t="str">
        <f t="shared" si="253"/>
        <v>BelizeHombre2095-21000.0475</v>
      </c>
      <c r="B16241" s="513" t="s">
        <v>153</v>
      </c>
      <c r="C16241" s="513" t="s">
        <v>17</v>
      </c>
      <c r="D16241" s="513" t="s">
        <v>470</v>
      </c>
      <c r="E16241" s="514">
        <v>0.04</v>
      </c>
      <c r="F16241" s="513">
        <v>75</v>
      </c>
      <c r="G16241" s="515">
        <v>9.1843182095544886</v>
      </c>
      <c r="H16241" s="515">
        <v>4.0302110316844217</v>
      </c>
    </row>
    <row r="16242" spans="1:8">
      <c r="A16242" s="513" t="str">
        <f t="shared" si="253"/>
        <v>BelizeHombre2095-21000.0476</v>
      </c>
      <c r="B16242" s="513" t="s">
        <v>153</v>
      </c>
      <c r="C16242" s="513" t="s">
        <v>17</v>
      </c>
      <c r="D16242" s="513" t="s">
        <v>470</v>
      </c>
      <c r="E16242" s="514">
        <v>0.04</v>
      </c>
      <c r="F16242" s="513">
        <v>76</v>
      </c>
      <c r="G16242" s="515">
        <v>8.8207305494166519</v>
      </c>
      <c r="H16242" s="515">
        <v>3.9990770025921902</v>
      </c>
    </row>
    <row r="16243" spans="1:8">
      <c r="A16243" s="513" t="str">
        <f t="shared" si="253"/>
        <v>BelizeHombre2095-21000.0477</v>
      </c>
      <c r="B16243" s="513" t="s">
        <v>153</v>
      </c>
      <c r="C16243" s="513" t="s">
        <v>17</v>
      </c>
      <c r="D16243" s="513" t="s">
        <v>470</v>
      </c>
      <c r="E16243" s="514">
        <v>0.04</v>
      </c>
      <c r="F16243" s="513">
        <v>77</v>
      </c>
      <c r="G16243" s="515">
        <v>8.4573300829380411</v>
      </c>
      <c r="H16243" s="515">
        <v>3.965940442361342</v>
      </c>
    </row>
    <row r="16244" spans="1:8">
      <c r="A16244" s="513" t="str">
        <f t="shared" si="253"/>
        <v>BelizeHombre2095-21000.0478</v>
      </c>
      <c r="B16244" s="513" t="s">
        <v>153</v>
      </c>
      <c r="C16244" s="513" t="s">
        <v>17</v>
      </c>
      <c r="D16244" s="513" t="s">
        <v>470</v>
      </c>
      <c r="E16244" s="514">
        <v>0.04</v>
      </c>
      <c r="F16244" s="513">
        <v>78</v>
      </c>
      <c r="G16244" s="515">
        <v>8.0916703408088129</v>
      </c>
      <c r="H16244" s="515">
        <v>3.9326354126469214</v>
      </c>
    </row>
    <row r="16245" spans="1:8">
      <c r="A16245" s="513" t="str">
        <f t="shared" si="253"/>
        <v>BelizeHombre2095-21000.0479</v>
      </c>
      <c r="B16245" s="513" t="s">
        <v>153</v>
      </c>
      <c r="C16245" s="513" t="s">
        <v>17</v>
      </c>
      <c r="D16245" s="513" t="s">
        <v>470</v>
      </c>
      <c r="E16245" s="514">
        <v>0.04</v>
      </c>
      <c r="F16245" s="513">
        <v>79</v>
      </c>
      <c r="G16245" s="515">
        <v>7.7369270809157529</v>
      </c>
      <c r="H16245" s="515">
        <v>3.8880811390169359</v>
      </c>
    </row>
    <row r="16246" spans="1:8">
      <c r="A16246" s="513" t="str">
        <f t="shared" si="253"/>
        <v>BelizeHombre2095-21000.0480</v>
      </c>
      <c r="B16246" s="513" t="s">
        <v>153</v>
      </c>
      <c r="C16246" s="513" t="s">
        <v>17</v>
      </c>
      <c r="D16246" s="513" t="s">
        <v>470</v>
      </c>
      <c r="E16246" s="514">
        <v>0.04</v>
      </c>
      <c r="F16246" s="513">
        <v>80</v>
      </c>
      <c r="G16246" s="515">
        <v>7.3902633172265011</v>
      </c>
      <c r="H16246" s="515">
        <v>3.8342887757607085</v>
      </c>
    </row>
    <row r="16247" spans="1:8">
      <c r="A16247" s="513" t="str">
        <f t="shared" si="253"/>
        <v>BelizeHombre2095-21000.0481</v>
      </c>
      <c r="B16247" s="513" t="s">
        <v>153</v>
      </c>
      <c r="C16247" s="513" t="s">
        <v>17</v>
      </c>
      <c r="D16247" s="513" t="s">
        <v>470</v>
      </c>
      <c r="E16247" s="514">
        <v>0.04</v>
      </c>
      <c r="F16247" s="513">
        <v>81</v>
      </c>
      <c r="G16247" s="515">
        <v>7.0486835785799951</v>
      </c>
      <c r="H16247" s="515">
        <v>3.7733869813065963</v>
      </c>
    </row>
    <row r="16248" spans="1:8">
      <c r="A16248" s="513" t="str">
        <f t="shared" si="253"/>
        <v>BelizeHombre2095-21000.0482</v>
      </c>
      <c r="B16248" s="513" t="s">
        <v>153</v>
      </c>
      <c r="C16248" s="513" t="s">
        <v>17</v>
      </c>
      <c r="D16248" s="513" t="s">
        <v>470</v>
      </c>
      <c r="E16248" s="514">
        <v>0.04</v>
      </c>
      <c r="F16248" s="513">
        <v>82</v>
      </c>
      <c r="G16248" s="515">
        <v>6.7089500880161044</v>
      </c>
      <c r="H16248" s="515">
        <v>3.7147135151468995</v>
      </c>
    </row>
    <row r="16249" spans="1:8">
      <c r="A16249" s="513" t="str">
        <f t="shared" si="253"/>
        <v>BelizeHombre2095-21000.0483</v>
      </c>
      <c r="B16249" s="513" t="s">
        <v>153</v>
      </c>
      <c r="C16249" s="513" t="s">
        <v>17</v>
      </c>
      <c r="D16249" s="513" t="s">
        <v>470</v>
      </c>
      <c r="E16249" s="514">
        <v>0.04</v>
      </c>
      <c r="F16249" s="513">
        <v>83</v>
      </c>
      <c r="G16249" s="515">
        <v>6.3674824587607812</v>
      </c>
      <c r="H16249" s="515">
        <v>3.6606374372169936</v>
      </c>
    </row>
    <row r="16250" spans="1:8">
      <c r="A16250" s="513" t="str">
        <f t="shared" si="253"/>
        <v>BelizeHombre2095-21000.0484</v>
      </c>
      <c r="B16250" s="513" t="s">
        <v>153</v>
      </c>
      <c r="C16250" s="513" t="s">
        <v>17</v>
      </c>
      <c r="D16250" s="513" t="s">
        <v>470</v>
      </c>
      <c r="E16250" s="514">
        <v>0.04</v>
      </c>
      <c r="F16250" s="513">
        <v>84</v>
      </c>
      <c r="G16250" s="515">
        <v>6.0383308483028371</v>
      </c>
      <c r="H16250" s="515">
        <v>3.5992787018983354</v>
      </c>
    </row>
    <row r="16251" spans="1:8">
      <c r="A16251" s="513" t="str">
        <f t="shared" si="253"/>
        <v>BelizeHombre2095-21000.0485</v>
      </c>
      <c r="B16251" s="513" t="s">
        <v>153</v>
      </c>
      <c r="C16251" s="513" t="s">
        <v>17</v>
      </c>
      <c r="D16251" s="513" t="s">
        <v>470</v>
      </c>
      <c r="E16251" s="514">
        <v>0.04</v>
      </c>
      <c r="F16251" s="513">
        <v>85</v>
      </c>
      <c r="G16251" s="515">
        <v>5.7171775119886492</v>
      </c>
      <c r="H16251" s="515">
        <v>3.5331242583076463</v>
      </c>
    </row>
    <row r="16252" spans="1:8">
      <c r="A16252" s="513" t="str">
        <f t="shared" si="253"/>
        <v>BelizeHombre2095-21000.0486</v>
      </c>
      <c r="B16252" s="513" t="s">
        <v>153</v>
      </c>
      <c r="C16252" s="513" t="s">
        <v>17</v>
      </c>
      <c r="D16252" s="513" t="s">
        <v>470</v>
      </c>
      <c r="E16252" s="514">
        <v>0.04</v>
      </c>
      <c r="F16252" s="513">
        <v>86</v>
      </c>
      <c r="G16252" s="515">
        <v>5.4045334765298101</v>
      </c>
      <c r="H16252" s="515">
        <v>3.4606643480079549</v>
      </c>
    </row>
    <row r="16253" spans="1:8">
      <c r="A16253" s="513" t="str">
        <f t="shared" si="253"/>
        <v>BelizeHombre2095-21000.0487</v>
      </c>
      <c r="B16253" s="513" t="s">
        <v>153</v>
      </c>
      <c r="C16253" s="513" t="s">
        <v>17</v>
      </c>
      <c r="D16253" s="513" t="s">
        <v>470</v>
      </c>
      <c r="E16253" s="514">
        <v>0.04</v>
      </c>
      <c r="F16253" s="513">
        <v>87</v>
      </c>
      <c r="G16253" s="515">
        <v>5.1008666124546336</v>
      </c>
      <c r="H16253" s="515">
        <v>3.3624657715837021</v>
      </c>
    </row>
    <row r="16254" spans="1:8">
      <c r="A16254" s="513" t="str">
        <f t="shared" si="253"/>
        <v>BelizeHombre2095-21000.0488</v>
      </c>
      <c r="B16254" s="513" t="s">
        <v>153</v>
      </c>
      <c r="C16254" s="513" t="s">
        <v>17</v>
      </c>
      <c r="D16254" s="513" t="s">
        <v>470</v>
      </c>
      <c r="E16254" s="514">
        <v>0.04</v>
      </c>
      <c r="F16254" s="513">
        <v>88</v>
      </c>
      <c r="G16254" s="515">
        <v>4.8065977147798913</v>
      </c>
      <c r="H16254" s="515">
        <v>3.2590429858344558</v>
      </c>
    </row>
    <row r="16255" spans="1:8">
      <c r="A16255" s="513" t="str">
        <f t="shared" si="253"/>
        <v>BelizeHombre2095-21000.0489</v>
      </c>
      <c r="B16255" s="513" t="s">
        <v>153</v>
      </c>
      <c r="C16255" s="513" t="s">
        <v>17</v>
      </c>
      <c r="D16255" s="513" t="s">
        <v>470</v>
      </c>
      <c r="E16255" s="514">
        <v>0.04</v>
      </c>
      <c r="F16255" s="513">
        <v>89</v>
      </c>
      <c r="G16255" s="515">
        <v>4.5220973362996748</v>
      </c>
      <c r="H16255" s="515">
        <v>3.1508979729497999</v>
      </c>
    </row>
    <row r="16256" spans="1:8">
      <c r="A16256" s="513" t="str">
        <f t="shared" si="253"/>
        <v>BelizeHombre2095-21000.0490</v>
      </c>
      <c r="B16256" s="513" t="s">
        <v>153</v>
      </c>
      <c r="C16256" s="513" t="s">
        <v>17</v>
      </c>
      <c r="D16256" s="513" t="s">
        <v>470</v>
      </c>
      <c r="E16256" s="514">
        <v>0.04</v>
      </c>
      <c r="F16256" s="513">
        <v>90</v>
      </c>
      <c r="G16256" s="515">
        <v>4.2476830906793577</v>
      </c>
      <c r="H16256" s="515">
        <v>3.0385658129600785</v>
      </c>
    </row>
    <row r="16257" spans="1:8">
      <c r="A16257" s="513" t="str">
        <f t="shared" si="253"/>
        <v>BelizeHombre2095-21000.0491</v>
      </c>
      <c r="B16257" s="513" t="s">
        <v>153</v>
      </c>
      <c r="C16257" s="513" t="s">
        <v>17</v>
      </c>
      <c r="D16257" s="513" t="s">
        <v>470</v>
      </c>
      <c r="E16257" s="514">
        <v>0.04</v>
      </c>
      <c r="F16257" s="513">
        <v>91</v>
      </c>
      <c r="G16257" s="515">
        <v>3.9836175264948808</v>
      </c>
      <c r="H16257" s="515">
        <v>2.9226081939400177</v>
      </c>
    </row>
    <row r="16258" spans="1:8">
      <c r="A16258" s="513" t="str">
        <f t="shared" si="253"/>
        <v>BelizeHombre2095-21000.0492</v>
      </c>
      <c r="B16258" s="513" t="s">
        <v>153</v>
      </c>
      <c r="C16258" s="513" t="s">
        <v>17</v>
      </c>
      <c r="D16258" s="513" t="s">
        <v>470</v>
      </c>
      <c r="E16258" s="514">
        <v>0.04</v>
      </c>
      <c r="F16258" s="513">
        <v>92</v>
      </c>
      <c r="G16258" s="515">
        <v>3.7301069216057683</v>
      </c>
      <c r="H16258" s="515">
        <v>2.8036062584571102</v>
      </c>
    </row>
    <row r="16259" spans="1:8">
      <c r="A16259" s="513" t="str">
        <f t="shared" ref="A16259:A16322" si="254">B16259&amp;C16259&amp;D16259&amp;E16259&amp;F16259</f>
        <v>BelizeHombre2095-21000.0493</v>
      </c>
      <c r="B16259" s="513" t="s">
        <v>153</v>
      </c>
      <c r="C16259" s="513" t="s">
        <v>17</v>
      </c>
      <c r="D16259" s="513" t="s">
        <v>470</v>
      </c>
      <c r="E16259" s="514">
        <v>0.04</v>
      </c>
      <c r="F16259" s="513">
        <v>93</v>
      </c>
      <c r="G16259" s="515">
        <v>3.48730066922047</v>
      </c>
      <c r="H16259" s="515">
        <v>2.6821530395379076</v>
      </c>
    </row>
    <row r="16260" spans="1:8">
      <c r="A16260" s="513" t="str">
        <f t="shared" si="254"/>
        <v>BelizeHombre2095-21000.0494</v>
      </c>
      <c r="B16260" s="513" t="s">
        <v>153</v>
      </c>
      <c r="C16260" s="513" t="s">
        <v>17</v>
      </c>
      <c r="D16260" s="513" t="s">
        <v>470</v>
      </c>
      <c r="E16260" s="514">
        <v>0.04</v>
      </c>
      <c r="F16260" s="513">
        <v>94</v>
      </c>
      <c r="G16260" s="515">
        <v>3.2552912981276019</v>
      </c>
      <c r="H16260" s="515">
        <v>2.5588455399028893</v>
      </c>
    </row>
    <row r="16261" spans="1:8">
      <c r="A16261" s="513" t="str">
        <f t="shared" si="254"/>
        <v>BelizeHombre2095-21000.0495</v>
      </c>
      <c r="B16261" s="513" t="s">
        <v>153</v>
      </c>
      <c r="C16261" s="513" t="s">
        <v>17</v>
      </c>
      <c r="D16261" s="513" t="s">
        <v>470</v>
      </c>
      <c r="E16261" s="514">
        <v>0.04</v>
      </c>
      <c r="F16261" s="513">
        <v>95</v>
      </c>
      <c r="G16261" s="515">
        <v>3.0341152736583381</v>
      </c>
      <c r="H16261" s="515">
        <v>2.4342767721397749</v>
      </c>
    </row>
    <row r="16262" spans="1:8">
      <c r="A16262" s="513" t="str">
        <f t="shared" si="254"/>
        <v>BelizeHombre2095-21000.0496</v>
      </c>
      <c r="B16262" s="513" t="s">
        <v>153</v>
      </c>
      <c r="C16262" s="513" t="s">
        <v>17</v>
      </c>
      <c r="D16262" s="513" t="s">
        <v>470</v>
      </c>
      <c r="E16262" s="514">
        <v>0.04</v>
      </c>
      <c r="F16262" s="513">
        <v>96</v>
      </c>
      <c r="G16262" s="515">
        <v>2.8237545704227944</v>
      </c>
      <c r="H16262" s="515">
        <v>2.3090274940058455</v>
      </c>
    </row>
    <row r="16263" spans="1:8">
      <c r="A16263" s="513" t="str">
        <f t="shared" si="254"/>
        <v>BelizeHombre2095-21000.0497</v>
      </c>
      <c r="B16263" s="513" t="s">
        <v>153</v>
      </c>
      <c r="C16263" s="513" t="s">
        <v>17</v>
      </c>
      <c r="D16263" s="513" t="s">
        <v>470</v>
      </c>
      <c r="E16263" s="514">
        <v>0.04</v>
      </c>
      <c r="F16263" s="513">
        <v>97</v>
      </c>
      <c r="G16263" s="515">
        <v>2.6241388298027175</v>
      </c>
      <c r="H16263" s="515">
        <v>2.1836581036752225</v>
      </c>
    </row>
    <row r="16264" spans="1:8">
      <c r="A16264" s="513" t="str">
        <f t="shared" si="254"/>
        <v>BelizeHombre2095-21000.0498</v>
      </c>
      <c r="B16264" s="513" t="s">
        <v>153</v>
      </c>
      <c r="C16264" s="513" t="s">
        <v>17</v>
      </c>
      <c r="D16264" s="513" t="s">
        <v>470</v>
      </c>
      <c r="E16264" s="514">
        <v>0.04</v>
      </c>
      <c r="F16264" s="513">
        <v>98</v>
      </c>
      <c r="G16264" s="515">
        <v>2.4351481391679801</v>
      </c>
      <c r="H16264" s="515">
        <v>2.0587007215446271</v>
      </c>
    </row>
    <row r="16265" spans="1:8">
      <c r="A16265" s="513" t="str">
        <f t="shared" si="254"/>
        <v>BelizeHombre2095-21000.0499</v>
      </c>
      <c r="B16265" s="513" t="s">
        <v>153</v>
      </c>
      <c r="C16265" s="513" t="s">
        <v>17</v>
      </c>
      <c r="D16265" s="513" t="s">
        <v>470</v>
      </c>
      <c r="E16265" s="514">
        <v>0.04</v>
      </c>
      <c r="F16265" s="513">
        <v>99</v>
      </c>
      <c r="G16265" s="515">
        <v>2.2566162308334343</v>
      </c>
      <c r="H16265" s="515">
        <v>1.9346514797251857</v>
      </c>
    </row>
    <row r="16266" spans="1:8">
      <c r="A16266" s="513" t="str">
        <f t="shared" si="254"/>
        <v>BelizeHombre2095-21000.04100</v>
      </c>
      <c r="B16266" s="513" t="s">
        <v>153</v>
      </c>
      <c r="C16266" s="513" t="s">
        <v>17</v>
      </c>
      <c r="D16266" s="513" t="s">
        <v>470</v>
      </c>
      <c r="E16266" s="514">
        <v>0.04</v>
      </c>
      <c r="F16266" s="513">
        <v>100</v>
      </c>
      <c r="G16266" s="515">
        <v>2.088334303358804</v>
      </c>
      <c r="H16266" s="515">
        <v>1.811962985707849</v>
      </c>
    </row>
    <row r="16267" spans="1:8">
      <c r="A16267" s="513" t="str">
        <f t="shared" si="254"/>
        <v>BelizeHombre2095-21000.04101</v>
      </c>
      <c r="B16267" s="513" t="s">
        <v>153</v>
      </c>
      <c r="C16267" s="513" t="s">
        <v>17</v>
      </c>
      <c r="D16267" s="513" t="s">
        <v>470</v>
      </c>
      <c r="E16267" s="514">
        <v>0.04</v>
      </c>
      <c r="F16267" s="513">
        <v>101</v>
      </c>
      <c r="G16267" s="515">
        <v>1.9300550255637809</v>
      </c>
      <c r="H16267" s="515">
        <v>1.6910370320978196</v>
      </c>
    </row>
    <row r="16268" spans="1:8">
      <c r="A16268" s="513" t="str">
        <f t="shared" si="254"/>
        <v>BelizeHombre2095-21000.04102</v>
      </c>
      <c r="B16268" s="513" t="s">
        <v>153</v>
      </c>
      <c r="C16268" s="513" t="s">
        <v>17</v>
      </c>
      <c r="D16268" s="513" t="s">
        <v>470</v>
      </c>
      <c r="E16268" s="514">
        <v>0.04</v>
      </c>
      <c r="F16268" s="513">
        <v>102</v>
      </c>
      <c r="G16268" s="515">
        <v>1.781497011431648</v>
      </c>
      <c r="H16268" s="515">
        <v>1.5722172776115986</v>
      </c>
    </row>
    <row r="16269" spans="1:8">
      <c r="A16269" s="513" t="str">
        <f t="shared" si="254"/>
        <v>BelizeHombre2095-21000.04103</v>
      </c>
      <c r="B16269" s="513" t="s">
        <v>153</v>
      </c>
      <c r="C16269" s="513" t="s">
        <v>17</v>
      </c>
      <c r="D16269" s="513" t="s">
        <v>470</v>
      </c>
      <c r="E16269" s="514">
        <v>0.04</v>
      </c>
      <c r="F16269" s="513">
        <v>103</v>
      </c>
      <c r="G16269" s="515">
        <v>1.6423493858272582</v>
      </c>
      <c r="H16269" s="515">
        <v>1.4557816523470579</v>
      </c>
    </row>
    <row r="16270" spans="1:8">
      <c r="A16270" s="513" t="str">
        <f t="shared" si="254"/>
        <v>BelizeHombre2095-21000.04104</v>
      </c>
      <c r="B16270" s="513" t="s">
        <v>153</v>
      </c>
      <c r="C16270" s="513" t="s">
        <v>17</v>
      </c>
      <c r="D16270" s="513" t="s">
        <v>470</v>
      </c>
      <c r="E16270" s="514">
        <v>0.04</v>
      </c>
      <c r="F16270" s="513">
        <v>104</v>
      </c>
      <c r="G16270" s="515">
        <v>1.5122771345176589</v>
      </c>
      <c r="H16270" s="515">
        <v>1.3419337823443869</v>
      </c>
    </row>
    <row r="16271" spans="1:8">
      <c r="A16271" s="513" t="str">
        <f t="shared" si="254"/>
        <v>BelizeHombre2095-21000.04105</v>
      </c>
      <c r="B16271" s="513" t="s">
        <v>153</v>
      </c>
      <c r="C16271" s="513" t="s">
        <v>17</v>
      </c>
      <c r="D16271" s="513" t="s">
        <v>470</v>
      </c>
      <c r="E16271" s="514">
        <v>0.04</v>
      </c>
      <c r="F16271" s="513">
        <v>105</v>
      </c>
      <c r="G16271" s="515">
        <v>1.3909275513664037</v>
      </c>
      <c r="H16271" s="515">
        <v>1.2307929625351341</v>
      </c>
    </row>
    <row r="16272" spans="1:8">
      <c r="A16272" s="513" t="str">
        <f t="shared" si="254"/>
        <v>BelizeHombre2095-21000.04106</v>
      </c>
      <c r="B16272" s="513" t="s">
        <v>153</v>
      </c>
      <c r="C16272" s="513" t="s">
        <v>17</v>
      </c>
      <c r="D16272" s="513" t="s">
        <v>470</v>
      </c>
      <c r="E16272" s="514">
        <v>0.04</v>
      </c>
      <c r="F16272" s="513">
        <v>106</v>
      </c>
      <c r="G16272" s="515">
        <v>1.2779443784895124</v>
      </c>
      <c r="H16272" s="515">
        <v>1.1223792527475183</v>
      </c>
    </row>
    <row r="16273" spans="1:8">
      <c r="A16273" s="513" t="str">
        <f t="shared" si="254"/>
        <v>BelizeHombre2095-21000.04107</v>
      </c>
      <c r="B16273" s="513" t="s">
        <v>153</v>
      </c>
      <c r="C16273" s="513" t="s">
        <v>17</v>
      </c>
      <c r="D16273" s="513" t="s">
        <v>470</v>
      </c>
      <c r="E16273" s="514">
        <v>0.04</v>
      </c>
      <c r="F16273" s="513">
        <v>107</v>
      </c>
      <c r="G16273" s="515">
        <v>1.1730317652446767</v>
      </c>
      <c r="H16273" s="515">
        <v>1.0165801354228812</v>
      </c>
    </row>
    <row r="16274" spans="1:8">
      <c r="A16274" s="513" t="str">
        <f t="shared" si="254"/>
        <v>BelizeHombre2095-21000.04108</v>
      </c>
      <c r="B16274" s="513" t="s">
        <v>153</v>
      </c>
      <c r="C16274" s="513" t="s">
        <v>17</v>
      </c>
      <c r="D16274" s="513" t="s">
        <v>470</v>
      </c>
      <c r="E16274" s="514">
        <v>0.04</v>
      </c>
      <c r="F16274" s="513">
        <v>108</v>
      </c>
      <c r="G16274" s="515">
        <v>1.0765076623513148</v>
      </c>
      <c r="H16274" s="515">
        <v>0.91291006218328719</v>
      </c>
    </row>
    <row r="16275" spans="1:8">
      <c r="A16275" s="513" t="str">
        <f t="shared" si="254"/>
        <v>BelizeHombre2095-21000.04109</v>
      </c>
      <c r="B16275" s="513" t="s">
        <v>153</v>
      </c>
      <c r="C16275" s="513" t="s">
        <v>17</v>
      </c>
      <c r="D16275" s="513" t="s">
        <v>470</v>
      </c>
      <c r="E16275" s="514">
        <v>0.04</v>
      </c>
      <c r="F16275" s="513">
        <v>109</v>
      </c>
      <c r="G16275" s="515">
        <v>1</v>
      </c>
      <c r="H16275" s="515">
        <v>0.80393651465081473</v>
      </c>
    </row>
    <row r="16276" spans="1:8">
      <c r="A16276" s="513" t="str">
        <f t="shared" si="254"/>
        <v>BelizeHombre2095-21000.04110</v>
      </c>
      <c r="B16276" s="513" t="s">
        <v>153</v>
      </c>
      <c r="C16276" s="513" t="s">
        <v>17</v>
      </c>
      <c r="D16276" s="513" t="s">
        <v>470</v>
      </c>
      <c r="E16276" s="514">
        <v>0.04</v>
      </c>
      <c r="F16276" s="513">
        <v>110</v>
      </c>
      <c r="G16276" s="515">
        <v>1</v>
      </c>
      <c r="H16276" s="515">
        <v>0.66241926977422916</v>
      </c>
    </row>
    <row r="16277" spans="1:8">
      <c r="A16277" s="513" t="str">
        <f t="shared" si="254"/>
        <v>BelizeHombre2095-21000.04111</v>
      </c>
      <c r="B16277" s="513" t="s">
        <v>153</v>
      </c>
      <c r="C16277" s="513" t="s">
        <v>17</v>
      </c>
      <c r="D16277" s="513" t="s">
        <v>470</v>
      </c>
      <c r="E16277" s="514">
        <v>0.04</v>
      </c>
      <c r="F16277" s="513">
        <v>111</v>
      </c>
      <c r="G16277" s="515">
        <v>1</v>
      </c>
      <c r="H16277" s="515">
        <v>0.53014589732471473</v>
      </c>
    </row>
    <row r="16278" spans="1:8">
      <c r="A16278" s="513" t="str">
        <f t="shared" si="254"/>
        <v>BelizeHombre2095-21000.04112</v>
      </c>
      <c r="B16278" s="513" t="s">
        <v>153</v>
      </c>
      <c r="C16278" s="513" t="s">
        <v>17</v>
      </c>
      <c r="D16278" s="513" t="s">
        <v>470</v>
      </c>
      <c r="E16278" s="514">
        <v>0.04</v>
      </c>
      <c r="F16278" s="513">
        <v>112</v>
      </c>
      <c r="G16278" s="515">
        <v>1</v>
      </c>
      <c r="H16278" s="515">
        <v>0.40675864848805271</v>
      </c>
    </row>
    <row r="16279" spans="1:8">
      <c r="A16279" s="513" t="str">
        <f t="shared" si="254"/>
        <v>BelizeHombre2095-21000.04113</v>
      </c>
      <c r="B16279" s="513" t="s">
        <v>153</v>
      </c>
      <c r="C16279" s="513" t="s">
        <v>17</v>
      </c>
      <c r="D16279" s="513" t="s">
        <v>470</v>
      </c>
      <c r="E16279" s="514">
        <v>0.04</v>
      </c>
      <c r="F16279" s="513">
        <v>113</v>
      </c>
      <c r="G16279" s="515">
        <v>1</v>
      </c>
      <c r="H16279" s="515">
        <v>0.29188820467040616</v>
      </c>
    </row>
    <row r="16280" spans="1:8">
      <c r="A16280" s="513" t="str">
        <f t="shared" si="254"/>
        <v>BelizeHombre2095-21000.04114</v>
      </c>
      <c r="B16280" s="513" t="s">
        <v>153</v>
      </c>
      <c r="C16280" s="513" t="s">
        <v>17</v>
      </c>
      <c r="D16280" s="513" t="s">
        <v>470</v>
      </c>
      <c r="E16280" s="514">
        <v>0.04</v>
      </c>
      <c r="F16280" s="513">
        <v>114</v>
      </c>
      <c r="G16280" s="515">
        <v>1</v>
      </c>
      <c r="H16280" s="515">
        <v>0.18518413824307212</v>
      </c>
    </row>
    <row r="16281" spans="1:8">
      <c r="A16281" s="513" t="str">
        <f t="shared" si="254"/>
        <v>BelizeHombre2095-21000.04115</v>
      </c>
      <c r="B16281" s="513" t="s">
        <v>153</v>
      </c>
      <c r="C16281" s="513" t="s">
        <v>17</v>
      </c>
      <c r="D16281" s="513" t="s">
        <v>470</v>
      </c>
      <c r="E16281" s="514">
        <v>0.04</v>
      </c>
      <c r="F16281" s="513">
        <v>115</v>
      </c>
      <c r="G16281" s="515">
        <v>1</v>
      </c>
      <c r="H16281" s="515">
        <v>9.0006113052368164E-2</v>
      </c>
    </row>
    <row r="16282" spans="1:8">
      <c r="A16282" s="513" t="str">
        <f t="shared" si="254"/>
        <v>BelizeHombre2095-21000.04116</v>
      </c>
      <c r="B16282" s="513" t="s">
        <v>153</v>
      </c>
      <c r="C16282" s="513" t="s">
        <v>17</v>
      </c>
      <c r="D16282" s="513" t="s">
        <v>470</v>
      </c>
      <c r="E16282" s="514">
        <v>0.04</v>
      </c>
      <c r="F16282" s="513">
        <v>116</v>
      </c>
      <c r="G16282" s="515">
        <v>1</v>
      </c>
      <c r="H16282" s="515">
        <v>0</v>
      </c>
    </row>
    <row r="16283" spans="1:8">
      <c r="A16283" s="513" t="str">
        <f t="shared" si="254"/>
        <v>BelizeHombre2095-21000.0550</v>
      </c>
      <c r="B16283" s="513" t="s">
        <v>153</v>
      </c>
      <c r="C16283" s="513" t="s">
        <v>17</v>
      </c>
      <c r="D16283" s="513" t="s">
        <v>470</v>
      </c>
      <c r="E16283" s="514">
        <v>0.05</v>
      </c>
      <c r="F16283" s="513">
        <v>50</v>
      </c>
      <c r="G16283" s="515">
        <v>15.802181511709481</v>
      </c>
      <c r="H16283" s="515">
        <v>2.2545063241554502</v>
      </c>
    </row>
    <row r="16284" spans="1:8">
      <c r="A16284" s="513" t="str">
        <f t="shared" si="254"/>
        <v>BelizeHombre2095-21000.0551</v>
      </c>
      <c r="B16284" s="513" t="s">
        <v>153</v>
      </c>
      <c r="C16284" s="513" t="s">
        <v>17</v>
      </c>
      <c r="D16284" s="513" t="s">
        <v>470</v>
      </c>
      <c r="E16284" s="514">
        <v>0.05</v>
      </c>
      <c r="F16284" s="513">
        <v>51</v>
      </c>
      <c r="G16284" s="515">
        <v>15.586944063524632</v>
      </c>
      <c r="H16284" s="515">
        <v>2.3282969439724104</v>
      </c>
    </row>
    <row r="16285" spans="1:8">
      <c r="A16285" s="513" t="str">
        <f t="shared" si="254"/>
        <v>BelizeHombre2095-21000.0552</v>
      </c>
      <c r="B16285" s="513" t="s">
        <v>153</v>
      </c>
      <c r="C16285" s="513" t="s">
        <v>17</v>
      </c>
      <c r="D16285" s="513" t="s">
        <v>470</v>
      </c>
      <c r="E16285" s="514">
        <v>0.05</v>
      </c>
      <c r="F16285" s="513">
        <v>52</v>
      </c>
      <c r="G16285" s="515">
        <v>15.364418770060102</v>
      </c>
      <c r="H16285" s="515">
        <v>2.4030677986076268</v>
      </c>
    </row>
    <row r="16286" spans="1:8">
      <c r="A16286" s="513" t="str">
        <f t="shared" si="254"/>
        <v>BelizeHombre2095-21000.0553</v>
      </c>
      <c r="B16286" s="513" t="s">
        <v>153</v>
      </c>
      <c r="C16286" s="513" t="s">
        <v>17</v>
      </c>
      <c r="D16286" s="513" t="s">
        <v>470</v>
      </c>
      <c r="E16286" s="514">
        <v>0.05</v>
      </c>
      <c r="F16286" s="513">
        <v>53</v>
      </c>
      <c r="G16286" s="515">
        <v>15.134095634402255</v>
      </c>
      <c r="H16286" s="515">
        <v>2.4790497163082157</v>
      </c>
    </row>
    <row r="16287" spans="1:8">
      <c r="A16287" s="513" t="str">
        <f t="shared" si="254"/>
        <v>BelizeHombre2095-21000.0554</v>
      </c>
      <c r="B16287" s="513" t="s">
        <v>153</v>
      </c>
      <c r="C16287" s="513" t="s">
        <v>17</v>
      </c>
      <c r="D16287" s="513" t="s">
        <v>470</v>
      </c>
      <c r="E16287" s="514">
        <v>0.05</v>
      </c>
      <c r="F16287" s="513">
        <v>54</v>
      </c>
      <c r="G16287" s="515">
        <v>14.898415570456867</v>
      </c>
      <c r="H16287" s="515">
        <v>2.5536940688343317</v>
      </c>
    </row>
    <row r="16288" spans="1:8">
      <c r="A16288" s="513" t="str">
        <f t="shared" si="254"/>
        <v>BelizeHombre2095-21000.0555</v>
      </c>
      <c r="B16288" s="513" t="s">
        <v>153</v>
      </c>
      <c r="C16288" s="513" t="s">
        <v>17</v>
      </c>
      <c r="D16288" s="513" t="s">
        <v>470</v>
      </c>
      <c r="E16288" s="514">
        <v>0.05</v>
      </c>
      <c r="F16288" s="513">
        <v>55</v>
      </c>
      <c r="G16288" s="515">
        <v>14.656865064067835</v>
      </c>
      <c r="H16288" s="515">
        <v>2.6272226731762891</v>
      </c>
    </row>
    <row r="16289" spans="1:8">
      <c r="A16289" s="513" t="str">
        <f t="shared" si="254"/>
        <v>BelizeHombre2095-21000.0556</v>
      </c>
      <c r="B16289" s="513" t="s">
        <v>153</v>
      </c>
      <c r="C16289" s="513" t="s">
        <v>17</v>
      </c>
      <c r="D16289" s="513" t="s">
        <v>470</v>
      </c>
      <c r="E16289" s="514">
        <v>0.05</v>
      </c>
      <c r="F16289" s="513">
        <v>56</v>
      </c>
      <c r="G16289" s="515">
        <v>14.408894059739414</v>
      </c>
      <c r="H16289" s="515">
        <v>2.6998800538773748</v>
      </c>
    </row>
    <row r="16290" spans="1:8">
      <c r="A16290" s="513" t="str">
        <f t="shared" si="254"/>
        <v>BelizeHombre2095-21000.0557</v>
      </c>
      <c r="B16290" s="513" t="s">
        <v>153</v>
      </c>
      <c r="C16290" s="513" t="s">
        <v>17</v>
      </c>
      <c r="D16290" s="513" t="s">
        <v>470</v>
      </c>
      <c r="E16290" s="514">
        <v>0.05</v>
      </c>
      <c r="F16290" s="513">
        <v>57</v>
      </c>
      <c r="G16290" s="515">
        <v>14.15391289341261</v>
      </c>
      <c r="H16290" s="515">
        <v>2.7721619130450019</v>
      </c>
    </row>
    <row r="16291" spans="1:8">
      <c r="A16291" s="513" t="str">
        <f t="shared" si="254"/>
        <v>BelizeHombre2095-21000.0558</v>
      </c>
      <c r="B16291" s="513" t="s">
        <v>153</v>
      </c>
      <c r="C16291" s="513" t="s">
        <v>17</v>
      </c>
      <c r="D16291" s="513" t="s">
        <v>470</v>
      </c>
      <c r="E16291" s="514">
        <v>0.05</v>
      </c>
      <c r="F16291" s="513">
        <v>58</v>
      </c>
      <c r="G16291" s="515">
        <v>13.891288970291225</v>
      </c>
      <c r="H16291" s="515">
        <v>2.8443842478165005</v>
      </c>
    </row>
    <row r="16292" spans="1:8">
      <c r="A16292" s="513" t="str">
        <f t="shared" si="254"/>
        <v>BelizeHombre2095-21000.0559</v>
      </c>
      <c r="B16292" s="513" t="s">
        <v>153</v>
      </c>
      <c r="C16292" s="513" t="s">
        <v>17</v>
      </c>
      <c r="D16292" s="513" t="s">
        <v>470</v>
      </c>
      <c r="E16292" s="514">
        <v>0.05</v>
      </c>
      <c r="F16292" s="513">
        <v>59</v>
      </c>
      <c r="G16292" s="515">
        <v>13.62352351880288</v>
      </c>
      <c r="H16292" s="515">
        <v>2.9139558948110791</v>
      </c>
    </row>
    <row r="16293" spans="1:8">
      <c r="A16293" s="513" t="str">
        <f t="shared" si="254"/>
        <v>BelizeHombre2095-21000.0560</v>
      </c>
      <c r="B16293" s="513" t="s">
        <v>153</v>
      </c>
      <c r="C16293" s="513" t="s">
        <v>17</v>
      </c>
      <c r="D16293" s="513" t="s">
        <v>470</v>
      </c>
      <c r="E16293" s="514">
        <v>0.05</v>
      </c>
      <c r="F16293" s="513">
        <v>60</v>
      </c>
      <c r="G16293" s="515">
        <v>13.349943536019953</v>
      </c>
      <c r="H16293" s="515">
        <v>2.9812185436565786</v>
      </c>
    </row>
    <row r="16294" spans="1:8">
      <c r="A16294" s="513" t="str">
        <f t="shared" si="254"/>
        <v>BelizeHombre2095-21000.0561</v>
      </c>
      <c r="B16294" s="513" t="s">
        <v>153</v>
      </c>
      <c r="C16294" s="513" t="s">
        <v>17</v>
      </c>
      <c r="D16294" s="513" t="s">
        <v>470</v>
      </c>
      <c r="E16294" s="514">
        <v>0.05</v>
      </c>
      <c r="F16294" s="513">
        <v>61</v>
      </c>
      <c r="G16294" s="515">
        <v>13.069824490528299</v>
      </c>
      <c r="H16294" s="515">
        <v>3.0465498268111979</v>
      </c>
    </row>
    <row r="16295" spans="1:8">
      <c r="A16295" s="513" t="str">
        <f t="shared" si="254"/>
        <v>BelizeHombre2095-21000.0562</v>
      </c>
      <c r="B16295" s="513" t="s">
        <v>153</v>
      </c>
      <c r="C16295" s="513" t="s">
        <v>17</v>
      </c>
      <c r="D16295" s="513" t="s">
        <v>470</v>
      </c>
      <c r="E16295" s="514">
        <v>0.05</v>
      </c>
      <c r="F16295" s="513">
        <v>62</v>
      </c>
      <c r="G16295" s="515">
        <v>12.782385249100834</v>
      </c>
      <c r="H16295" s="515">
        <v>3.1108420394813008</v>
      </c>
    </row>
    <row r="16296" spans="1:8">
      <c r="A16296" s="513" t="str">
        <f t="shared" si="254"/>
        <v>BelizeHombre2095-21000.0563</v>
      </c>
      <c r="B16296" s="513" t="s">
        <v>153</v>
      </c>
      <c r="C16296" s="513" t="s">
        <v>17</v>
      </c>
      <c r="D16296" s="513" t="s">
        <v>470</v>
      </c>
      <c r="E16296" s="514">
        <v>0.05</v>
      </c>
      <c r="F16296" s="513">
        <v>63</v>
      </c>
      <c r="G16296" s="515">
        <v>12.4867824931241</v>
      </c>
      <c r="H16296" s="515">
        <v>3.1745894736745455</v>
      </c>
    </row>
    <row r="16297" spans="1:8">
      <c r="A16297" s="513" t="str">
        <f t="shared" si="254"/>
        <v>BelizeHombre2095-21000.0564</v>
      </c>
      <c r="B16297" s="513" t="s">
        <v>153</v>
      </c>
      <c r="C16297" s="513" t="s">
        <v>17</v>
      </c>
      <c r="D16297" s="513" t="s">
        <v>470</v>
      </c>
      <c r="E16297" s="514">
        <v>0.05</v>
      </c>
      <c r="F16297" s="513">
        <v>64</v>
      </c>
      <c r="G16297" s="515">
        <v>12.188230236286412</v>
      </c>
      <c r="H16297" s="515">
        <v>3.2327868049142383</v>
      </c>
    </row>
    <row r="16298" spans="1:8">
      <c r="A16298" s="513" t="str">
        <f t="shared" si="254"/>
        <v>BelizeHombre2095-21000.0565</v>
      </c>
      <c r="B16298" s="513" t="s">
        <v>153</v>
      </c>
      <c r="C16298" s="513" t="s">
        <v>17</v>
      </c>
      <c r="D16298" s="513" t="s">
        <v>470</v>
      </c>
      <c r="E16298" s="514">
        <v>0.05</v>
      </c>
      <c r="F16298" s="513">
        <v>65</v>
      </c>
      <c r="G16298" s="515">
        <v>11.885821555742677</v>
      </c>
      <c r="H16298" s="515">
        <v>3.2859888815253222</v>
      </c>
    </row>
    <row r="16299" spans="1:8">
      <c r="A16299" s="513" t="str">
        <f t="shared" si="254"/>
        <v>BelizeHombre2095-21000.0566</v>
      </c>
      <c r="B16299" s="513" t="s">
        <v>153</v>
      </c>
      <c r="C16299" s="513" t="s">
        <v>17</v>
      </c>
      <c r="D16299" s="513" t="s">
        <v>470</v>
      </c>
      <c r="E16299" s="514">
        <v>0.05</v>
      </c>
      <c r="F16299" s="513">
        <v>66</v>
      </c>
      <c r="G16299" s="515">
        <v>11.578577787584232</v>
      </c>
      <c r="H16299" s="515">
        <v>3.3348054777506131</v>
      </c>
    </row>
    <row r="16300" spans="1:8">
      <c r="A16300" s="513" t="str">
        <f t="shared" si="254"/>
        <v>BelizeHombre2095-21000.0567</v>
      </c>
      <c r="B16300" s="513" t="s">
        <v>153</v>
      </c>
      <c r="C16300" s="513" t="s">
        <v>17</v>
      </c>
      <c r="D16300" s="513" t="s">
        <v>470</v>
      </c>
      <c r="E16300" s="514">
        <v>0.05</v>
      </c>
      <c r="F16300" s="513">
        <v>67</v>
      </c>
      <c r="G16300" s="515">
        <v>11.26543911705669</v>
      </c>
      <c r="H16300" s="515">
        <v>3.3812323382804435</v>
      </c>
    </row>
    <row r="16301" spans="1:8">
      <c r="A16301" s="513" t="str">
        <f t="shared" si="254"/>
        <v>BelizeHombre2095-21000.0568</v>
      </c>
      <c r="B16301" s="513" t="s">
        <v>153</v>
      </c>
      <c r="C16301" s="513" t="s">
        <v>17</v>
      </c>
      <c r="D16301" s="513" t="s">
        <v>470</v>
      </c>
      <c r="E16301" s="514">
        <v>0.05</v>
      </c>
      <c r="F16301" s="513">
        <v>68</v>
      </c>
      <c r="G16301" s="515">
        <v>10.945254062868884</v>
      </c>
      <c r="H16301" s="515">
        <v>3.4260724550370085</v>
      </c>
    </row>
    <row r="16302" spans="1:8">
      <c r="A16302" s="513" t="str">
        <f t="shared" si="254"/>
        <v>BelizeHombre2095-21000.0569</v>
      </c>
      <c r="B16302" s="513" t="s">
        <v>153</v>
      </c>
      <c r="C16302" s="513" t="s">
        <v>17</v>
      </c>
      <c r="D16302" s="513" t="s">
        <v>470</v>
      </c>
      <c r="E16302" s="514">
        <v>0.05</v>
      </c>
      <c r="F16302" s="513">
        <v>69</v>
      </c>
      <c r="G16302" s="515">
        <v>10.625613084250372</v>
      </c>
      <c r="H16302" s="515">
        <v>3.4623888581830768</v>
      </c>
    </row>
    <row r="16303" spans="1:8">
      <c r="A16303" s="513" t="str">
        <f t="shared" si="254"/>
        <v>BelizeHombre2095-21000.0570</v>
      </c>
      <c r="B16303" s="513" t="s">
        <v>153</v>
      </c>
      <c r="C16303" s="513" t="s">
        <v>17</v>
      </c>
      <c r="D16303" s="513" t="s">
        <v>470</v>
      </c>
      <c r="E16303" s="514">
        <v>0.05</v>
      </c>
      <c r="F16303" s="513">
        <v>70</v>
      </c>
      <c r="G16303" s="515">
        <v>10.305240772156866</v>
      </c>
      <c r="H16303" s="515">
        <v>3.4910978263371173</v>
      </c>
    </row>
    <row r="16304" spans="1:8">
      <c r="A16304" s="513" t="str">
        <f t="shared" si="254"/>
        <v>BelizeHombre2095-21000.0571</v>
      </c>
      <c r="B16304" s="513" t="s">
        <v>153</v>
      </c>
      <c r="C16304" s="513" t="s">
        <v>17</v>
      </c>
      <c r="D16304" s="513" t="s">
        <v>470</v>
      </c>
      <c r="E16304" s="514">
        <v>0.05</v>
      </c>
      <c r="F16304" s="513">
        <v>71</v>
      </c>
      <c r="G16304" s="515">
        <v>9.9827643354814821</v>
      </c>
      <c r="H16304" s="515">
        <v>3.513189011721821</v>
      </c>
    </row>
    <row r="16305" spans="1:8">
      <c r="A16305" s="513" t="str">
        <f t="shared" si="254"/>
        <v>BelizeHombre2095-21000.0572</v>
      </c>
      <c r="B16305" s="513" t="s">
        <v>153</v>
      </c>
      <c r="C16305" s="513" t="s">
        <v>17</v>
      </c>
      <c r="D16305" s="513" t="s">
        <v>470</v>
      </c>
      <c r="E16305" s="514">
        <v>0.05</v>
      </c>
      <c r="F16305" s="513">
        <v>72</v>
      </c>
      <c r="G16305" s="515">
        <v>9.6566949632026482</v>
      </c>
      <c r="H16305" s="515">
        <v>3.5319821323154437</v>
      </c>
    </row>
    <row r="16306" spans="1:8">
      <c r="A16306" s="513" t="str">
        <f t="shared" si="254"/>
        <v>BelizeHombre2095-21000.0573</v>
      </c>
      <c r="B16306" s="513" t="s">
        <v>153</v>
      </c>
      <c r="C16306" s="513" t="s">
        <v>17</v>
      </c>
      <c r="D16306" s="513" t="s">
        <v>470</v>
      </c>
      <c r="E16306" s="514">
        <v>0.05</v>
      </c>
      <c r="F16306" s="513">
        <v>73</v>
      </c>
      <c r="G16306" s="515">
        <v>9.325406547205807</v>
      </c>
      <c r="H16306" s="515">
        <v>3.5487135918255763</v>
      </c>
    </row>
    <row r="16307" spans="1:8">
      <c r="A16307" s="513" t="str">
        <f t="shared" si="254"/>
        <v>BelizeHombre2095-21000.0574</v>
      </c>
      <c r="B16307" s="513" t="s">
        <v>153</v>
      </c>
      <c r="C16307" s="513" t="s">
        <v>17</v>
      </c>
      <c r="D16307" s="513" t="s">
        <v>470</v>
      </c>
      <c r="E16307" s="514">
        <v>0.05</v>
      </c>
      <c r="F16307" s="513">
        <v>74</v>
      </c>
      <c r="G16307" s="515">
        <v>8.9985050043634569</v>
      </c>
      <c r="H16307" s="515">
        <v>3.5549595977716919</v>
      </c>
    </row>
    <row r="16308" spans="1:8">
      <c r="A16308" s="513" t="str">
        <f t="shared" si="254"/>
        <v>BelizeHombre2095-21000.0575</v>
      </c>
      <c r="B16308" s="513" t="s">
        <v>153</v>
      </c>
      <c r="C16308" s="513" t="s">
        <v>17</v>
      </c>
      <c r="D16308" s="513" t="s">
        <v>470</v>
      </c>
      <c r="E16308" s="514">
        <v>0.05</v>
      </c>
      <c r="F16308" s="513">
        <v>75</v>
      </c>
      <c r="G16308" s="515">
        <v>8.6741681941295443</v>
      </c>
      <c r="H16308" s="515">
        <v>3.5520950943014151</v>
      </c>
    </row>
    <row r="16309" spans="1:8">
      <c r="A16309" s="513" t="str">
        <f t="shared" si="254"/>
        <v>BelizeHombre2095-21000.0576</v>
      </c>
      <c r="B16309" s="513" t="s">
        <v>153</v>
      </c>
      <c r="C16309" s="513" t="s">
        <v>17</v>
      </c>
      <c r="D16309" s="513" t="s">
        <v>470</v>
      </c>
      <c r="E16309" s="514">
        <v>0.05</v>
      </c>
      <c r="F16309" s="513">
        <v>76</v>
      </c>
      <c r="G16309" s="515">
        <v>8.3504392771239253</v>
      </c>
      <c r="H16309" s="515">
        <v>3.541596631197891</v>
      </c>
    </row>
    <row r="16310" spans="1:8">
      <c r="A16310" s="513" t="str">
        <f t="shared" si="254"/>
        <v>BelizeHombre2095-21000.0577</v>
      </c>
      <c r="B16310" s="513" t="s">
        <v>153</v>
      </c>
      <c r="C16310" s="513" t="s">
        <v>17</v>
      </c>
      <c r="D16310" s="513" t="s">
        <v>470</v>
      </c>
      <c r="E16310" s="514">
        <v>0.05</v>
      </c>
      <c r="F16310" s="513">
        <v>77</v>
      </c>
      <c r="G16310" s="515">
        <v>8.025187939463482</v>
      </c>
      <c r="H16310" s="515">
        <v>3.5289546309845665</v>
      </c>
    </row>
    <row r="16311" spans="1:8">
      <c r="A16311" s="513" t="str">
        <f t="shared" si="254"/>
        <v>BelizeHombre2095-21000.0578</v>
      </c>
      <c r="B16311" s="513" t="s">
        <v>153</v>
      </c>
      <c r="C16311" s="513" t="s">
        <v>17</v>
      </c>
      <c r="D16311" s="513" t="s">
        <v>470</v>
      </c>
      <c r="E16311" s="514">
        <v>0.05</v>
      </c>
      <c r="F16311" s="513">
        <v>78</v>
      </c>
      <c r="G16311" s="515">
        <v>7.696064897654419</v>
      </c>
      <c r="H16311" s="515">
        <v>3.5159549604047764</v>
      </c>
    </row>
    <row r="16312" spans="1:8">
      <c r="A16312" s="513" t="str">
        <f t="shared" si="254"/>
        <v>BelizeHombre2095-21000.0579</v>
      </c>
      <c r="B16312" s="513" t="s">
        <v>153</v>
      </c>
      <c r="C16312" s="513" t="s">
        <v>17</v>
      </c>
      <c r="D16312" s="513" t="s">
        <v>470</v>
      </c>
      <c r="E16312" s="514">
        <v>0.05</v>
      </c>
      <c r="F16312" s="513">
        <v>79</v>
      </c>
      <c r="G16312" s="515">
        <v>7.3755698207758895</v>
      </c>
      <c r="H16312" s="515">
        <v>3.4920039965626093</v>
      </c>
    </row>
    <row r="16313" spans="1:8">
      <c r="A16313" s="513" t="str">
        <f t="shared" si="254"/>
        <v>BelizeHombre2095-21000.0580</v>
      </c>
      <c r="B16313" s="513" t="s">
        <v>153</v>
      </c>
      <c r="C16313" s="513" t="s">
        <v>17</v>
      </c>
      <c r="D16313" s="513" t="s">
        <v>470</v>
      </c>
      <c r="E16313" s="514">
        <v>0.05</v>
      </c>
      <c r="F16313" s="513">
        <v>80</v>
      </c>
      <c r="G16313" s="515">
        <v>7.0611108926123931</v>
      </c>
      <c r="H16313" s="515">
        <v>3.4589485423865449</v>
      </c>
    </row>
    <row r="16314" spans="1:8">
      <c r="A16314" s="513" t="str">
        <f t="shared" si="254"/>
        <v>BelizeHombre2095-21000.0581</v>
      </c>
      <c r="B16314" s="513" t="s">
        <v>153</v>
      </c>
      <c r="C16314" s="513" t="s">
        <v>17</v>
      </c>
      <c r="D16314" s="513" t="s">
        <v>470</v>
      </c>
      <c r="E16314" s="514">
        <v>0.05</v>
      </c>
      <c r="F16314" s="513">
        <v>81</v>
      </c>
      <c r="G16314" s="515">
        <v>6.7499017391241543</v>
      </c>
      <c r="H16314" s="515">
        <v>3.4187796711339713</v>
      </c>
    </row>
    <row r="16315" spans="1:8">
      <c r="A16315" s="513" t="str">
        <f t="shared" si="254"/>
        <v>BelizeHombre2095-21000.0582</v>
      </c>
      <c r="B16315" s="513" t="s">
        <v>153</v>
      </c>
      <c r="C16315" s="513" t="s">
        <v>17</v>
      </c>
      <c r="D16315" s="513" t="s">
        <v>470</v>
      </c>
      <c r="E16315" s="514">
        <v>0.05</v>
      </c>
      <c r="F16315" s="513">
        <v>82</v>
      </c>
      <c r="G16315" s="515">
        <v>6.4388762386054221</v>
      </c>
      <c r="H16315" s="515">
        <v>3.3800980620307621</v>
      </c>
    </row>
    <row r="16316" spans="1:8">
      <c r="A16316" s="513" t="str">
        <f t="shared" si="254"/>
        <v>BelizeHombre2095-21000.0583</v>
      </c>
      <c r="B16316" s="513" t="s">
        <v>153</v>
      </c>
      <c r="C16316" s="513" t="s">
        <v>17</v>
      </c>
      <c r="D16316" s="513" t="s">
        <v>470</v>
      </c>
      <c r="E16316" s="514">
        <v>0.05</v>
      </c>
      <c r="F16316" s="513">
        <v>83</v>
      </c>
      <c r="G16316" s="515">
        <v>6.1245847337380495</v>
      </c>
      <c r="H16316" s="515">
        <v>3.3452990990036979</v>
      </c>
    </row>
    <row r="16317" spans="1:8">
      <c r="A16317" s="513" t="str">
        <f t="shared" si="254"/>
        <v>BelizeHombre2095-21000.0584</v>
      </c>
      <c r="B16317" s="513" t="s">
        <v>153</v>
      </c>
      <c r="C16317" s="513" t="s">
        <v>17</v>
      </c>
      <c r="D16317" s="513" t="s">
        <v>470</v>
      </c>
      <c r="E16317" s="514">
        <v>0.05</v>
      </c>
      <c r="F16317" s="513">
        <v>84</v>
      </c>
      <c r="G16317" s="515">
        <v>5.8205082529254808</v>
      </c>
      <c r="H16317" s="515">
        <v>3.3029884983684834</v>
      </c>
    </row>
    <row r="16318" spans="1:8">
      <c r="A16318" s="513" t="str">
        <f t="shared" si="254"/>
        <v>BelizeHombre2095-21000.0585</v>
      </c>
      <c r="B16318" s="513" t="s">
        <v>153</v>
      </c>
      <c r="C16318" s="513" t="s">
        <v>17</v>
      </c>
      <c r="D16318" s="513" t="s">
        <v>470</v>
      </c>
      <c r="E16318" s="514">
        <v>0.05</v>
      </c>
      <c r="F16318" s="513">
        <v>85</v>
      </c>
      <c r="G16318" s="515">
        <v>5.5226024940398002</v>
      </c>
      <c r="H16318" s="515">
        <v>3.2555676956269761</v>
      </c>
    </row>
    <row r="16319" spans="1:8">
      <c r="A16319" s="513" t="str">
        <f t="shared" si="254"/>
        <v>BelizeHombre2095-21000.0586</v>
      </c>
      <c r="B16319" s="513" t="s">
        <v>153</v>
      </c>
      <c r="C16319" s="513" t="s">
        <v>17</v>
      </c>
      <c r="D16319" s="513" t="s">
        <v>470</v>
      </c>
      <c r="E16319" s="514">
        <v>0.05</v>
      </c>
      <c r="F16319" s="513">
        <v>86</v>
      </c>
      <c r="G16319" s="515">
        <v>5.2314294087636615</v>
      </c>
      <c r="H16319" s="515">
        <v>3.2015794177880164</v>
      </c>
    </row>
    <row r="16320" spans="1:8">
      <c r="A16320" s="513" t="str">
        <f t="shared" si="254"/>
        <v>BelizeHombre2095-21000.0587</v>
      </c>
      <c r="B16320" s="513" t="s">
        <v>153</v>
      </c>
      <c r="C16320" s="513" t="s">
        <v>17</v>
      </c>
      <c r="D16320" s="513" t="s">
        <v>470</v>
      </c>
      <c r="E16320" s="514">
        <v>0.05</v>
      </c>
      <c r="F16320" s="513">
        <v>87</v>
      </c>
      <c r="G16320" s="515">
        <v>4.9475149089593087</v>
      </c>
      <c r="H16320" s="515">
        <v>3.1228838815104298</v>
      </c>
    </row>
    <row r="16321" spans="1:8">
      <c r="A16321" s="513" t="str">
        <f t="shared" si="254"/>
        <v>BelizeHombre2095-21000.0588</v>
      </c>
      <c r="B16321" s="513" t="s">
        <v>153</v>
      </c>
      <c r="C16321" s="513" t="s">
        <v>17</v>
      </c>
      <c r="D16321" s="513" t="s">
        <v>470</v>
      </c>
      <c r="E16321" s="514">
        <v>0.05</v>
      </c>
      <c r="F16321" s="513">
        <v>88</v>
      </c>
      <c r="G16321" s="515">
        <v>4.6713442243429757</v>
      </c>
      <c r="H16321" s="515">
        <v>3.0383442884100678</v>
      </c>
    </row>
    <row r="16322" spans="1:8">
      <c r="A16322" s="513" t="str">
        <f t="shared" si="254"/>
        <v>BelizeHombre2095-21000.0589</v>
      </c>
      <c r="B16322" s="513" t="s">
        <v>153</v>
      </c>
      <c r="C16322" s="513" t="s">
        <v>17</v>
      </c>
      <c r="D16322" s="513" t="s">
        <v>470</v>
      </c>
      <c r="E16322" s="514">
        <v>0.05</v>
      </c>
      <c r="F16322" s="513">
        <v>89</v>
      </c>
      <c r="G16322" s="515">
        <v>4.4033579328730106</v>
      </c>
      <c r="H16322" s="515">
        <v>2.9483941160810456</v>
      </c>
    </row>
    <row r="16323" spans="1:8">
      <c r="A16323" s="513" t="str">
        <f t="shared" ref="A16323:A16386" si="255">B16323&amp;C16323&amp;D16323&amp;E16323&amp;F16323</f>
        <v>BelizeHombre2095-21000.0590</v>
      </c>
      <c r="B16323" s="513" t="s">
        <v>153</v>
      </c>
      <c r="C16323" s="513" t="s">
        <v>17</v>
      </c>
      <c r="D16323" s="513" t="s">
        <v>470</v>
      </c>
      <c r="E16323" s="514">
        <v>0.05</v>
      </c>
      <c r="F16323" s="513">
        <v>90</v>
      </c>
      <c r="G16323" s="515">
        <v>4.143948409250501</v>
      </c>
      <c r="H16323" s="515">
        <v>2.853508214665748</v>
      </c>
    </row>
    <row r="16324" spans="1:8">
      <c r="A16324" s="513" t="str">
        <f t="shared" si="255"/>
        <v>BelizeHombre2095-21000.0591</v>
      </c>
      <c r="B16324" s="513" t="s">
        <v>153</v>
      </c>
      <c r="C16324" s="513" t="s">
        <v>17</v>
      </c>
      <c r="D16324" s="513" t="s">
        <v>470</v>
      </c>
      <c r="E16324" s="514">
        <v>0.05</v>
      </c>
      <c r="F16324" s="513">
        <v>91</v>
      </c>
      <c r="G16324" s="515">
        <v>3.8934568054961396</v>
      </c>
      <c r="H16324" s="515">
        <v>2.7541968978627991</v>
      </c>
    </row>
    <row r="16325" spans="1:8">
      <c r="A16325" s="513" t="str">
        <f t="shared" si="255"/>
        <v>BelizeHombre2095-21000.0592</v>
      </c>
      <c r="B16325" s="513" t="s">
        <v>153</v>
      </c>
      <c r="C16325" s="513" t="s">
        <v>17</v>
      </c>
      <c r="D16325" s="513" t="s">
        <v>470</v>
      </c>
      <c r="E16325" s="514">
        <v>0.05</v>
      </c>
      <c r="F16325" s="513">
        <v>92</v>
      </c>
      <c r="G16325" s="515">
        <v>3.6521709222856464</v>
      </c>
      <c r="H16325" s="515">
        <v>2.650999205036443</v>
      </c>
    </row>
    <row r="16326" spans="1:8">
      <c r="A16326" s="513" t="str">
        <f t="shared" si="255"/>
        <v>BelizeHombre2095-21000.0593</v>
      </c>
      <c r="B16326" s="513" t="s">
        <v>153</v>
      </c>
      <c r="C16326" s="513" t="s">
        <v>17</v>
      </c>
      <c r="D16326" s="513" t="s">
        <v>470</v>
      </c>
      <c r="E16326" s="514">
        <v>0.05</v>
      </c>
      <c r="F16326" s="513">
        <v>93</v>
      </c>
      <c r="G16326" s="515">
        <v>3.4203236718171639</v>
      </c>
      <c r="H16326" s="515">
        <v>2.544475580769022</v>
      </c>
    </row>
    <row r="16327" spans="1:8">
      <c r="A16327" s="513" t="str">
        <f t="shared" si="255"/>
        <v>BelizeHombre2095-21000.0594</v>
      </c>
      <c r="B16327" s="513" t="s">
        <v>153</v>
      </c>
      <c r="C16327" s="513" t="s">
        <v>17</v>
      </c>
      <c r="D16327" s="513" t="s">
        <v>470</v>
      </c>
      <c r="E16327" s="514">
        <v>0.05</v>
      </c>
      <c r="F16327" s="513">
        <v>94</v>
      </c>
      <c r="G16327" s="515">
        <v>3.1980921894982997</v>
      </c>
      <c r="H16327" s="515">
        <v>2.4352000251675281</v>
      </c>
    </row>
    <row r="16328" spans="1:8">
      <c r="A16328" s="513" t="str">
        <f t="shared" si="255"/>
        <v>BelizeHombre2095-21000.0595</v>
      </c>
      <c r="B16328" s="513" t="s">
        <v>153</v>
      </c>
      <c r="C16328" s="513" t="s">
        <v>17</v>
      </c>
      <c r="D16328" s="513" t="s">
        <v>470</v>
      </c>
      <c r="E16328" s="514">
        <v>0.05</v>
      </c>
      <c r="F16328" s="513">
        <v>95</v>
      </c>
      <c r="G16328" s="515">
        <v>2.9855977538471326</v>
      </c>
      <c r="H16328" s="515">
        <v>2.3237520213783935</v>
      </c>
    </row>
    <row r="16329" spans="1:8">
      <c r="A16329" s="513" t="str">
        <f t="shared" si="255"/>
        <v>BelizeHombre2095-21000.0596</v>
      </c>
      <c r="B16329" s="513" t="s">
        <v>153</v>
      </c>
      <c r="C16329" s="513" t="s">
        <v>17</v>
      </c>
      <c r="D16329" s="513" t="s">
        <v>470</v>
      </c>
      <c r="E16329" s="514">
        <v>0.05</v>
      </c>
      <c r="F16329" s="513">
        <v>96</v>
      </c>
      <c r="G16329" s="515">
        <v>2.7829065224931662</v>
      </c>
      <c r="H16329" s="515">
        <v>2.2107080004286348</v>
      </c>
    </row>
    <row r="16330" spans="1:8">
      <c r="A16330" s="513" t="str">
        <f t="shared" si="255"/>
        <v>BelizeHombre2095-21000.0597</v>
      </c>
      <c r="B16330" s="513" t="s">
        <v>153</v>
      </c>
      <c r="C16330" s="513" t="s">
        <v>17</v>
      </c>
      <c r="D16330" s="513" t="s">
        <v>470</v>
      </c>
      <c r="E16330" s="514">
        <v>0.05</v>
      </c>
      <c r="F16330" s="513">
        <v>97</v>
      </c>
      <c r="G16330" s="515">
        <v>2.5900309149175973</v>
      </c>
      <c r="H16330" s="515">
        <v>2.09663280447919</v>
      </c>
    </row>
    <row r="16331" spans="1:8">
      <c r="A16331" s="513" t="str">
        <f t="shared" si="255"/>
        <v>BelizeHombre2095-21000.0598</v>
      </c>
      <c r="B16331" s="513" t="s">
        <v>153</v>
      </c>
      <c r="C16331" s="513" t="s">
        <v>17</v>
      </c>
      <c r="D16331" s="513" t="s">
        <v>470</v>
      </c>
      <c r="E16331" s="514">
        <v>0.05</v>
      </c>
      <c r="F16331" s="513">
        <v>98</v>
      </c>
      <c r="G16331" s="515">
        <v>2.4069316886484309</v>
      </c>
      <c r="H16331" s="515">
        <v>1.9820711936545743</v>
      </c>
    </row>
    <row r="16332" spans="1:8">
      <c r="A16332" s="513" t="str">
        <f t="shared" si="255"/>
        <v>BelizeHombre2095-21000.0599</v>
      </c>
      <c r="B16332" s="513" t="s">
        <v>153</v>
      </c>
      <c r="C16332" s="513" t="s">
        <v>17</v>
      </c>
      <c r="D16332" s="513" t="s">
        <v>470</v>
      </c>
      <c r="E16332" s="514">
        <v>0.05</v>
      </c>
      <c r="F16332" s="513">
        <v>99</v>
      </c>
      <c r="G16332" s="515">
        <v>2.2335205184573295</v>
      </c>
      <c r="H16332" s="515">
        <v>1.8675394418861806</v>
      </c>
    </row>
    <row r="16333" spans="1:8">
      <c r="A16333" s="513" t="str">
        <f t="shared" si="255"/>
        <v>BelizeHombre2095-21000.05100</v>
      </c>
      <c r="B16333" s="513" t="s">
        <v>153</v>
      </c>
      <c r="C16333" s="513" t="s">
        <v>17</v>
      </c>
      <c r="D16333" s="513" t="s">
        <v>470</v>
      </c>
      <c r="E16333" s="514">
        <v>0.05</v>
      </c>
      <c r="F16333" s="513">
        <v>100</v>
      </c>
      <c r="G16333" s="515">
        <v>2.0696632833764848</v>
      </c>
      <c r="H16333" s="515">
        <v>1.7535170073639399</v>
      </c>
    </row>
    <row r="16334" spans="1:8">
      <c r="A16334" s="513" t="str">
        <f t="shared" si="255"/>
        <v>BelizeHombre2095-21000.05101</v>
      </c>
      <c r="B16334" s="513" t="s">
        <v>153</v>
      </c>
      <c r="C16334" s="513" t="s">
        <v>17</v>
      </c>
      <c r="D16334" s="513" t="s">
        <v>470</v>
      </c>
      <c r="E16334" s="514">
        <v>0.05</v>
      </c>
      <c r="F16334" s="513">
        <v>101</v>
      </c>
      <c r="G16334" s="515">
        <v>1.9151836318538262</v>
      </c>
      <c r="H16334" s="515">
        <v>1.6404383762074501</v>
      </c>
    </row>
    <row r="16335" spans="1:8">
      <c r="A16335" s="513" t="str">
        <f t="shared" si="255"/>
        <v>BelizeHombre2095-21000.05102</v>
      </c>
      <c r="B16335" s="513" t="s">
        <v>153</v>
      </c>
      <c r="C16335" s="513" t="s">
        <v>17</v>
      </c>
      <c r="D16335" s="513" t="s">
        <v>470</v>
      </c>
      <c r="E16335" s="514">
        <v>0.05</v>
      </c>
      <c r="F16335" s="513">
        <v>102</v>
      </c>
      <c r="G16335" s="515">
        <v>1.7698671080012798</v>
      </c>
      <c r="H16335" s="515">
        <v>1.5286848301646172</v>
      </c>
    </row>
    <row r="16336" spans="1:8">
      <c r="A16336" s="513" t="str">
        <f t="shared" si="255"/>
        <v>BelizeHombre2095-21000.05103</v>
      </c>
      <c r="B16336" s="513" t="s">
        <v>153</v>
      </c>
      <c r="C16336" s="513" t="s">
        <v>17</v>
      </c>
      <c r="D16336" s="513" t="s">
        <v>470</v>
      </c>
      <c r="E16336" s="514">
        <v>0.05</v>
      </c>
      <c r="F16336" s="513">
        <v>103</v>
      </c>
      <c r="G16336" s="515">
        <v>1.6334654603897112</v>
      </c>
      <c r="H16336" s="515">
        <v>1.4185759219914944</v>
      </c>
    </row>
    <row r="16337" spans="1:8">
      <c r="A16337" s="513" t="str">
        <f t="shared" si="255"/>
        <v>BelizeHombre2095-21000.05104</v>
      </c>
      <c r="B16337" s="513" t="s">
        <v>153</v>
      </c>
      <c r="C16337" s="513" t="s">
        <v>17</v>
      </c>
      <c r="D16337" s="513" t="s">
        <v>470</v>
      </c>
      <c r="E16337" s="514">
        <v>0.05</v>
      </c>
      <c r="F16337" s="513">
        <v>104</v>
      </c>
      <c r="G16337" s="515">
        <v>1.5057018094140717</v>
      </c>
      <c r="H16337" s="515">
        <v>1.3103599796198011</v>
      </c>
    </row>
    <row r="16338" spans="1:8">
      <c r="A16338" s="513" t="str">
        <f t="shared" si="255"/>
        <v>BelizeHombre2095-21000.05105</v>
      </c>
      <c r="B16338" s="513" t="s">
        <v>153</v>
      </c>
      <c r="C16338" s="513" t="s">
        <v>17</v>
      </c>
      <c r="D16338" s="513" t="s">
        <v>470</v>
      </c>
      <c r="E16338" s="514">
        <v>0.05</v>
      </c>
      <c r="F16338" s="513">
        <v>105</v>
      </c>
      <c r="G16338" s="515">
        <v>1.3862769603736167</v>
      </c>
      <c r="H16338" s="515">
        <v>1.2042031974113121</v>
      </c>
    </row>
    <row r="16339" spans="1:8">
      <c r="A16339" s="513" t="str">
        <f t="shared" si="255"/>
        <v>BelizeHombre2095-21000.05106</v>
      </c>
      <c r="B16339" s="513" t="s">
        <v>153</v>
      </c>
      <c r="C16339" s="513" t="s">
        <v>17</v>
      </c>
      <c r="D16339" s="513" t="s">
        <v>470</v>
      </c>
      <c r="E16339" s="514">
        <v>0.05</v>
      </c>
      <c r="F16339" s="513">
        <v>106</v>
      </c>
      <c r="G16339" s="515">
        <v>1.2748833160740893</v>
      </c>
      <c r="H16339" s="515">
        <v>1.1001739633537722</v>
      </c>
    </row>
    <row r="16340" spans="1:8">
      <c r="A16340" s="513" t="str">
        <f t="shared" si="255"/>
        <v>BelizeHombre2095-21000.05107</v>
      </c>
      <c r="B16340" s="513" t="s">
        <v>153</v>
      </c>
      <c r="C16340" s="513" t="s">
        <v>17</v>
      </c>
      <c r="D16340" s="513" t="s">
        <v>470</v>
      </c>
      <c r="E16340" s="514">
        <v>0.05</v>
      </c>
      <c r="F16340" s="513">
        <v>107</v>
      </c>
      <c r="G16340" s="515">
        <v>1.1712678408937132</v>
      </c>
      <c r="H16340" s="515">
        <v>0.99820911948442326</v>
      </c>
    </row>
    <row r="16341" spans="1:8">
      <c r="A16341" s="513" t="str">
        <f t="shared" si="255"/>
        <v>BelizeHombre2095-21000.05108</v>
      </c>
      <c r="B16341" s="513" t="s">
        <v>153</v>
      </c>
      <c r="C16341" s="513" t="s">
        <v>17</v>
      </c>
      <c r="D16341" s="513" t="s">
        <v>470</v>
      </c>
      <c r="E16341" s="514">
        <v>0.05</v>
      </c>
      <c r="F16341" s="513">
        <v>108</v>
      </c>
      <c r="G16341" s="515">
        <v>1.0757790179479689</v>
      </c>
      <c r="H16341" s="515">
        <v>0.89787604087776274</v>
      </c>
    </row>
    <row r="16342" spans="1:8">
      <c r="A16342" s="513" t="str">
        <f t="shared" si="255"/>
        <v>BelizeHombre2095-21000.05109</v>
      </c>
      <c r="B16342" s="513" t="s">
        <v>153</v>
      </c>
      <c r="C16342" s="513" t="s">
        <v>17</v>
      </c>
      <c r="D16342" s="513" t="s">
        <v>470</v>
      </c>
      <c r="E16342" s="514">
        <v>0.05</v>
      </c>
      <c r="F16342" s="513">
        <v>109</v>
      </c>
      <c r="G16342" s="515">
        <v>1</v>
      </c>
      <c r="H16342" s="515">
        <v>0.79184661659933486</v>
      </c>
    </row>
    <row r="16343" spans="1:8">
      <c r="A16343" s="513" t="str">
        <f t="shared" si="255"/>
        <v>BelizeHombre2095-21000.05110</v>
      </c>
      <c r="B16343" s="513" t="s">
        <v>153</v>
      </c>
      <c r="C16343" s="513" t="s">
        <v>17</v>
      </c>
      <c r="D16343" s="513" t="s">
        <v>470</v>
      </c>
      <c r="E16343" s="514">
        <v>0.05</v>
      </c>
      <c r="F16343" s="513">
        <v>110</v>
      </c>
      <c r="G16343" s="515">
        <v>1</v>
      </c>
      <c r="H16343" s="515">
        <v>0.65316360216054181</v>
      </c>
    </row>
    <row r="16344" spans="1:8">
      <c r="A16344" s="513" t="str">
        <f t="shared" si="255"/>
        <v>BelizeHombre2095-21000.05111</v>
      </c>
      <c r="B16344" s="513" t="s">
        <v>153</v>
      </c>
      <c r="C16344" s="513" t="s">
        <v>17</v>
      </c>
      <c r="D16344" s="513" t="s">
        <v>470</v>
      </c>
      <c r="E16344" s="514">
        <v>0.05</v>
      </c>
      <c r="F16344" s="513">
        <v>111</v>
      </c>
      <c r="G16344" s="515">
        <v>1</v>
      </c>
      <c r="H16344" s="515">
        <v>0.52327326501676918</v>
      </c>
    </row>
    <row r="16345" spans="1:8">
      <c r="A16345" s="513" t="str">
        <f t="shared" si="255"/>
        <v>BelizeHombre2095-21000.05112</v>
      </c>
      <c r="B16345" s="513" t="s">
        <v>153</v>
      </c>
      <c r="C16345" s="513" t="s">
        <v>17</v>
      </c>
      <c r="D16345" s="513" t="s">
        <v>470</v>
      </c>
      <c r="E16345" s="514">
        <v>0.05</v>
      </c>
      <c r="F16345" s="513">
        <v>112</v>
      </c>
      <c r="G16345" s="515">
        <v>1</v>
      </c>
      <c r="H16345" s="515">
        <v>0.40187307678957551</v>
      </c>
    </row>
    <row r="16346" spans="1:8">
      <c r="A16346" s="513" t="str">
        <f t="shared" si="255"/>
        <v>BelizeHombre2095-21000.05113</v>
      </c>
      <c r="B16346" s="513" t="s">
        <v>153</v>
      </c>
      <c r="C16346" s="513" t="s">
        <v>17</v>
      </c>
      <c r="D16346" s="513" t="s">
        <v>470</v>
      </c>
      <c r="E16346" s="514">
        <v>0.05</v>
      </c>
      <c r="F16346" s="513">
        <v>113</v>
      </c>
      <c r="G16346" s="515">
        <v>1</v>
      </c>
      <c r="H16346" s="515">
        <v>0.28864415736009319</v>
      </c>
    </row>
    <row r="16347" spans="1:8">
      <c r="A16347" s="513" t="str">
        <f t="shared" si="255"/>
        <v>BelizeHombre2095-21000.05114</v>
      </c>
      <c r="B16347" s="513" t="s">
        <v>153</v>
      </c>
      <c r="C16347" s="513" t="s">
        <v>17</v>
      </c>
      <c r="D16347" s="513" t="s">
        <v>470</v>
      </c>
      <c r="E16347" s="514">
        <v>0.05</v>
      </c>
      <c r="F16347" s="513">
        <v>114</v>
      </c>
      <c r="G16347" s="515">
        <v>1</v>
      </c>
      <c r="H16347" s="515">
        <v>0.18328134050733846</v>
      </c>
    </row>
    <row r="16348" spans="1:8">
      <c r="A16348" s="513" t="str">
        <f t="shared" si="255"/>
        <v>BelizeHombre2095-21000.05115</v>
      </c>
      <c r="B16348" s="513" t="s">
        <v>153</v>
      </c>
      <c r="C16348" s="513" t="s">
        <v>17</v>
      </c>
      <c r="D16348" s="513" t="s">
        <v>470</v>
      </c>
      <c r="E16348" s="514">
        <v>0.05</v>
      </c>
      <c r="F16348" s="513">
        <v>115</v>
      </c>
      <c r="G16348" s="515">
        <v>1</v>
      </c>
      <c r="H16348" s="515">
        <v>9.0006113052368164E-2</v>
      </c>
    </row>
    <row r="16349" spans="1:8">
      <c r="A16349" s="513" t="str">
        <f t="shared" si="255"/>
        <v>BelizeHombre2095-21000.05116</v>
      </c>
      <c r="B16349" s="513" t="s">
        <v>153</v>
      </c>
      <c r="C16349" s="513" t="s">
        <v>17</v>
      </c>
      <c r="D16349" s="513" t="s">
        <v>470</v>
      </c>
      <c r="E16349" s="514">
        <v>0.05</v>
      </c>
      <c r="F16349" s="513">
        <v>116</v>
      </c>
      <c r="G16349" s="515">
        <v>1</v>
      </c>
      <c r="H16349" s="515">
        <v>0</v>
      </c>
    </row>
    <row r="16350" spans="1:8">
      <c r="A16350" s="513" t="str">
        <f t="shared" si="255"/>
        <v>BelizeHombre2095-21000.0650</v>
      </c>
      <c r="B16350" s="513" t="s">
        <v>153</v>
      </c>
      <c r="C16350" s="513" t="s">
        <v>17</v>
      </c>
      <c r="D16350" s="513" t="s">
        <v>470</v>
      </c>
      <c r="E16350" s="514">
        <v>0.06</v>
      </c>
      <c r="F16350" s="513">
        <v>50</v>
      </c>
      <c r="G16350" s="515">
        <v>14.204248608642608</v>
      </c>
      <c r="H16350" s="515">
        <v>1.7351857096672421</v>
      </c>
    </row>
    <row r="16351" spans="1:8">
      <c r="A16351" s="513" t="str">
        <f t="shared" si="255"/>
        <v>BelizeHombre2095-21000.0651</v>
      </c>
      <c r="B16351" s="513" t="s">
        <v>153</v>
      </c>
      <c r="C16351" s="513" t="s">
        <v>17</v>
      </c>
      <c r="D16351" s="513" t="s">
        <v>470</v>
      </c>
      <c r="E16351" s="514">
        <v>0.06</v>
      </c>
      <c r="F16351" s="513">
        <v>51</v>
      </c>
      <c r="G16351" s="515">
        <v>14.036715907882302</v>
      </c>
      <c r="H16351" s="515">
        <v>1.8035581030587842</v>
      </c>
    </row>
    <row r="16352" spans="1:8">
      <c r="A16352" s="513" t="str">
        <f t="shared" si="255"/>
        <v>BelizeHombre2095-21000.0652</v>
      </c>
      <c r="B16352" s="513" t="s">
        <v>153</v>
      </c>
      <c r="C16352" s="513" t="s">
        <v>17</v>
      </c>
      <c r="D16352" s="513" t="s">
        <v>470</v>
      </c>
      <c r="E16352" s="514">
        <v>0.06</v>
      </c>
      <c r="F16352" s="513">
        <v>52</v>
      </c>
      <c r="G16352" s="515">
        <v>13.862341258311812</v>
      </c>
      <c r="H16352" s="515">
        <v>1.873452365651469</v>
      </c>
    </row>
    <row r="16353" spans="1:8">
      <c r="A16353" s="513" t="str">
        <f t="shared" si="255"/>
        <v>BelizeHombre2095-21000.0653</v>
      </c>
      <c r="B16353" s="513" t="s">
        <v>153</v>
      </c>
      <c r="C16353" s="513" t="s">
        <v>17</v>
      </c>
      <c r="D16353" s="513" t="s">
        <v>470</v>
      </c>
      <c r="E16353" s="514">
        <v>0.06</v>
      </c>
      <c r="F16353" s="513">
        <v>53</v>
      </c>
      <c r="G16353" s="515">
        <v>13.680595760011228</v>
      </c>
      <c r="H16353" s="515">
        <v>1.945114293973476</v>
      </c>
    </row>
    <row r="16354" spans="1:8">
      <c r="A16354" s="513" t="str">
        <f t="shared" si="255"/>
        <v>BelizeHombre2095-21000.0654</v>
      </c>
      <c r="B16354" s="513" t="s">
        <v>153</v>
      </c>
      <c r="C16354" s="513" t="s">
        <v>17</v>
      </c>
      <c r="D16354" s="513" t="s">
        <v>470</v>
      </c>
      <c r="E16354" s="514">
        <v>0.06</v>
      </c>
      <c r="F16354" s="513">
        <v>54</v>
      </c>
      <c r="G16354" s="515">
        <v>13.493614011201766</v>
      </c>
      <c r="H16354" s="515">
        <v>2.0162588589685235</v>
      </c>
    </row>
    <row r="16355" spans="1:8">
      <c r="A16355" s="513" t="str">
        <f t="shared" si="255"/>
        <v>BelizeHombre2095-21000.0655</v>
      </c>
      <c r="B16355" s="513" t="s">
        <v>153</v>
      </c>
      <c r="C16355" s="513" t="s">
        <v>17</v>
      </c>
      <c r="D16355" s="513" t="s">
        <v>470</v>
      </c>
      <c r="E16355" s="514">
        <v>0.06</v>
      </c>
      <c r="F16355" s="513">
        <v>55</v>
      </c>
      <c r="G16355" s="515">
        <v>13.300882194892068</v>
      </c>
      <c r="H16355" s="515">
        <v>2.0870988069643848</v>
      </c>
    </row>
    <row r="16356" spans="1:8">
      <c r="A16356" s="513" t="str">
        <f t="shared" si="255"/>
        <v>BelizeHombre2095-21000.0656</v>
      </c>
      <c r="B16356" s="513" t="s">
        <v>153</v>
      </c>
      <c r="C16356" s="513" t="s">
        <v>17</v>
      </c>
      <c r="D16356" s="513" t="s">
        <v>470</v>
      </c>
      <c r="E16356" s="514">
        <v>0.06</v>
      </c>
      <c r="F16356" s="513">
        <v>56</v>
      </c>
      <c r="G16356" s="515">
        <v>13.101844942306236</v>
      </c>
      <c r="H16356" s="515">
        <v>2.1578717750185232</v>
      </c>
    </row>
    <row r="16357" spans="1:8">
      <c r="A16357" s="513" t="str">
        <f t="shared" si="255"/>
        <v>BelizeHombre2095-21000.0657</v>
      </c>
      <c r="B16357" s="513" t="s">
        <v>153</v>
      </c>
      <c r="C16357" s="513" t="s">
        <v>17</v>
      </c>
      <c r="D16357" s="513" t="s">
        <v>470</v>
      </c>
      <c r="E16357" s="514">
        <v>0.06</v>
      </c>
      <c r="F16357" s="513">
        <v>57</v>
      </c>
      <c r="G16357" s="515">
        <v>12.895901559911646</v>
      </c>
      <c r="H16357" s="515">
        <v>2.2290249687117085</v>
      </c>
    </row>
    <row r="16358" spans="1:8">
      <c r="A16358" s="513" t="str">
        <f t="shared" si="255"/>
        <v>BelizeHombre2095-21000.0658</v>
      </c>
      <c r="B16358" s="513" t="s">
        <v>153</v>
      </c>
      <c r="C16358" s="513" t="s">
        <v>17</v>
      </c>
      <c r="D16358" s="513" t="s">
        <v>470</v>
      </c>
      <c r="E16358" s="514">
        <v>0.06</v>
      </c>
      <c r="F16358" s="513">
        <v>58</v>
      </c>
      <c r="G16358" s="515">
        <v>12.682401909649863</v>
      </c>
      <c r="H16358" s="515">
        <v>2.3008730737362986</v>
      </c>
    </row>
    <row r="16359" spans="1:8">
      <c r="A16359" s="513" t="str">
        <f t="shared" si="255"/>
        <v>BelizeHombre2095-21000.0659</v>
      </c>
      <c r="B16359" s="513" t="s">
        <v>153</v>
      </c>
      <c r="C16359" s="513" t="s">
        <v>17</v>
      </c>
      <c r="D16359" s="513" t="s">
        <v>470</v>
      </c>
      <c r="E16359" s="514">
        <v>0.06</v>
      </c>
      <c r="F16359" s="513">
        <v>59</v>
      </c>
      <c r="G16359" s="515">
        <v>12.463551471986912</v>
      </c>
      <c r="H16359" s="515">
        <v>2.3710566359613057</v>
      </c>
    </row>
    <row r="16360" spans="1:8">
      <c r="A16360" s="513" t="str">
        <f t="shared" si="255"/>
        <v>BelizeHombre2095-21000.0660</v>
      </c>
      <c r="B16360" s="513" t="s">
        <v>153</v>
      </c>
      <c r="C16360" s="513" t="s">
        <v>17</v>
      </c>
      <c r="D16360" s="513" t="s">
        <v>470</v>
      </c>
      <c r="E16360" s="514">
        <v>0.06</v>
      </c>
      <c r="F16360" s="513">
        <v>60</v>
      </c>
      <c r="G16360" s="515">
        <v>12.238680204125567</v>
      </c>
      <c r="H16360" s="515">
        <v>2.4398891946220838</v>
      </c>
    </row>
    <row r="16361" spans="1:8">
      <c r="A16361" s="513" t="str">
        <f t="shared" si="255"/>
        <v>BelizeHombre2095-21000.0661</v>
      </c>
      <c r="B16361" s="513" t="s">
        <v>153</v>
      </c>
      <c r="C16361" s="513" t="s">
        <v>17</v>
      </c>
      <c r="D16361" s="513" t="s">
        <v>470</v>
      </c>
      <c r="E16361" s="514">
        <v>0.06</v>
      </c>
      <c r="F16361" s="513">
        <v>61</v>
      </c>
      <c r="G16361" s="515">
        <v>12.007059518347354</v>
      </c>
      <c r="H16361" s="515">
        <v>2.5077235187191453</v>
      </c>
    </row>
    <row r="16362" spans="1:8">
      <c r="A16362" s="513" t="str">
        <f t="shared" si="255"/>
        <v>BelizeHombre2095-21000.0662</v>
      </c>
      <c r="B16362" s="513" t="s">
        <v>153</v>
      </c>
      <c r="C16362" s="513" t="s">
        <v>17</v>
      </c>
      <c r="D16362" s="513" t="s">
        <v>470</v>
      </c>
      <c r="E16362" s="514">
        <v>0.06</v>
      </c>
      <c r="F16362" s="513">
        <v>62</v>
      </c>
      <c r="G16362" s="515">
        <v>11.767896191486308</v>
      </c>
      <c r="H16362" s="515">
        <v>2.5753495086145306</v>
      </c>
    </row>
    <row r="16363" spans="1:8">
      <c r="A16363" s="513" t="str">
        <f t="shared" si="255"/>
        <v>BelizeHombre2095-21000.0663</v>
      </c>
      <c r="B16363" s="513" t="s">
        <v>153</v>
      </c>
      <c r="C16363" s="513" t="s">
        <v>17</v>
      </c>
      <c r="D16363" s="513" t="s">
        <v>470</v>
      </c>
      <c r="E16363" s="514">
        <v>0.06</v>
      </c>
      <c r="F16363" s="513">
        <v>63</v>
      </c>
      <c r="G16363" s="515">
        <v>11.520325614204738</v>
      </c>
      <c r="H16363" s="515">
        <v>2.6432471242288353</v>
      </c>
    </row>
    <row r="16364" spans="1:8">
      <c r="A16364" s="513" t="str">
        <f t="shared" si="255"/>
        <v>BelizeHombre2095-21000.0664</v>
      </c>
      <c r="B16364" s="513" t="s">
        <v>153</v>
      </c>
      <c r="C16364" s="513" t="s">
        <v>17</v>
      </c>
      <c r="D16364" s="513" t="s">
        <v>470</v>
      </c>
      <c r="E16364" s="514">
        <v>0.06</v>
      </c>
      <c r="F16364" s="513">
        <v>64</v>
      </c>
      <c r="G16364" s="515">
        <v>11.26906801031331</v>
      </c>
      <c r="H16364" s="515">
        <v>2.7067794467072863</v>
      </c>
    </row>
    <row r="16365" spans="1:8">
      <c r="A16365" s="513" t="str">
        <f t="shared" si="255"/>
        <v>BelizeHombre2095-21000.0665</v>
      </c>
      <c r="B16365" s="513" t="s">
        <v>153</v>
      </c>
      <c r="C16365" s="513" t="s">
        <v>17</v>
      </c>
      <c r="D16365" s="513" t="s">
        <v>470</v>
      </c>
      <c r="E16365" s="514">
        <v>0.06</v>
      </c>
      <c r="F16365" s="513">
        <v>65</v>
      </c>
      <c r="G16365" s="515">
        <v>11.013247703961417</v>
      </c>
      <c r="H16365" s="515">
        <v>2.7664296391717347</v>
      </c>
    </row>
    <row r="16366" spans="1:8">
      <c r="A16366" s="513" t="str">
        <f t="shared" si="255"/>
        <v>BelizeHombre2095-21000.0666</v>
      </c>
      <c r="B16366" s="513" t="s">
        <v>153</v>
      </c>
      <c r="C16366" s="513" t="s">
        <v>17</v>
      </c>
      <c r="D16366" s="513" t="s">
        <v>470</v>
      </c>
      <c r="E16366" s="514">
        <v>0.06</v>
      </c>
      <c r="F16366" s="513">
        <v>66</v>
      </c>
      <c r="G16366" s="515">
        <v>10.751907827483432</v>
      </c>
      <c r="H16366" s="515">
        <v>2.8227410942187134</v>
      </c>
    </row>
    <row r="16367" spans="1:8">
      <c r="A16367" s="513" t="str">
        <f t="shared" si="255"/>
        <v>BelizeHombre2095-21000.0667</v>
      </c>
      <c r="B16367" s="513" t="s">
        <v>153</v>
      </c>
      <c r="C16367" s="513" t="s">
        <v>17</v>
      </c>
      <c r="D16367" s="513" t="s">
        <v>470</v>
      </c>
      <c r="E16367" s="514">
        <v>0.06</v>
      </c>
      <c r="F16367" s="513">
        <v>67</v>
      </c>
      <c r="G16367" s="515">
        <v>10.48399958034851</v>
      </c>
      <c r="H16367" s="515">
        <v>2.8774528160132649</v>
      </c>
    </row>
    <row r="16368" spans="1:8">
      <c r="A16368" s="513" t="str">
        <f t="shared" si="255"/>
        <v>BelizeHombre2095-21000.0668</v>
      </c>
      <c r="B16368" s="513" t="s">
        <v>153</v>
      </c>
      <c r="C16368" s="513" t="s">
        <v>17</v>
      </c>
      <c r="D16368" s="513" t="s">
        <v>470</v>
      </c>
      <c r="E16368" s="514">
        <v>0.06</v>
      </c>
      <c r="F16368" s="513">
        <v>68</v>
      </c>
      <c r="G16368" s="515">
        <v>10.208370118756532</v>
      </c>
      <c r="H16368" s="515">
        <v>2.9313255239528875</v>
      </c>
    </row>
    <row r="16369" spans="1:8">
      <c r="A16369" s="513" t="str">
        <f t="shared" si="255"/>
        <v>BelizeHombre2095-21000.0669</v>
      </c>
      <c r="B16369" s="513" t="s">
        <v>153</v>
      </c>
      <c r="C16369" s="513" t="s">
        <v>17</v>
      </c>
      <c r="D16369" s="513" t="s">
        <v>470</v>
      </c>
      <c r="E16369" s="514">
        <v>0.06</v>
      </c>
      <c r="F16369" s="513">
        <v>69</v>
      </c>
      <c r="G16369" s="515">
        <v>9.9320168713690169</v>
      </c>
      <c r="H16369" s="515">
        <v>2.9778396736556525</v>
      </c>
    </row>
    <row r="16370" spans="1:8">
      <c r="A16370" s="513" t="str">
        <f t="shared" si="255"/>
        <v>BelizeHombre2095-21000.0670</v>
      </c>
      <c r="B16370" s="513" t="s">
        <v>153</v>
      </c>
      <c r="C16370" s="513" t="s">
        <v>17</v>
      </c>
      <c r="D16370" s="513" t="s">
        <v>470</v>
      </c>
      <c r="E16370" s="514">
        <v>0.06</v>
      </c>
      <c r="F16370" s="513">
        <v>70</v>
      </c>
      <c r="G16370" s="515">
        <v>9.6537454564837759</v>
      </c>
      <c r="H16370" s="515">
        <v>3.0177893892231689</v>
      </c>
    </row>
    <row r="16371" spans="1:8">
      <c r="A16371" s="513" t="str">
        <f t="shared" si="255"/>
        <v>BelizeHombre2095-21000.0671</v>
      </c>
      <c r="B16371" s="513" t="s">
        <v>153</v>
      </c>
      <c r="C16371" s="513" t="s">
        <v>17</v>
      </c>
      <c r="D16371" s="513" t="s">
        <v>470</v>
      </c>
      <c r="E16371" s="514">
        <v>0.06</v>
      </c>
      <c r="F16371" s="513">
        <v>71</v>
      </c>
      <c r="G16371" s="515">
        <v>9.3722504742653587</v>
      </c>
      <c r="H16371" s="515">
        <v>3.0520523617246749</v>
      </c>
    </row>
    <row r="16372" spans="1:8">
      <c r="A16372" s="513" t="str">
        <f t="shared" si="255"/>
        <v>BelizeHombre2095-21000.0672</v>
      </c>
      <c r="B16372" s="513" t="s">
        <v>153</v>
      </c>
      <c r="C16372" s="513" t="s">
        <v>17</v>
      </c>
      <c r="D16372" s="513" t="s">
        <v>470</v>
      </c>
      <c r="E16372" s="514">
        <v>0.06</v>
      </c>
      <c r="F16372" s="513">
        <v>72</v>
      </c>
      <c r="G16372" s="515">
        <v>9.0860952654929186</v>
      </c>
      <c r="H16372" s="515">
        <v>3.0835643633234757</v>
      </c>
    </row>
    <row r="16373" spans="1:8">
      <c r="A16373" s="513" t="str">
        <f t="shared" si="255"/>
        <v>BelizeHombre2095-21000.0673</v>
      </c>
      <c r="B16373" s="513" t="s">
        <v>153</v>
      </c>
      <c r="C16373" s="513" t="s">
        <v>17</v>
      </c>
      <c r="D16373" s="513" t="s">
        <v>470</v>
      </c>
      <c r="E16373" s="514">
        <v>0.06</v>
      </c>
      <c r="F16373" s="513">
        <v>73</v>
      </c>
      <c r="G16373" s="515">
        <v>8.7936885418886153</v>
      </c>
      <c r="H16373" s="515">
        <v>3.1134984706964874</v>
      </c>
    </row>
    <row r="16374" spans="1:8">
      <c r="A16374" s="513" t="str">
        <f t="shared" si="255"/>
        <v>BelizeHombre2095-21000.0674</v>
      </c>
      <c r="B16374" s="513" t="s">
        <v>153</v>
      </c>
      <c r="C16374" s="513" t="s">
        <v>17</v>
      </c>
      <c r="D16374" s="513" t="s">
        <v>470</v>
      </c>
      <c r="E16374" s="514">
        <v>0.06</v>
      </c>
      <c r="F16374" s="513">
        <v>74</v>
      </c>
      <c r="G16374" s="515">
        <v>8.5040249295559533</v>
      </c>
      <c r="H16374" s="515">
        <v>3.1338457027220912</v>
      </c>
    </row>
    <row r="16375" spans="1:8">
      <c r="A16375" s="513" t="str">
        <f t="shared" si="255"/>
        <v>BelizeHombre2095-21000.0675</v>
      </c>
      <c r="B16375" s="513" t="s">
        <v>153</v>
      </c>
      <c r="C16375" s="513" t="s">
        <v>17</v>
      </c>
      <c r="D16375" s="513" t="s">
        <v>470</v>
      </c>
      <c r="E16375" s="514">
        <v>0.06</v>
      </c>
      <c r="F16375" s="513">
        <v>75</v>
      </c>
      <c r="G16375" s="515">
        <v>8.2154215422083219</v>
      </c>
      <c r="H16375" s="515">
        <v>3.1458267147586154</v>
      </c>
    </row>
    <row r="16376" spans="1:8">
      <c r="A16376" s="513" t="str">
        <f t="shared" si="255"/>
        <v>BelizeHombre2095-21000.0676</v>
      </c>
      <c r="B16376" s="513" t="s">
        <v>153</v>
      </c>
      <c r="C16376" s="513" t="s">
        <v>17</v>
      </c>
      <c r="D16376" s="513" t="s">
        <v>470</v>
      </c>
      <c r="E16376" s="514">
        <v>0.06</v>
      </c>
      <c r="F16376" s="513">
        <v>76</v>
      </c>
      <c r="G16376" s="515">
        <v>7.9260404389267691</v>
      </c>
      <c r="H16376" s="515">
        <v>3.1507805322242093</v>
      </c>
    </row>
    <row r="16377" spans="1:8">
      <c r="A16377" s="513" t="str">
        <f t="shared" si="255"/>
        <v>BelizeHombre2095-21000.0677</v>
      </c>
      <c r="B16377" s="513" t="s">
        <v>153</v>
      </c>
      <c r="C16377" s="513" t="s">
        <v>17</v>
      </c>
      <c r="D16377" s="513" t="s">
        <v>470</v>
      </c>
      <c r="E16377" s="514">
        <v>0.06</v>
      </c>
      <c r="F16377" s="513">
        <v>77</v>
      </c>
      <c r="G16377" s="515">
        <v>7.6338479724150643</v>
      </c>
      <c r="H16377" s="515">
        <v>3.1536681970331446</v>
      </c>
    </row>
    <row r="16378" spans="1:8">
      <c r="A16378" s="513" t="str">
        <f t="shared" si="255"/>
        <v>BelizeHombre2095-21000.0678</v>
      </c>
      <c r="B16378" s="513" t="s">
        <v>153</v>
      </c>
      <c r="C16378" s="513" t="s">
        <v>17</v>
      </c>
      <c r="D16378" s="513" t="s">
        <v>470</v>
      </c>
      <c r="E16378" s="514">
        <v>0.06</v>
      </c>
      <c r="F16378" s="513">
        <v>78</v>
      </c>
      <c r="G16378" s="515">
        <v>7.3365664417574523</v>
      </c>
      <c r="H16378" s="515">
        <v>3.1562261446642728</v>
      </c>
    </row>
    <row r="16379" spans="1:8">
      <c r="A16379" s="513" t="str">
        <f t="shared" si="255"/>
        <v>BelizeHombre2095-21000.0679</v>
      </c>
      <c r="B16379" s="513" t="s">
        <v>153</v>
      </c>
      <c r="C16379" s="513" t="s">
        <v>17</v>
      </c>
      <c r="D16379" s="513" t="s">
        <v>470</v>
      </c>
      <c r="E16379" s="514">
        <v>0.06</v>
      </c>
      <c r="F16379" s="513">
        <v>79</v>
      </c>
      <c r="G16379" s="515">
        <v>7.0460623786070276</v>
      </c>
      <c r="H16379" s="515">
        <v>3.1483058235030268</v>
      </c>
    </row>
    <row r="16380" spans="1:8">
      <c r="A16380" s="513" t="str">
        <f t="shared" si="255"/>
        <v>BelizeHombre2095-21000.0680</v>
      </c>
      <c r="B16380" s="513" t="s">
        <v>153</v>
      </c>
      <c r="C16380" s="513" t="s">
        <v>17</v>
      </c>
      <c r="D16380" s="513" t="s">
        <v>470</v>
      </c>
      <c r="E16380" s="514">
        <v>0.06</v>
      </c>
      <c r="F16380" s="513">
        <v>80</v>
      </c>
      <c r="G16380" s="515">
        <v>6.7599458268804451</v>
      </c>
      <c r="H16380" s="515">
        <v>3.1316017407487924</v>
      </c>
    </row>
    <row r="16381" spans="1:8">
      <c r="A16381" s="513" t="str">
        <f t="shared" si="255"/>
        <v>BelizeHombre2095-21000.0681</v>
      </c>
      <c r="B16381" s="513" t="s">
        <v>153</v>
      </c>
      <c r="C16381" s="513" t="s">
        <v>17</v>
      </c>
      <c r="D16381" s="513" t="s">
        <v>470</v>
      </c>
      <c r="E16381" s="514">
        <v>0.06</v>
      </c>
      <c r="F16381" s="513">
        <v>81</v>
      </c>
      <c r="G16381" s="515">
        <v>6.4756025571860523</v>
      </c>
      <c r="H16381" s="515">
        <v>3.1079757163661808</v>
      </c>
    </row>
    <row r="16382" spans="1:8">
      <c r="A16382" s="513" t="str">
        <f t="shared" si="255"/>
        <v>BelizeHombre2095-21000.0682</v>
      </c>
      <c r="B16382" s="513" t="s">
        <v>153</v>
      </c>
      <c r="C16382" s="513" t="s">
        <v>17</v>
      </c>
      <c r="D16382" s="513" t="s">
        <v>470</v>
      </c>
      <c r="E16382" s="514">
        <v>0.06</v>
      </c>
      <c r="F16382" s="513">
        <v>82</v>
      </c>
      <c r="G16382" s="515">
        <v>6.1901067473191214</v>
      </c>
      <c r="H16382" s="515">
        <v>3.0853713271273895</v>
      </c>
    </row>
    <row r="16383" spans="1:8">
      <c r="A16383" s="513" t="str">
        <f t="shared" si="255"/>
        <v>BelizeHombre2095-21000.0683</v>
      </c>
      <c r="B16383" s="513" t="s">
        <v>153</v>
      </c>
      <c r="C16383" s="513" t="s">
        <v>17</v>
      </c>
      <c r="D16383" s="513" t="s">
        <v>470</v>
      </c>
      <c r="E16383" s="514">
        <v>0.06</v>
      </c>
      <c r="F16383" s="513">
        <v>83</v>
      </c>
      <c r="G16383" s="515">
        <v>5.9001129725680981</v>
      </c>
      <c r="H16383" s="515">
        <v>3.0661927207247199</v>
      </c>
    </row>
    <row r="16384" spans="1:8">
      <c r="A16384" s="513" t="str">
        <f t="shared" si="255"/>
        <v>BelizeHombre2095-21000.0684</v>
      </c>
      <c r="B16384" s="513" t="s">
        <v>153</v>
      </c>
      <c r="C16384" s="513" t="s">
        <v>17</v>
      </c>
      <c r="D16384" s="513" t="s">
        <v>470</v>
      </c>
      <c r="E16384" s="514">
        <v>0.06</v>
      </c>
      <c r="F16384" s="513">
        <v>84</v>
      </c>
      <c r="G16384" s="515">
        <v>5.6185582781889387</v>
      </c>
      <c r="H16384" s="515">
        <v>3.0394871806701476</v>
      </c>
    </row>
    <row r="16385" spans="1:8">
      <c r="A16385" s="513" t="str">
        <f t="shared" si="255"/>
        <v>BelizeHombre2095-21000.0685</v>
      </c>
      <c r="B16385" s="513" t="s">
        <v>153</v>
      </c>
      <c r="C16385" s="513" t="s">
        <v>17</v>
      </c>
      <c r="D16385" s="513" t="s">
        <v>470</v>
      </c>
      <c r="E16385" s="514">
        <v>0.06</v>
      </c>
      <c r="F16385" s="513">
        <v>85</v>
      </c>
      <c r="G16385" s="515">
        <v>5.3416317939080535</v>
      </c>
      <c r="H16385" s="515">
        <v>3.0075671979066367</v>
      </c>
    </row>
    <row r="16386" spans="1:8">
      <c r="A16386" s="513" t="str">
        <f t="shared" si="255"/>
        <v>BelizeHombre2095-21000.0686</v>
      </c>
      <c r="B16386" s="513" t="s">
        <v>153</v>
      </c>
      <c r="C16386" s="513" t="s">
        <v>17</v>
      </c>
      <c r="D16386" s="513" t="s">
        <v>470</v>
      </c>
      <c r="E16386" s="514">
        <v>0.06</v>
      </c>
      <c r="F16386" s="513">
        <v>86</v>
      </c>
      <c r="G16386" s="515">
        <v>5.0699246718113624</v>
      </c>
      <c r="H16386" s="515">
        <v>2.96901664170568</v>
      </c>
    </row>
    <row r="16387" spans="1:8">
      <c r="A16387" s="513" t="str">
        <f t="shared" ref="A16387:A16450" si="256">B16387&amp;C16387&amp;D16387&amp;E16387&amp;F16387</f>
        <v>BelizeHombre2095-21000.0687</v>
      </c>
      <c r="B16387" s="513" t="s">
        <v>153</v>
      </c>
      <c r="C16387" s="513" t="s">
        <v>17</v>
      </c>
      <c r="D16387" s="513" t="s">
        <v>470</v>
      </c>
      <c r="E16387" s="514">
        <v>0.06</v>
      </c>
      <c r="F16387" s="513">
        <v>87</v>
      </c>
      <c r="G16387" s="515">
        <v>4.8039994481140074</v>
      </c>
      <c r="H16387" s="515">
        <v>2.9068562147041006</v>
      </c>
    </row>
    <row r="16388" spans="1:8">
      <c r="A16388" s="513" t="str">
        <f t="shared" si="256"/>
        <v>BelizeHombre2095-21000.0688</v>
      </c>
      <c r="B16388" s="513" t="s">
        <v>153</v>
      </c>
      <c r="C16388" s="513" t="s">
        <v>17</v>
      </c>
      <c r="D16388" s="513" t="s">
        <v>470</v>
      </c>
      <c r="E16388" s="514">
        <v>0.06</v>
      </c>
      <c r="F16388" s="513">
        <v>88</v>
      </c>
      <c r="G16388" s="515">
        <v>4.544384851842584</v>
      </c>
      <c r="H16388" s="515">
        <v>2.8384628969731645</v>
      </c>
    </row>
    <row r="16389" spans="1:8">
      <c r="A16389" s="513" t="str">
        <f t="shared" si="256"/>
        <v>BelizeHombre2095-21000.0689</v>
      </c>
      <c r="B16389" s="513" t="s">
        <v>153</v>
      </c>
      <c r="C16389" s="513" t="s">
        <v>17</v>
      </c>
      <c r="D16389" s="513" t="s">
        <v>470</v>
      </c>
      <c r="E16389" s="514">
        <v>0.06</v>
      </c>
      <c r="F16389" s="513">
        <v>89</v>
      </c>
      <c r="G16389" s="515">
        <v>4.2915711917991475</v>
      </c>
      <c r="H16389" s="515">
        <v>2.7641971359017621</v>
      </c>
    </row>
    <row r="16390" spans="1:8">
      <c r="A16390" s="513" t="str">
        <f t="shared" si="256"/>
        <v>BelizeHombre2095-21000.0690</v>
      </c>
      <c r="B16390" s="513" t="s">
        <v>153</v>
      </c>
      <c r="C16390" s="513" t="s">
        <v>17</v>
      </c>
      <c r="D16390" s="513" t="s">
        <v>470</v>
      </c>
      <c r="E16390" s="514">
        <v>0.06</v>
      </c>
      <c r="F16390" s="513">
        <v>90</v>
      </c>
      <c r="G16390" s="515">
        <v>4.0460060920835428</v>
      </c>
      <c r="H16390" s="515">
        <v>2.6844673514928132</v>
      </c>
    </row>
    <row r="16391" spans="1:8">
      <c r="A16391" s="513" t="str">
        <f t="shared" si="256"/>
        <v>BelizeHombre2095-21000.0691</v>
      </c>
      <c r="B16391" s="513" t="s">
        <v>153</v>
      </c>
      <c r="C16391" s="513" t="s">
        <v>17</v>
      </c>
      <c r="D16391" s="513" t="s">
        <v>470</v>
      </c>
      <c r="E16391" s="514">
        <v>0.06</v>
      </c>
      <c r="F16391" s="513">
        <v>91</v>
      </c>
      <c r="G16391" s="515">
        <v>3.8080907012903826</v>
      </c>
      <c r="H16391" s="515">
        <v>2.5997247786077655</v>
      </c>
    </row>
    <row r="16392" spans="1:8">
      <c r="A16392" s="513" t="str">
        <f t="shared" si="256"/>
        <v>BelizeHombre2095-21000.0692</v>
      </c>
      <c r="B16392" s="513" t="s">
        <v>153</v>
      </c>
      <c r="C16392" s="513" t="s">
        <v>17</v>
      </c>
      <c r="D16392" s="513" t="s">
        <v>470</v>
      </c>
      <c r="E16392" s="514">
        <v>0.06</v>
      </c>
      <c r="F16392" s="513">
        <v>92</v>
      </c>
      <c r="G16392" s="515">
        <v>3.5781767423616553</v>
      </c>
      <c r="H16392" s="515">
        <v>2.5104573352397321</v>
      </c>
    </row>
    <row r="16393" spans="1:8">
      <c r="A16393" s="513" t="str">
        <f t="shared" si="256"/>
        <v>BelizeHombre2095-21000.0693</v>
      </c>
      <c r="B16393" s="513" t="s">
        <v>153</v>
      </c>
      <c r="C16393" s="513" t="s">
        <v>17</v>
      </c>
      <c r="D16393" s="513" t="s">
        <v>470</v>
      </c>
      <c r="E16393" s="514">
        <v>0.06</v>
      </c>
      <c r="F16393" s="513">
        <v>93</v>
      </c>
      <c r="G16393" s="515">
        <v>3.3565641317804067</v>
      </c>
      <c r="H16393" s="515">
        <v>2.4171827506637538</v>
      </c>
    </row>
    <row r="16394" spans="1:8">
      <c r="A16394" s="513" t="str">
        <f t="shared" si="256"/>
        <v>BelizeHombre2095-21000.0694</v>
      </c>
      <c r="B16394" s="513" t="s">
        <v>153</v>
      </c>
      <c r="C16394" s="513" t="s">
        <v>17</v>
      </c>
      <c r="D16394" s="513" t="s">
        <v>470</v>
      </c>
      <c r="E16394" s="514">
        <v>0.06</v>
      </c>
      <c r="F16394" s="513">
        <v>94</v>
      </c>
      <c r="G16394" s="515">
        <v>3.1434992401872472</v>
      </c>
      <c r="H16394" s="515">
        <v>2.3204410007890033</v>
      </c>
    </row>
    <row r="16395" spans="1:8">
      <c r="A16395" s="513" t="str">
        <f t="shared" si="256"/>
        <v>BelizeHombre2095-21000.0695</v>
      </c>
      <c r="B16395" s="513" t="s">
        <v>153</v>
      </c>
      <c r="C16395" s="513" t="s">
        <v>17</v>
      </c>
      <c r="D16395" s="513" t="s">
        <v>470</v>
      </c>
      <c r="E16395" s="514">
        <v>0.06</v>
      </c>
      <c r="F16395" s="513">
        <v>95</v>
      </c>
      <c r="G16395" s="515">
        <v>2.9391739671851131</v>
      </c>
      <c r="H16395" s="515">
        <v>2.2207863414740783</v>
      </c>
    </row>
    <row r="16396" spans="1:8">
      <c r="A16396" s="513" t="str">
        <f t="shared" si="256"/>
        <v>BelizeHombre2095-21000.0696</v>
      </c>
      <c r="B16396" s="513" t="s">
        <v>153</v>
      </c>
      <c r="C16396" s="513" t="s">
        <v>17</v>
      </c>
      <c r="D16396" s="513" t="s">
        <v>470</v>
      </c>
      <c r="E16396" s="514">
        <v>0.06</v>
      </c>
      <c r="F16396" s="513">
        <v>96</v>
      </c>
      <c r="G16396" s="515">
        <v>2.7437256558596728</v>
      </c>
      <c r="H16396" s="515">
        <v>2.1187787188933558</v>
      </c>
    </row>
    <row r="16397" spans="1:8">
      <c r="A16397" s="513" t="str">
        <f t="shared" si="256"/>
        <v>BelizeHombre2095-21000.0697</v>
      </c>
      <c r="B16397" s="513" t="s">
        <v>153</v>
      </c>
      <c r="C16397" s="513" t="s">
        <v>17</v>
      </c>
      <c r="D16397" s="513" t="s">
        <v>470</v>
      </c>
      <c r="E16397" s="514">
        <v>0.06</v>
      </c>
      <c r="F16397" s="513">
        <v>97</v>
      </c>
      <c r="G16397" s="515">
        <v>2.5572376965385653</v>
      </c>
      <c r="H16397" s="515">
        <v>2.0149750102500441</v>
      </c>
    </row>
    <row r="16398" spans="1:8">
      <c r="A16398" s="513" t="str">
        <f t="shared" si="256"/>
        <v>BelizeHombre2095-21000.0698</v>
      </c>
      <c r="B16398" s="513" t="s">
        <v>153</v>
      </c>
      <c r="C16398" s="513" t="s">
        <v>17</v>
      </c>
      <c r="D16398" s="513" t="s">
        <v>470</v>
      </c>
      <c r="E16398" s="514">
        <v>0.06</v>
      </c>
      <c r="F16398" s="513">
        <v>98</v>
      </c>
      <c r="G16398" s="515">
        <v>2.3797408781684015</v>
      </c>
      <c r="H16398" s="515">
        <v>1.9099201536228823</v>
      </c>
    </row>
    <row r="16399" spans="1:8">
      <c r="A16399" s="513" t="str">
        <f t="shared" si="256"/>
        <v>BelizeHombre2095-21000.0699</v>
      </c>
      <c r="B16399" s="513" t="s">
        <v>153</v>
      </c>
      <c r="C16399" s="513" t="s">
        <v>17</v>
      </c>
      <c r="D16399" s="513" t="s">
        <v>470</v>
      </c>
      <c r="E16399" s="514">
        <v>0.06</v>
      </c>
      <c r="F16399" s="513">
        <v>99</v>
      </c>
      <c r="G16399" s="515">
        <v>2.2112153104530803</v>
      </c>
      <c r="H16399" s="515">
        <v>1.8041382322672797</v>
      </c>
    </row>
    <row r="16400" spans="1:8">
      <c r="A16400" s="513" t="str">
        <f t="shared" si="256"/>
        <v>BelizeHombre2095-21000.06100</v>
      </c>
      <c r="B16400" s="513" t="s">
        <v>153</v>
      </c>
      <c r="C16400" s="513" t="s">
        <v>17</v>
      </c>
      <c r="D16400" s="513" t="s">
        <v>470</v>
      </c>
      <c r="E16400" s="514">
        <v>0.06</v>
      </c>
      <c r="F16400" s="513">
        <v>100</v>
      </c>
      <c r="G16400" s="515">
        <v>2.0515931263222051</v>
      </c>
      <c r="H16400" s="515">
        <v>1.698123515060376</v>
      </c>
    </row>
    <row r="16401" spans="1:8">
      <c r="A16401" s="513" t="str">
        <f t="shared" si="256"/>
        <v>BelizeHombre2095-21000.06101</v>
      </c>
      <c r="B16401" s="513" t="s">
        <v>153</v>
      </c>
      <c r="C16401" s="513" t="s">
        <v>17</v>
      </c>
      <c r="D16401" s="513" t="s">
        <v>470</v>
      </c>
      <c r="E16401" s="514">
        <v>0.06</v>
      </c>
      <c r="F16401" s="513">
        <v>101</v>
      </c>
      <c r="G16401" s="515">
        <v>1.9007615472961692</v>
      </c>
      <c r="H16401" s="515">
        <v>1.5923315756756398</v>
      </c>
    </row>
    <row r="16402" spans="1:8">
      <c r="A16402" s="513" t="str">
        <f t="shared" si="256"/>
        <v>BelizeHombre2095-21000.06102</v>
      </c>
      <c r="B16402" s="513" t="s">
        <v>153</v>
      </c>
      <c r="C16402" s="513" t="s">
        <v>17</v>
      </c>
      <c r="D16402" s="513" t="s">
        <v>470</v>
      </c>
      <c r="E16402" s="514">
        <v>0.06</v>
      </c>
      <c r="F16402" s="513">
        <v>102</v>
      </c>
      <c r="G16402" s="515">
        <v>1.7585665922549623</v>
      </c>
      <c r="H16402" s="515">
        <v>1.4871702654065131</v>
      </c>
    </row>
    <row r="16403" spans="1:8">
      <c r="A16403" s="513" t="str">
        <f t="shared" si="256"/>
        <v>BelizeHombre2095-21000.06103</v>
      </c>
      <c r="B16403" s="513" t="s">
        <v>153</v>
      </c>
      <c r="C16403" s="513" t="s">
        <v>17</v>
      </c>
      <c r="D16403" s="513" t="s">
        <v>470</v>
      </c>
      <c r="E16403" s="514">
        <v>0.06</v>
      </c>
      <c r="F16403" s="513">
        <v>103</v>
      </c>
      <c r="G16403" s="515">
        <v>1.6248170550037606</v>
      </c>
      <c r="H16403" s="515">
        <v>1.3829903528990599</v>
      </c>
    </row>
    <row r="16404" spans="1:8">
      <c r="A16404" s="513" t="str">
        <f t="shared" si="256"/>
        <v>BelizeHombre2095-21000.06104</v>
      </c>
      <c r="B16404" s="513" t="s">
        <v>153</v>
      </c>
      <c r="C16404" s="513" t="s">
        <v>17</v>
      </c>
      <c r="D16404" s="513" t="s">
        <v>470</v>
      </c>
      <c r="E16404" s="514">
        <v>0.06</v>
      </c>
      <c r="F16404" s="513">
        <v>104</v>
      </c>
      <c r="G16404" s="515">
        <v>1.4992894119650459</v>
      </c>
      <c r="H16404" s="515">
        <v>1.2800751782192792</v>
      </c>
    </row>
    <row r="16405" spans="1:8">
      <c r="A16405" s="513" t="str">
        <f t="shared" si="256"/>
        <v>BelizeHombre2095-21000.06105</v>
      </c>
      <c r="B16405" s="513" t="s">
        <v>153</v>
      </c>
      <c r="C16405" s="513" t="s">
        <v>17</v>
      </c>
      <c r="D16405" s="513" t="s">
        <v>470</v>
      </c>
      <c r="E16405" s="514">
        <v>0.06</v>
      </c>
      <c r="F16405" s="513">
        <v>105</v>
      </c>
      <c r="G16405" s="515">
        <v>1.3817339241830295</v>
      </c>
      <c r="H16405" s="515">
        <v>1.1786289093355899</v>
      </c>
    </row>
    <row r="16406" spans="1:8">
      <c r="A16406" s="513" t="str">
        <f t="shared" si="256"/>
        <v>BelizeHombre2095-21000.06106</v>
      </c>
      <c r="B16406" s="513" t="s">
        <v>153</v>
      </c>
      <c r="C16406" s="513" t="s">
        <v>17</v>
      </c>
      <c r="D16406" s="513" t="s">
        <v>470</v>
      </c>
      <c r="E16406" s="514">
        <v>0.06</v>
      </c>
      <c r="F16406" s="513">
        <v>106</v>
      </c>
      <c r="G16406" s="515">
        <v>1.2718882507039049</v>
      </c>
      <c r="H16406" s="515">
        <v>1.0787601239909028</v>
      </c>
    </row>
    <row r="16407" spans="1:8">
      <c r="A16407" s="513" t="str">
        <f t="shared" si="256"/>
        <v>BelizeHombre2095-21000.06107</v>
      </c>
      <c r="B16407" s="513" t="s">
        <v>153</v>
      </c>
      <c r="C16407" s="513" t="s">
        <v>17</v>
      </c>
      <c r="D16407" s="513" t="s">
        <v>470</v>
      </c>
      <c r="E16407" s="514">
        <v>0.06</v>
      </c>
      <c r="F16407" s="513">
        <v>107</v>
      </c>
      <c r="G16407" s="515">
        <v>1.1695393662175111</v>
      </c>
      <c r="H16407" s="515">
        <v>0.98044766902490099</v>
      </c>
    </row>
    <row r="16408" spans="1:8">
      <c r="A16408" s="513" t="str">
        <f t="shared" si="256"/>
        <v>BelizeHombre2095-21000.06108</v>
      </c>
      <c r="B16408" s="513" t="s">
        <v>153</v>
      </c>
      <c r="C16408" s="513" t="s">
        <v>17</v>
      </c>
      <c r="D16408" s="513" t="s">
        <v>470</v>
      </c>
      <c r="E16408" s="514">
        <v>0.06</v>
      </c>
      <c r="F16408" s="513">
        <v>108</v>
      </c>
      <c r="G16408" s="515">
        <v>1.0750641215522334</v>
      </c>
      <c r="H16408" s="515">
        <v>0.8833051920567041</v>
      </c>
    </row>
    <row r="16409" spans="1:8">
      <c r="A16409" s="513" t="str">
        <f t="shared" si="256"/>
        <v>BelizeHombre2095-21000.06109</v>
      </c>
      <c r="B16409" s="513" t="s">
        <v>153</v>
      </c>
      <c r="C16409" s="513" t="s">
        <v>17</v>
      </c>
      <c r="D16409" s="513" t="s">
        <v>470</v>
      </c>
      <c r="E16409" s="514">
        <v>0.06</v>
      </c>
      <c r="F16409" s="513">
        <v>109</v>
      </c>
      <c r="G16409" s="515">
        <v>1</v>
      </c>
      <c r="H16409" s="515">
        <v>0.78010231350480053</v>
      </c>
    </row>
    <row r="16410" spans="1:8">
      <c r="A16410" s="513" t="str">
        <f t="shared" si="256"/>
        <v>BelizeHombre2095-21000.06110</v>
      </c>
      <c r="B16410" s="513" t="s">
        <v>153</v>
      </c>
      <c r="C16410" s="513" t="s">
        <v>17</v>
      </c>
      <c r="D16410" s="513" t="s">
        <v>470</v>
      </c>
      <c r="E16410" s="514">
        <v>0.06</v>
      </c>
      <c r="F16410" s="513">
        <v>110</v>
      </c>
      <c r="G16410" s="515">
        <v>1</v>
      </c>
      <c r="H16410" s="515">
        <v>0.6441555449294728</v>
      </c>
    </row>
    <row r="16411" spans="1:8">
      <c r="A16411" s="513" t="str">
        <f t="shared" si="256"/>
        <v>BelizeHombre2095-21000.06111</v>
      </c>
      <c r="B16411" s="513" t="s">
        <v>153</v>
      </c>
      <c r="C16411" s="513" t="s">
        <v>17</v>
      </c>
      <c r="D16411" s="513" t="s">
        <v>470</v>
      </c>
      <c r="E16411" s="514">
        <v>0.06</v>
      </c>
      <c r="F16411" s="513">
        <v>111</v>
      </c>
      <c r="G16411" s="515">
        <v>1</v>
      </c>
      <c r="H16411" s="515">
        <v>0.51657244228832655</v>
      </c>
    </row>
    <row r="16412" spans="1:8">
      <c r="A16412" s="513" t="str">
        <f t="shared" si="256"/>
        <v>BelizeHombre2095-21000.06112</v>
      </c>
      <c r="B16412" s="513" t="s">
        <v>153</v>
      </c>
      <c r="C16412" s="513" t="s">
        <v>17</v>
      </c>
      <c r="D16412" s="513" t="s">
        <v>470</v>
      </c>
      <c r="E16412" s="514">
        <v>0.06</v>
      </c>
      <c r="F16412" s="513">
        <v>112</v>
      </c>
      <c r="G16412" s="515">
        <v>1</v>
      </c>
      <c r="H16412" s="515">
        <v>0.39710146789568029</v>
      </c>
    </row>
    <row r="16413" spans="1:8">
      <c r="A16413" s="513" t="str">
        <f t="shared" si="256"/>
        <v>BelizeHombre2095-21000.06113</v>
      </c>
      <c r="B16413" s="513" t="s">
        <v>153</v>
      </c>
      <c r="C16413" s="513" t="s">
        <v>17</v>
      </c>
      <c r="D16413" s="513" t="s">
        <v>470</v>
      </c>
      <c r="E16413" s="514">
        <v>0.06</v>
      </c>
      <c r="F16413" s="513">
        <v>113</v>
      </c>
      <c r="G16413" s="515">
        <v>1</v>
      </c>
      <c r="H16413" s="515">
        <v>0.28547062196876855</v>
      </c>
    </row>
    <row r="16414" spans="1:8">
      <c r="A16414" s="513" t="str">
        <f t="shared" si="256"/>
        <v>BelizeHombre2095-21000.06114</v>
      </c>
      <c r="B16414" s="513" t="s">
        <v>153</v>
      </c>
      <c r="C16414" s="513" t="s">
        <v>17</v>
      </c>
      <c r="D16414" s="513" t="s">
        <v>470</v>
      </c>
      <c r="E16414" s="514">
        <v>0.06</v>
      </c>
      <c r="F16414" s="513">
        <v>114</v>
      </c>
      <c r="G16414" s="515">
        <v>1</v>
      </c>
      <c r="H16414" s="515">
        <v>0.18141704511834683</v>
      </c>
    </row>
    <row r="16415" spans="1:8">
      <c r="A16415" s="513" t="str">
        <f t="shared" si="256"/>
        <v>BelizeHombre2095-21000.06115</v>
      </c>
      <c r="B16415" s="513" t="s">
        <v>153</v>
      </c>
      <c r="C16415" s="513" t="s">
        <v>17</v>
      </c>
      <c r="D16415" s="513" t="s">
        <v>470</v>
      </c>
      <c r="E16415" s="514">
        <v>0.06</v>
      </c>
      <c r="F16415" s="513">
        <v>115</v>
      </c>
      <c r="G16415" s="515">
        <v>1</v>
      </c>
      <c r="H16415" s="515">
        <v>9.0006113052368164E-2</v>
      </c>
    </row>
    <row r="16416" spans="1:8">
      <c r="A16416" s="513" t="str">
        <f t="shared" si="256"/>
        <v>BelizeHombre2095-21000.06116</v>
      </c>
      <c r="B16416" s="513" t="s">
        <v>153</v>
      </c>
      <c r="C16416" s="513" t="s">
        <v>17</v>
      </c>
      <c r="D16416" s="513" t="s">
        <v>470</v>
      </c>
      <c r="E16416" s="514">
        <v>0.06</v>
      </c>
      <c r="F16416" s="513">
        <v>116</v>
      </c>
      <c r="G16416" s="515">
        <v>1</v>
      </c>
      <c r="H16416" s="515">
        <v>0</v>
      </c>
    </row>
    <row r="16417" spans="1:8">
      <c r="A16417" s="513" t="str">
        <f t="shared" si="256"/>
        <v>BelizeMujer2095-2100050</v>
      </c>
      <c r="B16417" s="513" t="s">
        <v>153</v>
      </c>
      <c r="C16417" s="513" t="s">
        <v>18</v>
      </c>
      <c r="D16417" s="513" t="s">
        <v>470</v>
      </c>
      <c r="E16417" s="514">
        <v>0</v>
      </c>
      <c r="F16417" s="513">
        <v>50</v>
      </c>
      <c r="G16417" s="515">
        <v>35.853055191480557</v>
      </c>
      <c r="H16417" s="515">
        <v>3.2540712392472351</v>
      </c>
    </row>
    <row r="16418" spans="1:8">
      <c r="A16418" s="513" t="str">
        <f t="shared" si="256"/>
        <v>BelizeMujer2095-2100051</v>
      </c>
      <c r="B16418" s="513" t="s">
        <v>153</v>
      </c>
      <c r="C16418" s="513" t="s">
        <v>18</v>
      </c>
      <c r="D16418" s="513" t="s">
        <v>470</v>
      </c>
      <c r="E16418" s="514">
        <v>0</v>
      </c>
      <c r="F16418" s="513">
        <v>51</v>
      </c>
      <c r="G16418" s="515">
        <v>34.916631398381263</v>
      </c>
      <c r="H16418" s="515">
        <v>3.2213807522392783</v>
      </c>
    </row>
    <row r="16419" spans="1:8">
      <c r="A16419" s="513" t="str">
        <f t="shared" si="256"/>
        <v>BelizeMujer2095-2100052</v>
      </c>
      <c r="B16419" s="513" t="s">
        <v>153</v>
      </c>
      <c r="C16419" s="513" t="s">
        <v>18</v>
      </c>
      <c r="D16419" s="513" t="s">
        <v>470</v>
      </c>
      <c r="E16419" s="514">
        <v>0</v>
      </c>
      <c r="F16419" s="513">
        <v>52</v>
      </c>
      <c r="G16419" s="515">
        <v>33.983456469629211</v>
      </c>
      <c r="H16419" s="515">
        <v>3.1881254266347359</v>
      </c>
    </row>
    <row r="16420" spans="1:8">
      <c r="A16420" s="513" t="str">
        <f t="shared" si="256"/>
        <v>BelizeMujer2095-2100053</v>
      </c>
      <c r="B16420" s="513" t="s">
        <v>153</v>
      </c>
      <c r="C16420" s="513" t="s">
        <v>18</v>
      </c>
      <c r="D16420" s="513" t="s">
        <v>470</v>
      </c>
      <c r="E16420" s="514">
        <v>0</v>
      </c>
      <c r="F16420" s="513">
        <v>53</v>
      </c>
      <c r="G16420" s="515">
        <v>33.053264965782184</v>
      </c>
      <c r="H16420" s="515">
        <v>3.1545015034796062</v>
      </c>
    </row>
    <row r="16421" spans="1:8">
      <c r="A16421" s="513" t="str">
        <f t="shared" si="256"/>
        <v>BelizeMujer2095-2100054</v>
      </c>
      <c r="B16421" s="513" t="s">
        <v>153</v>
      </c>
      <c r="C16421" s="513" t="s">
        <v>18</v>
      </c>
      <c r="D16421" s="513" t="s">
        <v>470</v>
      </c>
      <c r="E16421" s="514">
        <v>0</v>
      </c>
      <c r="F16421" s="513">
        <v>54</v>
      </c>
      <c r="G16421" s="515">
        <v>32.128406887461914</v>
      </c>
      <c r="H16421" s="515">
        <v>3.1188828853818999</v>
      </c>
    </row>
    <row r="16422" spans="1:8">
      <c r="A16422" s="513" t="str">
        <f t="shared" si="256"/>
        <v>BelizeMujer2095-2100055</v>
      </c>
      <c r="B16422" s="513" t="s">
        <v>153</v>
      </c>
      <c r="C16422" s="513" t="s">
        <v>18</v>
      </c>
      <c r="D16422" s="513" t="s">
        <v>470</v>
      </c>
      <c r="E16422" s="514">
        <v>0</v>
      </c>
      <c r="F16422" s="513">
        <v>55</v>
      </c>
      <c r="G16422" s="515">
        <v>31.208475358420259</v>
      </c>
      <c r="H16422" s="515">
        <v>3.0815819965674329</v>
      </c>
    </row>
    <row r="16423" spans="1:8">
      <c r="A16423" s="513" t="str">
        <f t="shared" si="256"/>
        <v>BelizeMujer2095-2100056</v>
      </c>
      <c r="B16423" s="513" t="s">
        <v>153</v>
      </c>
      <c r="C16423" s="513" t="s">
        <v>18</v>
      </c>
      <c r="D16423" s="513" t="s">
        <v>470</v>
      </c>
      <c r="E16423" s="514">
        <v>0</v>
      </c>
      <c r="F16423" s="513">
        <v>56</v>
      </c>
      <c r="G16423" s="515">
        <v>30.293065724478126</v>
      </c>
      <c r="H16423" s="515">
        <v>3.0436179618734984</v>
      </c>
    </row>
    <row r="16424" spans="1:8">
      <c r="A16424" s="513" t="str">
        <f t="shared" si="256"/>
        <v>BelizeMujer2095-2100057</v>
      </c>
      <c r="B16424" s="513" t="s">
        <v>153</v>
      </c>
      <c r="C16424" s="513" t="s">
        <v>18</v>
      </c>
      <c r="D16424" s="513" t="s">
        <v>470</v>
      </c>
      <c r="E16424" s="514">
        <v>0</v>
      </c>
      <c r="F16424" s="513">
        <v>57</v>
      </c>
      <c r="G16424" s="515">
        <v>29.381775192040678</v>
      </c>
      <c r="H16424" s="515">
        <v>3.005269833893597</v>
      </c>
    </row>
    <row r="16425" spans="1:8">
      <c r="A16425" s="513" t="str">
        <f t="shared" si="256"/>
        <v>BelizeMujer2095-2100058</v>
      </c>
      <c r="B16425" s="513" t="s">
        <v>153</v>
      </c>
      <c r="C16425" s="513" t="s">
        <v>18</v>
      </c>
      <c r="D16425" s="513" t="s">
        <v>470</v>
      </c>
      <c r="E16425" s="514">
        <v>0</v>
      </c>
      <c r="F16425" s="513">
        <v>58</v>
      </c>
      <c r="G16425" s="515">
        <v>28.474202454249237</v>
      </c>
      <c r="H16425" s="515">
        <v>2.9668142912909516</v>
      </c>
    </row>
    <row r="16426" spans="1:8">
      <c r="A16426" s="513" t="str">
        <f t="shared" si="256"/>
        <v>BelizeMujer2095-2100059</v>
      </c>
      <c r="B16426" s="513" t="s">
        <v>153</v>
      </c>
      <c r="C16426" s="513" t="s">
        <v>18</v>
      </c>
      <c r="D16426" s="513" t="s">
        <v>470</v>
      </c>
      <c r="E16426" s="514">
        <v>0</v>
      </c>
      <c r="F16426" s="513">
        <v>59</v>
      </c>
      <c r="G16426" s="515">
        <v>27.574142178579205</v>
      </c>
      <c r="H16426" s="515">
        <v>2.925731493992052</v>
      </c>
    </row>
    <row r="16427" spans="1:8">
      <c r="A16427" s="513" t="str">
        <f t="shared" si="256"/>
        <v>BelizeMujer2095-2100060</v>
      </c>
      <c r="B16427" s="513" t="s">
        <v>153</v>
      </c>
      <c r="C16427" s="513" t="s">
        <v>18</v>
      </c>
      <c r="D16427" s="513" t="s">
        <v>470</v>
      </c>
      <c r="E16427" s="514">
        <v>0</v>
      </c>
      <c r="F16427" s="513">
        <v>60</v>
      </c>
      <c r="G16427" s="515">
        <v>26.680940653464855</v>
      </c>
      <c r="H16427" s="515">
        <v>2.8824950719778104</v>
      </c>
    </row>
    <row r="16428" spans="1:8">
      <c r="A16428" s="513" t="str">
        <f t="shared" si="256"/>
        <v>BelizeMujer2095-2100061</v>
      </c>
      <c r="B16428" s="513" t="s">
        <v>153</v>
      </c>
      <c r="C16428" s="513" t="s">
        <v>18</v>
      </c>
      <c r="D16428" s="513" t="s">
        <v>470</v>
      </c>
      <c r="E16428" s="514">
        <v>0</v>
      </c>
      <c r="F16428" s="513">
        <v>61</v>
      </c>
      <c r="G16428" s="515">
        <v>25.793949111013827</v>
      </c>
      <c r="H16428" s="515">
        <v>2.8390004159621718</v>
      </c>
    </row>
    <row r="16429" spans="1:8">
      <c r="A16429" s="513" t="str">
        <f t="shared" si="256"/>
        <v>BelizeMujer2095-2100062</v>
      </c>
      <c r="B16429" s="513" t="s">
        <v>153</v>
      </c>
      <c r="C16429" s="513" t="s">
        <v>18</v>
      </c>
      <c r="D16429" s="513" t="s">
        <v>470</v>
      </c>
      <c r="E16429" s="514">
        <v>0</v>
      </c>
      <c r="F16429" s="513">
        <v>62</v>
      </c>
      <c r="G16429" s="515">
        <v>24.912522763978075</v>
      </c>
      <c r="H16429" s="515">
        <v>2.7956473429358968</v>
      </c>
    </row>
    <row r="16430" spans="1:8">
      <c r="A16430" s="513" t="str">
        <f t="shared" si="256"/>
        <v>BelizeMujer2095-2100063</v>
      </c>
      <c r="B16430" s="513" t="s">
        <v>153</v>
      </c>
      <c r="C16430" s="513" t="s">
        <v>18</v>
      </c>
      <c r="D16430" s="513" t="s">
        <v>470</v>
      </c>
      <c r="E16430" s="514">
        <v>0</v>
      </c>
      <c r="F16430" s="513">
        <v>63</v>
      </c>
      <c r="G16430" s="515">
        <v>24.036019834071062</v>
      </c>
      <c r="H16430" s="515">
        <v>2.752834052454797</v>
      </c>
    </row>
    <row r="16431" spans="1:8">
      <c r="A16431" s="513" t="str">
        <f t="shared" si="256"/>
        <v>BelizeMujer2095-2100064</v>
      </c>
      <c r="B16431" s="513" t="s">
        <v>153</v>
      </c>
      <c r="C16431" s="513" t="s">
        <v>18</v>
      </c>
      <c r="D16431" s="513" t="s">
        <v>470</v>
      </c>
      <c r="E16431" s="514">
        <v>0</v>
      </c>
      <c r="F16431" s="513">
        <v>64</v>
      </c>
      <c r="G16431" s="515">
        <v>23.172841554878374</v>
      </c>
      <c r="H16431" s="515">
        <v>2.7052301559747978</v>
      </c>
    </row>
    <row r="16432" spans="1:8">
      <c r="A16432" s="513" t="str">
        <f t="shared" si="256"/>
        <v>BelizeMujer2095-2100065</v>
      </c>
      <c r="B16432" s="513" t="s">
        <v>153</v>
      </c>
      <c r="C16432" s="513" t="s">
        <v>18</v>
      </c>
      <c r="D16432" s="513" t="s">
        <v>470</v>
      </c>
      <c r="E16432" s="514">
        <v>0</v>
      </c>
      <c r="F16432" s="513">
        <v>65</v>
      </c>
      <c r="G16432" s="515">
        <v>22.321745444838555</v>
      </c>
      <c r="H16432" s="515">
        <v>2.6536608935791506</v>
      </c>
    </row>
    <row r="16433" spans="1:8">
      <c r="A16433" s="513" t="str">
        <f t="shared" si="256"/>
        <v>BelizeMujer2095-2100066</v>
      </c>
      <c r="B16433" s="513" t="s">
        <v>153</v>
      </c>
      <c r="C16433" s="513" t="s">
        <v>18</v>
      </c>
      <c r="D16433" s="513" t="s">
        <v>470</v>
      </c>
      <c r="E16433" s="514">
        <v>0</v>
      </c>
      <c r="F16433" s="513">
        <v>66</v>
      </c>
      <c r="G16433" s="515">
        <v>21.48150770003188</v>
      </c>
      <c r="H16433" s="515">
        <v>2.6010999637456469</v>
      </c>
    </row>
    <row r="16434" spans="1:8">
      <c r="A16434" s="513" t="str">
        <f t="shared" si="256"/>
        <v>BelizeMujer2095-2100067</v>
      </c>
      <c r="B16434" s="513" t="s">
        <v>153</v>
      </c>
      <c r="C16434" s="513" t="s">
        <v>18</v>
      </c>
      <c r="D16434" s="513" t="s">
        <v>470</v>
      </c>
      <c r="E16434" s="514">
        <v>0</v>
      </c>
      <c r="F16434" s="513">
        <v>67</v>
      </c>
      <c r="G16434" s="515">
        <v>20.650919575643215</v>
      </c>
      <c r="H16434" s="515">
        <v>2.5482126545608872</v>
      </c>
    </row>
    <row r="16435" spans="1:8">
      <c r="A16435" s="513" t="str">
        <f t="shared" si="256"/>
        <v>BelizeMujer2095-2100068</v>
      </c>
      <c r="B16435" s="513" t="s">
        <v>153</v>
      </c>
      <c r="C16435" s="513" t="s">
        <v>18</v>
      </c>
      <c r="D16435" s="513" t="s">
        <v>470</v>
      </c>
      <c r="E16435" s="514">
        <v>0</v>
      </c>
      <c r="F16435" s="513">
        <v>68</v>
      </c>
      <c r="G16435" s="515">
        <v>19.828783763019157</v>
      </c>
      <c r="H16435" s="515">
        <v>2.4956564389826035</v>
      </c>
    </row>
    <row r="16436" spans="1:8">
      <c r="A16436" s="513" t="str">
        <f t="shared" si="256"/>
        <v>BelizeMujer2095-2100069</v>
      </c>
      <c r="B16436" s="513" t="s">
        <v>153</v>
      </c>
      <c r="C16436" s="513" t="s">
        <v>18</v>
      </c>
      <c r="D16436" s="513" t="s">
        <v>470</v>
      </c>
      <c r="E16436" s="514">
        <v>0</v>
      </c>
      <c r="F16436" s="513">
        <v>69</v>
      </c>
      <c r="G16436" s="515">
        <v>19.025922759257021</v>
      </c>
      <c r="H16436" s="515">
        <v>2.4368908979832069</v>
      </c>
    </row>
    <row r="16437" spans="1:8">
      <c r="A16437" s="513" t="str">
        <f t="shared" si="256"/>
        <v>BelizeMujer2095-2100070</v>
      </c>
      <c r="B16437" s="513" t="s">
        <v>153</v>
      </c>
      <c r="C16437" s="513" t="s">
        <v>18</v>
      </c>
      <c r="D16437" s="513" t="s">
        <v>470</v>
      </c>
      <c r="E16437" s="514">
        <v>0</v>
      </c>
      <c r="F16437" s="513">
        <v>70</v>
      </c>
      <c r="G16437" s="515">
        <v>18.240304701581451</v>
      </c>
      <c r="H16437" s="515">
        <v>2.3730878621322411</v>
      </c>
    </row>
    <row r="16438" spans="1:8">
      <c r="A16438" s="513" t="str">
        <f t="shared" si="256"/>
        <v>BelizeMujer2095-2100071</v>
      </c>
      <c r="B16438" s="513" t="s">
        <v>153</v>
      </c>
      <c r="C16438" s="513" t="s">
        <v>18</v>
      </c>
      <c r="D16438" s="513" t="s">
        <v>470</v>
      </c>
      <c r="E16438" s="514">
        <v>0</v>
      </c>
      <c r="F16438" s="513">
        <v>71</v>
      </c>
      <c r="G16438" s="515">
        <v>17.469943607723746</v>
      </c>
      <c r="H16438" s="515">
        <v>2.3083140474616468</v>
      </c>
    </row>
    <row r="16439" spans="1:8">
      <c r="A16439" s="513" t="str">
        <f t="shared" si="256"/>
        <v>BelizeMujer2095-2100072</v>
      </c>
      <c r="B16439" s="513" t="s">
        <v>153</v>
      </c>
      <c r="C16439" s="513" t="s">
        <v>18</v>
      </c>
      <c r="D16439" s="513" t="s">
        <v>470</v>
      </c>
      <c r="E16439" s="514">
        <v>0</v>
      </c>
      <c r="F16439" s="513">
        <v>72</v>
      </c>
      <c r="G16439" s="515">
        <v>16.71288883485936</v>
      </c>
      <c r="H16439" s="515">
        <v>2.2434537183236909</v>
      </c>
    </row>
    <row r="16440" spans="1:8">
      <c r="A16440" s="513" t="str">
        <f t="shared" si="256"/>
        <v>BelizeMujer2095-2100073</v>
      </c>
      <c r="B16440" s="513" t="s">
        <v>153</v>
      </c>
      <c r="C16440" s="513" t="s">
        <v>18</v>
      </c>
      <c r="D16440" s="513" t="s">
        <v>470</v>
      </c>
      <c r="E16440" s="514">
        <v>0</v>
      </c>
      <c r="F16440" s="513">
        <v>73</v>
      </c>
      <c r="G16440" s="515">
        <v>15.967214632912897</v>
      </c>
      <c r="H16440" s="515">
        <v>2.1793898119843806</v>
      </c>
    </row>
    <row r="16441" spans="1:8">
      <c r="A16441" s="513" t="str">
        <f t="shared" si="256"/>
        <v>BelizeMujer2095-2100074</v>
      </c>
      <c r="B16441" s="513" t="s">
        <v>153</v>
      </c>
      <c r="C16441" s="513" t="s">
        <v>18</v>
      </c>
      <c r="D16441" s="513" t="s">
        <v>470</v>
      </c>
      <c r="E16441" s="514">
        <v>0</v>
      </c>
      <c r="F16441" s="513">
        <v>74</v>
      </c>
      <c r="G16441" s="515">
        <v>15.24764940608631</v>
      </c>
      <c r="H16441" s="515">
        <v>2.1076346620118445</v>
      </c>
    </row>
    <row r="16442" spans="1:8">
      <c r="A16442" s="513" t="str">
        <f t="shared" si="256"/>
        <v>BelizeMujer2095-2100075</v>
      </c>
      <c r="B16442" s="513" t="s">
        <v>153</v>
      </c>
      <c r="C16442" s="513" t="s">
        <v>18</v>
      </c>
      <c r="D16442" s="513" t="s">
        <v>470</v>
      </c>
      <c r="E16442" s="514">
        <v>0</v>
      </c>
      <c r="F16442" s="513">
        <v>75</v>
      </c>
      <c r="G16442" s="515">
        <v>14.551127733116914</v>
      </c>
      <c r="H16442" s="515">
        <v>2.0296525226670266</v>
      </c>
    </row>
    <row r="16443" spans="1:8">
      <c r="A16443" s="513" t="str">
        <f t="shared" si="256"/>
        <v>BelizeMujer2095-2100076</v>
      </c>
      <c r="B16443" s="513" t="s">
        <v>153</v>
      </c>
      <c r="C16443" s="513" t="s">
        <v>18</v>
      </c>
      <c r="D16443" s="513" t="s">
        <v>470</v>
      </c>
      <c r="E16443" s="514">
        <v>0</v>
      </c>
      <c r="F16443" s="513">
        <v>76</v>
      </c>
      <c r="G16443" s="515">
        <v>13.874685405353983</v>
      </c>
      <c r="H16443" s="515">
        <v>1.9508776229481328</v>
      </c>
    </row>
    <row r="16444" spans="1:8">
      <c r="A16444" s="513" t="str">
        <f t="shared" si="256"/>
        <v>BelizeMujer2095-2100077</v>
      </c>
      <c r="B16444" s="513" t="s">
        <v>153</v>
      </c>
      <c r="C16444" s="513" t="s">
        <v>18</v>
      </c>
      <c r="D16444" s="513" t="s">
        <v>470</v>
      </c>
      <c r="E16444" s="514">
        <v>0</v>
      </c>
      <c r="F16444" s="513">
        <v>77</v>
      </c>
      <c r="G16444" s="515">
        <v>13.215432117028595</v>
      </c>
      <c r="H16444" s="515">
        <v>1.8722542449946709</v>
      </c>
    </row>
    <row r="16445" spans="1:8">
      <c r="A16445" s="513" t="str">
        <f t="shared" si="256"/>
        <v>BelizeMujer2095-2100078</v>
      </c>
      <c r="B16445" s="513" t="s">
        <v>153</v>
      </c>
      <c r="C16445" s="513" t="s">
        <v>18</v>
      </c>
      <c r="D16445" s="513" t="s">
        <v>470</v>
      </c>
      <c r="E16445" s="514">
        <v>0</v>
      </c>
      <c r="F16445" s="513">
        <v>78</v>
      </c>
      <c r="G16445" s="515">
        <v>12.570524298603521</v>
      </c>
      <c r="H16445" s="515">
        <v>1.794746131411987</v>
      </c>
    </row>
    <row r="16446" spans="1:8">
      <c r="A16446" s="513" t="str">
        <f t="shared" si="256"/>
        <v>BelizeMujer2095-2100079</v>
      </c>
      <c r="B16446" s="513" t="s">
        <v>153</v>
      </c>
      <c r="C16446" s="513" t="s">
        <v>18</v>
      </c>
      <c r="D16446" s="513" t="s">
        <v>470</v>
      </c>
      <c r="E16446" s="514">
        <v>0</v>
      </c>
      <c r="F16446" s="513">
        <v>79</v>
      </c>
      <c r="G16446" s="515">
        <v>11.959529551589487</v>
      </c>
      <c r="H16446" s="515">
        <v>1.7075255761623436</v>
      </c>
    </row>
    <row r="16447" spans="1:8">
      <c r="A16447" s="513" t="str">
        <f t="shared" si="256"/>
        <v>BelizeMujer2095-2100080</v>
      </c>
      <c r="B16447" s="513" t="s">
        <v>153</v>
      </c>
      <c r="C16447" s="513" t="s">
        <v>18</v>
      </c>
      <c r="D16447" s="513" t="s">
        <v>470</v>
      </c>
      <c r="E16447" s="514">
        <v>0</v>
      </c>
      <c r="F16447" s="513">
        <v>80</v>
      </c>
      <c r="G16447" s="515">
        <v>11.378315315326439</v>
      </c>
      <c r="H16447" s="515">
        <v>1.6119644514523694</v>
      </c>
    </row>
    <row r="16448" spans="1:8">
      <c r="A16448" s="513" t="str">
        <f t="shared" si="256"/>
        <v>BelizeMujer2095-2100081</v>
      </c>
      <c r="B16448" s="513" t="s">
        <v>153</v>
      </c>
      <c r="C16448" s="513" t="s">
        <v>18</v>
      </c>
      <c r="D16448" s="513" t="s">
        <v>470</v>
      </c>
      <c r="E16448" s="514">
        <v>0</v>
      </c>
      <c r="F16448" s="513">
        <v>81</v>
      </c>
      <c r="G16448" s="515">
        <v>10.822970624127633</v>
      </c>
      <c r="H16448" s="515">
        <v>1.5139191660125593</v>
      </c>
    </row>
    <row r="16449" spans="1:8">
      <c r="A16449" s="513" t="str">
        <f t="shared" si="256"/>
        <v>BelizeMujer2095-2100082</v>
      </c>
      <c r="B16449" s="513" t="s">
        <v>153</v>
      </c>
      <c r="C16449" s="513" t="s">
        <v>18</v>
      </c>
      <c r="D16449" s="513" t="s">
        <v>470</v>
      </c>
      <c r="E16449" s="514">
        <v>0</v>
      </c>
      <c r="F16449" s="513">
        <v>82</v>
      </c>
      <c r="G16449" s="515">
        <v>10.289746519462101</v>
      </c>
      <c r="H16449" s="515">
        <v>1.4137133833812432</v>
      </c>
    </row>
    <row r="16450" spans="1:8">
      <c r="A16450" s="513" t="str">
        <f t="shared" si="256"/>
        <v>BelizeMujer2095-2100083</v>
      </c>
      <c r="B16450" s="513" t="s">
        <v>153</v>
      </c>
      <c r="C16450" s="513" t="s">
        <v>18</v>
      </c>
      <c r="D16450" s="513" t="s">
        <v>470</v>
      </c>
      <c r="E16450" s="514">
        <v>0</v>
      </c>
      <c r="F16450" s="513">
        <v>83</v>
      </c>
      <c r="G16450" s="515">
        <v>9.774996919958264</v>
      </c>
      <c r="H16450" s="515">
        <v>1.3129050737101691</v>
      </c>
    </row>
    <row r="16451" spans="1:8">
      <c r="A16451" s="513" t="str">
        <f t="shared" ref="A16451:A16514" si="257">B16451&amp;C16451&amp;D16451&amp;E16451&amp;F16451</f>
        <v>BelizeMujer2095-2100084</v>
      </c>
      <c r="B16451" s="513" t="s">
        <v>153</v>
      </c>
      <c r="C16451" s="513" t="s">
        <v>18</v>
      </c>
      <c r="D16451" s="513" t="s">
        <v>470</v>
      </c>
      <c r="E16451" s="514">
        <v>0</v>
      </c>
      <c r="F16451" s="513">
        <v>84</v>
      </c>
      <c r="G16451" s="515">
        <v>9.226550335320395</v>
      </c>
      <c r="H16451" s="515">
        <v>1.2370515635369128</v>
      </c>
    </row>
    <row r="16452" spans="1:8">
      <c r="A16452" s="513" t="str">
        <f t="shared" si="257"/>
        <v>BelizeMujer2095-2100085</v>
      </c>
      <c r="B16452" s="513" t="s">
        <v>153</v>
      </c>
      <c r="C16452" s="513" t="s">
        <v>18</v>
      </c>
      <c r="D16452" s="513" t="s">
        <v>470</v>
      </c>
      <c r="E16452" s="514">
        <v>0</v>
      </c>
      <c r="F16452" s="513">
        <v>85</v>
      </c>
      <c r="G16452" s="515">
        <v>8.6973407522962827</v>
      </c>
      <c r="H16452" s="515">
        <v>1.1622341579732465</v>
      </c>
    </row>
    <row r="16453" spans="1:8">
      <c r="A16453" s="513" t="str">
        <f t="shared" si="257"/>
        <v>BelizeMujer2095-2100086</v>
      </c>
      <c r="B16453" s="513" t="s">
        <v>153</v>
      </c>
      <c r="C16453" s="513" t="s">
        <v>18</v>
      </c>
      <c r="D16453" s="513" t="s">
        <v>470</v>
      </c>
      <c r="E16453" s="514">
        <v>0</v>
      </c>
      <c r="F16453" s="513">
        <v>86</v>
      </c>
      <c r="G16453" s="515">
        <v>8.1875318934718244</v>
      </c>
      <c r="H16453" s="515">
        <v>1.0886387934786395</v>
      </c>
    </row>
    <row r="16454" spans="1:8">
      <c r="A16454" s="513" t="str">
        <f t="shared" si="257"/>
        <v>BelizeMujer2095-2100087</v>
      </c>
      <c r="B16454" s="513" t="s">
        <v>153</v>
      </c>
      <c r="C16454" s="513" t="s">
        <v>18</v>
      </c>
      <c r="D16454" s="513" t="s">
        <v>470</v>
      </c>
      <c r="E16454" s="514">
        <v>0</v>
      </c>
      <c r="F16454" s="513">
        <v>87</v>
      </c>
      <c r="G16454" s="515">
        <v>7.6972365954162782</v>
      </c>
      <c r="H16454" s="515">
        <v>1.0164394576047724</v>
      </c>
    </row>
    <row r="16455" spans="1:8">
      <c r="A16455" s="513" t="str">
        <f t="shared" si="257"/>
        <v>BelizeMujer2095-2100088</v>
      </c>
      <c r="B16455" s="513" t="s">
        <v>153</v>
      </c>
      <c r="C16455" s="513" t="s">
        <v>18</v>
      </c>
      <c r="D16455" s="513" t="s">
        <v>470</v>
      </c>
      <c r="E16455" s="514">
        <v>0</v>
      </c>
      <c r="F16455" s="513">
        <v>88</v>
      </c>
      <c r="G16455" s="515">
        <v>7.2265148102799825</v>
      </c>
      <c r="H16455" s="515">
        <v>0.94579607808333521</v>
      </c>
    </row>
    <row r="16456" spans="1:8">
      <c r="A16456" s="513" t="str">
        <f t="shared" si="257"/>
        <v>BelizeMujer2095-2100089</v>
      </c>
      <c r="B16456" s="513" t="s">
        <v>153</v>
      </c>
      <c r="C16456" s="513" t="s">
        <v>18</v>
      </c>
      <c r="D16456" s="513" t="s">
        <v>470</v>
      </c>
      <c r="E16456" s="514">
        <v>0</v>
      </c>
      <c r="F16456" s="513">
        <v>89</v>
      </c>
      <c r="G16456" s="515">
        <v>6.7753723178779302</v>
      </c>
      <c r="H16456" s="515">
        <v>0.87685250775832579</v>
      </c>
    </row>
    <row r="16457" spans="1:8">
      <c r="A16457" s="513" t="str">
        <f t="shared" si="257"/>
        <v>BelizeMujer2095-2100090</v>
      </c>
      <c r="B16457" s="513" t="s">
        <v>153</v>
      </c>
      <c r="C16457" s="513" t="s">
        <v>18</v>
      </c>
      <c r="D16457" s="513" t="s">
        <v>470</v>
      </c>
      <c r="E16457" s="514">
        <v>0</v>
      </c>
      <c r="F16457" s="513">
        <v>90</v>
      </c>
      <c r="G16457" s="515">
        <v>6.3437598516773974</v>
      </c>
      <c r="H16457" s="515">
        <v>0.80973467122635245</v>
      </c>
    </row>
    <row r="16458" spans="1:8">
      <c r="A16458" s="513" t="str">
        <f t="shared" si="257"/>
        <v>BelizeMujer2095-2100091</v>
      </c>
      <c r="B16458" s="513" t="s">
        <v>153</v>
      </c>
      <c r="C16458" s="513" t="s">
        <v>18</v>
      </c>
      <c r="D16458" s="513" t="s">
        <v>470</v>
      </c>
      <c r="E16458" s="514">
        <v>0</v>
      </c>
      <c r="F16458" s="513">
        <v>91</v>
      </c>
      <c r="G16458" s="515">
        <v>5.9315725559080885</v>
      </c>
      <c r="H16458" s="515">
        <v>0.74454895277461453</v>
      </c>
    </row>
    <row r="16459" spans="1:8">
      <c r="A16459" s="513" t="str">
        <f t="shared" si="257"/>
        <v>BelizeMujer2095-2100092</v>
      </c>
      <c r="B16459" s="513" t="s">
        <v>153</v>
      </c>
      <c r="C16459" s="513" t="s">
        <v>18</v>
      </c>
      <c r="D16459" s="513" t="s">
        <v>470</v>
      </c>
      <c r="E16459" s="514">
        <v>0</v>
      </c>
      <c r="F16459" s="513">
        <v>92</v>
      </c>
      <c r="G16459" s="515">
        <v>5.5386504481041481</v>
      </c>
      <c r="H16459" s="515">
        <v>0.68138059020109376</v>
      </c>
    </row>
    <row r="16460" spans="1:8">
      <c r="A16460" s="513" t="str">
        <f t="shared" si="257"/>
        <v>BelizeMujer2095-2100093</v>
      </c>
      <c r="B16460" s="513" t="s">
        <v>153</v>
      </c>
      <c r="C16460" s="513" t="s">
        <v>18</v>
      </c>
      <c r="D16460" s="513" t="s">
        <v>470</v>
      </c>
      <c r="E16460" s="514">
        <v>0</v>
      </c>
      <c r="F16460" s="513">
        <v>93</v>
      </c>
      <c r="G16460" s="515">
        <v>5.164779071311596</v>
      </c>
      <c r="H16460" s="515">
        <v>0.62029240014803944</v>
      </c>
    </row>
    <row r="16461" spans="1:8">
      <c r="A16461" s="513" t="str">
        <f t="shared" si="257"/>
        <v>BelizeMujer2095-2100094</v>
      </c>
      <c r="B16461" s="513" t="s">
        <v>153</v>
      </c>
      <c r="C16461" s="513" t="s">
        <v>18</v>
      </c>
      <c r="D16461" s="513" t="s">
        <v>470</v>
      </c>
      <c r="E16461" s="514">
        <v>0</v>
      </c>
      <c r="F16461" s="513">
        <v>94</v>
      </c>
      <c r="G16461" s="515">
        <v>4.8096908369416367</v>
      </c>
      <c r="H16461" s="515">
        <v>0.56132355419844238</v>
      </c>
    </row>
    <row r="16462" spans="1:8">
      <c r="A16462" s="513" t="str">
        <f t="shared" si="257"/>
        <v>BelizeMujer2095-2100095</v>
      </c>
      <c r="B16462" s="513" t="s">
        <v>153</v>
      </c>
      <c r="C16462" s="513" t="s">
        <v>18</v>
      </c>
      <c r="D16462" s="513" t="s">
        <v>470</v>
      </c>
      <c r="E16462" s="514">
        <v>0</v>
      </c>
      <c r="F16462" s="513">
        <v>95</v>
      </c>
      <c r="G16462" s="515">
        <v>4.4730670395988517</v>
      </c>
      <c r="H16462" s="515">
        <v>0.50448837022711568</v>
      </c>
    </row>
    <row r="16463" spans="1:8">
      <c r="A16463" s="513" t="str">
        <f t="shared" si="257"/>
        <v>BelizeMujer2095-2100096</v>
      </c>
      <c r="B16463" s="513" t="s">
        <v>153</v>
      </c>
      <c r="C16463" s="513" t="s">
        <v>18</v>
      </c>
      <c r="D16463" s="513" t="s">
        <v>470</v>
      </c>
      <c r="E16463" s="514">
        <v>0</v>
      </c>
      <c r="F16463" s="513">
        <v>96</v>
      </c>
      <c r="G16463" s="515">
        <v>4.1545402395236808</v>
      </c>
      <c r="H16463" s="515">
        <v>0.44977510175355961</v>
      </c>
    </row>
    <row r="16464" spans="1:8">
      <c r="A16464" s="513" t="str">
        <f t="shared" si="257"/>
        <v>BelizeMujer2095-2100097</v>
      </c>
      <c r="B16464" s="513" t="s">
        <v>153</v>
      </c>
      <c r="C16464" s="513" t="s">
        <v>18</v>
      </c>
      <c r="D16464" s="513" t="s">
        <v>470</v>
      </c>
      <c r="E16464" s="514">
        <v>0</v>
      </c>
      <c r="F16464" s="513">
        <v>97</v>
      </c>
      <c r="G16464" s="515">
        <v>3.8536972904784155</v>
      </c>
      <c r="H16464" s="515">
        <v>0.39714455449269337</v>
      </c>
    </row>
    <row r="16465" spans="1:8">
      <c r="A16465" s="513" t="str">
        <f t="shared" si="257"/>
        <v>BelizeMujer2095-2100098</v>
      </c>
      <c r="B16465" s="513" t="s">
        <v>153</v>
      </c>
      <c r="C16465" s="513" t="s">
        <v>18</v>
      </c>
      <c r="D16465" s="513" t="s">
        <v>470</v>
      </c>
      <c r="E16465" s="514">
        <v>0</v>
      </c>
      <c r="F16465" s="513">
        <v>98</v>
      </c>
      <c r="G16465" s="515">
        <v>3.5700827146153915</v>
      </c>
      <c r="H16465" s="515">
        <v>0.34652833528582822</v>
      </c>
    </row>
    <row r="16466" spans="1:8">
      <c r="A16466" s="513" t="str">
        <f t="shared" si="257"/>
        <v>BelizeMujer2095-2100099</v>
      </c>
      <c r="B16466" s="513" t="s">
        <v>153</v>
      </c>
      <c r="C16466" s="513" t="s">
        <v>18</v>
      </c>
      <c r="D16466" s="513" t="s">
        <v>470</v>
      </c>
      <c r="E16466" s="514">
        <v>0</v>
      </c>
      <c r="F16466" s="513">
        <v>99</v>
      </c>
      <c r="G16466" s="515">
        <v>3.3032026298072377</v>
      </c>
      <c r="H16466" s="515">
        <v>0.29782649767505176</v>
      </c>
    </row>
    <row r="16467" spans="1:8">
      <c r="A16467" s="513" t="str">
        <f t="shared" si="257"/>
        <v>BelizeMujer2095-21000100</v>
      </c>
      <c r="B16467" s="513" t="s">
        <v>153</v>
      </c>
      <c r="C16467" s="513" t="s">
        <v>18</v>
      </c>
      <c r="D16467" s="513" t="s">
        <v>470</v>
      </c>
      <c r="E16467" s="514">
        <v>0</v>
      </c>
      <c r="F16467" s="513">
        <v>100</v>
      </c>
      <c r="G16467" s="515">
        <v>3.052528807560142</v>
      </c>
      <c r="H16467" s="515">
        <v>0.25090428588500241</v>
      </c>
    </row>
    <row r="16468" spans="1:8">
      <c r="A16468" s="513" t="str">
        <f t="shared" si="257"/>
        <v>BelizeMujer2095-21000101</v>
      </c>
      <c r="B16468" s="513" t="s">
        <v>153</v>
      </c>
      <c r="C16468" s="513" t="s">
        <v>18</v>
      </c>
      <c r="D16468" s="513" t="s">
        <v>470</v>
      </c>
      <c r="E16468" s="514">
        <v>0</v>
      </c>
      <c r="F16468" s="513">
        <v>101</v>
      </c>
      <c r="G16468" s="515">
        <v>2.8175031364908318</v>
      </c>
      <c r="H16468" s="515">
        <v>0.20558770670415988</v>
      </c>
    </row>
    <row r="16469" spans="1:8">
      <c r="A16469" s="513" t="str">
        <f t="shared" si="257"/>
        <v>BelizeMujer2095-21000102</v>
      </c>
      <c r="B16469" s="513" t="s">
        <v>153</v>
      </c>
      <c r="C16469" s="513" t="s">
        <v>18</v>
      </c>
      <c r="D16469" s="513" t="s">
        <v>470</v>
      </c>
      <c r="E16469" s="514">
        <v>0</v>
      </c>
      <c r="F16469" s="513">
        <v>102</v>
      </c>
      <c r="G16469" s="515">
        <v>2.5975424217419021</v>
      </c>
      <c r="H16469" s="515">
        <v>0.16165787706204143</v>
      </c>
    </row>
    <row r="16470" spans="1:8">
      <c r="A16470" s="513" t="str">
        <f t="shared" si="257"/>
        <v>BelizeMujer2095-21000103</v>
      </c>
      <c r="B16470" s="513" t="s">
        <v>153</v>
      </c>
      <c r="C16470" s="513" t="s">
        <v>18</v>
      </c>
      <c r="D16470" s="513" t="s">
        <v>470</v>
      </c>
      <c r="E16470" s="514">
        <v>0</v>
      </c>
      <c r="F16470" s="513">
        <v>103</v>
      </c>
      <c r="G16470" s="515">
        <v>2.3920427784129283</v>
      </c>
      <c r="H16470" s="515">
        <v>0.11884839658617823</v>
      </c>
    </row>
    <row r="16471" spans="1:8">
      <c r="A16471" s="513" t="str">
        <f t="shared" si="257"/>
        <v>BelizeMujer2095-21000104</v>
      </c>
      <c r="B16471" s="513" t="s">
        <v>153</v>
      </c>
      <c r="C16471" s="513" t="s">
        <v>18</v>
      </c>
      <c r="D16471" s="513" t="s">
        <v>470</v>
      </c>
      <c r="E16471" s="514">
        <v>0</v>
      </c>
      <c r="F16471" s="513">
        <v>104</v>
      </c>
      <c r="G16471" s="515">
        <v>2.2003846734237515</v>
      </c>
      <c r="H16471" s="515">
        <v>7.6875039465245043E-2</v>
      </c>
    </row>
    <row r="16472" spans="1:8">
      <c r="A16472" s="513" t="str">
        <f t="shared" si="257"/>
        <v>BelizeMujer2095-21000105</v>
      </c>
      <c r="B16472" s="513" t="s">
        <v>153</v>
      </c>
      <c r="C16472" s="513" t="s">
        <v>18</v>
      </c>
      <c r="D16472" s="513" t="s">
        <v>470</v>
      </c>
      <c r="E16472" s="514">
        <v>0</v>
      </c>
      <c r="F16472" s="513">
        <v>105</v>
      </c>
      <c r="G16472" s="515">
        <v>2.0219376798226829</v>
      </c>
      <c r="H16472" s="515">
        <v>3.5758346160216448E-2</v>
      </c>
    </row>
    <row r="16473" spans="1:8">
      <c r="A16473" s="513" t="str">
        <f t="shared" si="257"/>
        <v>BelizeMujer2095-21000106</v>
      </c>
      <c r="B16473" s="513" t="s">
        <v>153</v>
      </c>
      <c r="C16473" s="513" t="s">
        <v>18</v>
      </c>
      <c r="D16473" s="513" t="s">
        <v>470</v>
      </c>
      <c r="E16473" s="514">
        <v>0</v>
      </c>
      <c r="F16473" s="513">
        <v>106</v>
      </c>
      <c r="G16473" s="515">
        <v>1.8560649575646544</v>
      </c>
      <c r="H16473" s="515">
        <v>0</v>
      </c>
    </row>
    <row r="16474" spans="1:8">
      <c r="A16474" s="513" t="str">
        <f t="shared" si="257"/>
        <v>BelizeMujer2095-21000107</v>
      </c>
      <c r="B16474" s="513" t="s">
        <v>153</v>
      </c>
      <c r="C16474" s="513" t="s">
        <v>18</v>
      </c>
      <c r="D16474" s="513" t="s">
        <v>470</v>
      </c>
      <c r="E16474" s="514">
        <v>0</v>
      </c>
      <c r="F16474" s="513">
        <v>107</v>
      </c>
      <c r="G16474" s="515">
        <v>1.7021278992362008</v>
      </c>
      <c r="H16474" s="515">
        <v>0</v>
      </c>
    </row>
    <row r="16475" spans="1:8">
      <c r="A16475" s="513" t="str">
        <f t="shared" si="257"/>
        <v>BelizeMujer2095-21000108</v>
      </c>
      <c r="B16475" s="513" t="s">
        <v>153</v>
      </c>
      <c r="C16475" s="513" t="s">
        <v>18</v>
      </c>
      <c r="D16475" s="513" t="s">
        <v>470</v>
      </c>
      <c r="E16475" s="514">
        <v>0</v>
      </c>
      <c r="F16475" s="513">
        <v>108</v>
      </c>
      <c r="G16475" s="515">
        <v>1.5594906507505206</v>
      </c>
      <c r="H16475" s="515">
        <v>0</v>
      </c>
    </row>
    <row r="16476" spans="1:8">
      <c r="A16476" s="513" t="str">
        <f t="shared" si="257"/>
        <v>BelizeMujer2095-21000109</v>
      </c>
      <c r="B16476" s="513" t="s">
        <v>153</v>
      </c>
      <c r="C16476" s="513" t="s">
        <v>18</v>
      </c>
      <c r="D16476" s="513" t="s">
        <v>470</v>
      </c>
      <c r="E16476" s="514">
        <v>0</v>
      </c>
      <c r="F16476" s="513">
        <v>109</v>
      </c>
      <c r="G16476" s="515">
        <v>1.4275248707356953</v>
      </c>
      <c r="H16476" s="515">
        <v>0</v>
      </c>
    </row>
    <row r="16477" spans="1:8">
      <c r="A16477" s="513" t="str">
        <f t="shared" si="257"/>
        <v>BelizeMujer2095-21000110</v>
      </c>
      <c r="B16477" s="513" t="s">
        <v>153</v>
      </c>
      <c r="C16477" s="513" t="s">
        <v>18</v>
      </c>
      <c r="D16477" s="513" t="s">
        <v>470</v>
      </c>
      <c r="E16477" s="514">
        <v>0</v>
      </c>
      <c r="F16477" s="513">
        <v>110</v>
      </c>
      <c r="G16477" s="515">
        <v>1.3056181608876563</v>
      </c>
      <c r="H16477" s="515">
        <v>0</v>
      </c>
    </row>
    <row r="16478" spans="1:8">
      <c r="A16478" s="513" t="str">
        <f t="shared" si="257"/>
        <v>BelizeMujer2095-21000111</v>
      </c>
      <c r="B16478" s="513" t="s">
        <v>153</v>
      </c>
      <c r="C16478" s="513" t="s">
        <v>18</v>
      </c>
      <c r="D16478" s="513" t="s">
        <v>470</v>
      </c>
      <c r="E16478" s="514">
        <v>0</v>
      </c>
      <c r="F16478" s="513">
        <v>111</v>
      </c>
      <c r="G16478" s="515">
        <v>1.1932051079811714</v>
      </c>
      <c r="H16478" s="515">
        <v>0</v>
      </c>
    </row>
    <row r="16479" spans="1:8">
      <c r="A16479" s="513" t="str">
        <f t="shared" si="257"/>
        <v>BelizeMujer2095-21000112</v>
      </c>
      <c r="B16479" s="513" t="s">
        <v>153</v>
      </c>
      <c r="C16479" s="513" t="s">
        <v>18</v>
      </c>
      <c r="D16479" s="513" t="s">
        <v>470</v>
      </c>
      <c r="E16479" s="514">
        <v>0</v>
      </c>
      <c r="F16479" s="513">
        <v>112</v>
      </c>
      <c r="G16479" s="515">
        <v>1.0900061130523682</v>
      </c>
      <c r="H16479" s="515">
        <v>0</v>
      </c>
    </row>
    <row r="16480" spans="1:8">
      <c r="A16480" s="513" t="str">
        <f t="shared" si="257"/>
        <v>BelizeMujer2095-21000113</v>
      </c>
      <c r="B16480" s="513" t="s">
        <v>153</v>
      </c>
      <c r="C16480" s="513" t="s">
        <v>18</v>
      </c>
      <c r="D16480" s="513" t="s">
        <v>470</v>
      </c>
      <c r="E16480" s="514">
        <v>0</v>
      </c>
      <c r="F16480" s="513">
        <v>113</v>
      </c>
      <c r="G16480" s="515">
        <v>1</v>
      </c>
      <c r="H16480" s="515">
        <v>0</v>
      </c>
    </row>
    <row r="16481" spans="1:8">
      <c r="A16481" s="513" t="str">
        <f t="shared" si="257"/>
        <v>BelizeMujer2095-21000114</v>
      </c>
      <c r="B16481" s="513" t="s">
        <v>153</v>
      </c>
      <c r="C16481" s="513" t="s">
        <v>18</v>
      </c>
      <c r="D16481" s="513" t="s">
        <v>470</v>
      </c>
      <c r="E16481" s="514">
        <v>0</v>
      </c>
      <c r="F16481" s="513">
        <v>114</v>
      </c>
      <c r="G16481" s="515">
        <v>1</v>
      </c>
      <c r="H16481" s="515">
        <v>0</v>
      </c>
    </row>
    <row r="16482" spans="1:8">
      <c r="A16482" s="513" t="str">
        <f t="shared" si="257"/>
        <v>BelizeMujer2095-21000115</v>
      </c>
      <c r="B16482" s="513" t="s">
        <v>153</v>
      </c>
      <c r="C16482" s="513" t="s">
        <v>18</v>
      </c>
      <c r="D16482" s="513" t="s">
        <v>470</v>
      </c>
      <c r="E16482" s="514">
        <v>0</v>
      </c>
      <c r="F16482" s="513">
        <v>115</v>
      </c>
      <c r="G16482" s="515">
        <v>1</v>
      </c>
      <c r="H16482" s="515">
        <v>0</v>
      </c>
    </row>
    <row r="16483" spans="1:8">
      <c r="A16483" s="513" t="str">
        <f t="shared" si="257"/>
        <v>BelizeMujer2095-21000116</v>
      </c>
      <c r="B16483" s="513" t="s">
        <v>153</v>
      </c>
      <c r="C16483" s="513" t="s">
        <v>18</v>
      </c>
      <c r="D16483" s="513" t="s">
        <v>470</v>
      </c>
      <c r="E16483" s="514">
        <v>0</v>
      </c>
      <c r="F16483" s="513">
        <v>116</v>
      </c>
      <c r="G16483" s="515">
        <v>1</v>
      </c>
      <c r="H16483" s="515">
        <v>0</v>
      </c>
    </row>
    <row r="16484" spans="1:8">
      <c r="A16484" s="513" t="str">
        <f t="shared" si="257"/>
        <v>BelizeMujer2095-21000.0150</v>
      </c>
      <c r="B16484" s="513" t="s">
        <v>153</v>
      </c>
      <c r="C16484" s="513" t="s">
        <v>18</v>
      </c>
      <c r="D16484" s="513" t="s">
        <v>470</v>
      </c>
      <c r="E16484" s="514">
        <v>0.01</v>
      </c>
      <c r="F16484" s="513">
        <v>50</v>
      </c>
      <c r="G16484" s="515">
        <v>29.871947453162193</v>
      </c>
      <c r="H16484" s="515">
        <v>2.4594026329609084</v>
      </c>
    </row>
    <row r="16485" spans="1:8">
      <c r="A16485" s="513" t="str">
        <f t="shared" si="257"/>
        <v>BelizeMujer2095-21000.0151</v>
      </c>
      <c r="B16485" s="513" t="s">
        <v>153</v>
      </c>
      <c r="C16485" s="513" t="s">
        <v>18</v>
      </c>
      <c r="D16485" s="513" t="s">
        <v>470</v>
      </c>
      <c r="E16485" s="514">
        <v>0.01</v>
      </c>
      <c r="F16485" s="513">
        <v>51</v>
      </c>
      <c r="G16485" s="515">
        <v>29.213859526843937</v>
      </c>
      <c r="H16485" s="515">
        <v>2.4539839389268945</v>
      </c>
    </row>
    <row r="16486" spans="1:8">
      <c r="A16486" s="513" t="str">
        <f t="shared" si="257"/>
        <v>BelizeMujer2095-21000.0152</v>
      </c>
      <c r="B16486" s="513" t="s">
        <v>153</v>
      </c>
      <c r="C16486" s="513" t="s">
        <v>18</v>
      </c>
      <c r="D16486" s="513" t="s">
        <v>470</v>
      </c>
      <c r="E16486" s="514">
        <v>0.01</v>
      </c>
      <c r="F16486" s="513">
        <v>52</v>
      </c>
      <c r="G16486" s="515">
        <v>28.552143058277313</v>
      </c>
      <c r="H16486" s="515">
        <v>2.4477827070959779</v>
      </c>
    </row>
    <row r="16487" spans="1:8">
      <c r="A16487" s="513" t="str">
        <f t="shared" si="257"/>
        <v>BelizeMujer2095-21000.0153</v>
      </c>
      <c r="B16487" s="513" t="s">
        <v>153</v>
      </c>
      <c r="C16487" s="513" t="s">
        <v>18</v>
      </c>
      <c r="D16487" s="513" t="s">
        <v>470</v>
      </c>
      <c r="E16487" s="514">
        <v>0.01</v>
      </c>
      <c r="F16487" s="513">
        <v>53</v>
      </c>
      <c r="G16487" s="515">
        <v>27.886560905953459</v>
      </c>
      <c r="H16487" s="515">
        <v>2.4409714770139614</v>
      </c>
    </row>
    <row r="16488" spans="1:8">
      <c r="A16488" s="513" t="str">
        <f t="shared" si="257"/>
        <v>BelizeMujer2095-21000.0154</v>
      </c>
      <c r="B16488" s="513" t="s">
        <v>153</v>
      </c>
      <c r="C16488" s="513" t="s">
        <v>18</v>
      </c>
      <c r="D16488" s="513" t="s">
        <v>470</v>
      </c>
      <c r="E16488" s="514">
        <v>0.01</v>
      </c>
      <c r="F16488" s="513">
        <v>54</v>
      </c>
      <c r="G16488" s="515">
        <v>27.219086517653885</v>
      </c>
      <c r="H16488" s="515">
        <v>2.4321132697512384</v>
      </c>
    </row>
    <row r="16489" spans="1:8">
      <c r="A16489" s="513" t="str">
        <f t="shared" si="257"/>
        <v>BelizeMujer2095-21000.0155</v>
      </c>
      <c r="B16489" s="513" t="s">
        <v>153</v>
      </c>
      <c r="C16489" s="513" t="s">
        <v>18</v>
      </c>
      <c r="D16489" s="513" t="s">
        <v>470</v>
      </c>
      <c r="E16489" s="514">
        <v>0.01</v>
      </c>
      <c r="F16489" s="513">
        <v>55</v>
      </c>
      <c r="G16489" s="515">
        <v>26.549392509850332</v>
      </c>
      <c r="H16489" s="515">
        <v>2.421462905747394</v>
      </c>
    </row>
    <row r="16490" spans="1:8">
      <c r="A16490" s="513" t="str">
        <f t="shared" si="257"/>
        <v>BelizeMujer2095-21000.0156</v>
      </c>
      <c r="B16490" s="513" t="s">
        <v>153</v>
      </c>
      <c r="C16490" s="513" t="s">
        <v>18</v>
      </c>
      <c r="D16490" s="513" t="s">
        <v>470</v>
      </c>
      <c r="E16490" s="514">
        <v>0.01</v>
      </c>
      <c r="F16490" s="513">
        <v>56</v>
      </c>
      <c r="G16490" s="515">
        <v>25.877145784807269</v>
      </c>
      <c r="H16490" s="515">
        <v>2.4098402732906674</v>
      </c>
    </row>
    <row r="16491" spans="1:8">
      <c r="A16491" s="513" t="str">
        <f t="shared" si="257"/>
        <v>BelizeMujer2095-21000.0157</v>
      </c>
      <c r="B16491" s="513" t="s">
        <v>153</v>
      </c>
      <c r="C16491" s="513" t="s">
        <v>18</v>
      </c>
      <c r="D16491" s="513" t="s">
        <v>470</v>
      </c>
      <c r="E16491" s="514">
        <v>0.01</v>
      </c>
      <c r="F16491" s="513">
        <v>57</v>
      </c>
      <c r="G16491" s="515">
        <v>25.202007152860752</v>
      </c>
      <c r="H16491" s="515">
        <v>2.3974974570719714</v>
      </c>
    </row>
    <row r="16492" spans="1:8">
      <c r="A16492" s="513" t="str">
        <f t="shared" si="257"/>
        <v>BelizeMujer2095-21000.0158</v>
      </c>
      <c r="B16492" s="513" t="s">
        <v>153</v>
      </c>
      <c r="C16492" s="513" t="s">
        <v>18</v>
      </c>
      <c r="D16492" s="513" t="s">
        <v>470</v>
      </c>
      <c r="E16492" s="514">
        <v>0.01</v>
      </c>
      <c r="F16492" s="513">
        <v>58</v>
      </c>
      <c r="G16492" s="515">
        <v>24.52363093128983</v>
      </c>
      <c r="H16492" s="515">
        <v>2.3846898312933917</v>
      </c>
    </row>
    <row r="16493" spans="1:8">
      <c r="A16493" s="513" t="str">
        <f t="shared" si="257"/>
        <v>BelizeMujer2095-21000.0159</v>
      </c>
      <c r="B16493" s="513" t="s">
        <v>153</v>
      </c>
      <c r="C16493" s="513" t="s">
        <v>18</v>
      </c>
      <c r="D16493" s="513" t="s">
        <v>470</v>
      </c>
      <c r="E16493" s="514">
        <v>0.01</v>
      </c>
      <c r="F16493" s="513">
        <v>59</v>
      </c>
      <c r="G16493" s="515">
        <v>23.845292120319325</v>
      </c>
      <c r="H16493" s="515">
        <v>2.369154856591587</v>
      </c>
    </row>
    <row r="16494" spans="1:8">
      <c r="A16494" s="513" t="str">
        <f t="shared" si="257"/>
        <v>BelizeMujer2095-21000.0160</v>
      </c>
      <c r="B16494" s="513" t="s">
        <v>153</v>
      </c>
      <c r="C16494" s="513" t="s">
        <v>18</v>
      </c>
      <c r="D16494" s="513" t="s">
        <v>470</v>
      </c>
      <c r="E16494" s="514">
        <v>0.01</v>
      </c>
      <c r="F16494" s="513">
        <v>60</v>
      </c>
      <c r="G16494" s="515">
        <v>23.166475815813378</v>
      </c>
      <c r="H16494" s="515">
        <v>2.3512932621085234</v>
      </c>
    </row>
    <row r="16495" spans="1:8">
      <c r="A16495" s="513" t="str">
        <f t="shared" si="257"/>
        <v>BelizeMujer2095-21000.0161</v>
      </c>
      <c r="B16495" s="513" t="s">
        <v>153</v>
      </c>
      <c r="C16495" s="513" t="s">
        <v>18</v>
      </c>
      <c r="D16495" s="513" t="s">
        <v>470</v>
      </c>
      <c r="E16495" s="514">
        <v>0.01</v>
      </c>
      <c r="F16495" s="513">
        <v>61</v>
      </c>
      <c r="G16495" s="515">
        <v>22.486659131675225</v>
      </c>
      <c r="H16495" s="515">
        <v>2.332682590907138</v>
      </c>
    </row>
    <row r="16496" spans="1:8">
      <c r="A16496" s="513" t="str">
        <f t="shared" si="257"/>
        <v>BelizeMujer2095-21000.0162</v>
      </c>
      <c r="B16496" s="513" t="s">
        <v>153</v>
      </c>
      <c r="C16496" s="513" t="s">
        <v>18</v>
      </c>
      <c r="D16496" s="513" t="s">
        <v>470</v>
      </c>
      <c r="E16496" s="514">
        <v>0.01</v>
      </c>
      <c r="F16496" s="513">
        <v>62</v>
      </c>
      <c r="G16496" s="515">
        <v>21.805310286247774</v>
      </c>
      <c r="H16496" s="515">
        <v>2.3137051851300328</v>
      </c>
    </row>
    <row r="16497" spans="1:8">
      <c r="A16497" s="513" t="str">
        <f t="shared" si="257"/>
        <v>BelizeMujer2095-21000.0163</v>
      </c>
      <c r="B16497" s="513" t="s">
        <v>153</v>
      </c>
      <c r="C16497" s="513" t="s">
        <v>18</v>
      </c>
      <c r="D16497" s="513" t="s">
        <v>470</v>
      </c>
      <c r="E16497" s="514">
        <v>0.01</v>
      </c>
      <c r="F16497" s="513">
        <v>63</v>
      </c>
      <c r="G16497" s="515">
        <v>21.121887648008762</v>
      </c>
      <c r="H16497" s="515">
        <v>2.2947496328375454</v>
      </c>
    </row>
    <row r="16498" spans="1:8">
      <c r="A16498" s="513" t="str">
        <f t="shared" si="257"/>
        <v>BelizeMujer2095-21000.0164</v>
      </c>
      <c r="B16498" s="513" t="s">
        <v>153</v>
      </c>
      <c r="C16498" s="513" t="s">
        <v>18</v>
      </c>
      <c r="D16498" s="513" t="s">
        <v>470</v>
      </c>
      <c r="E16498" s="514">
        <v>0.01</v>
      </c>
      <c r="F16498" s="513">
        <v>64</v>
      </c>
      <c r="G16498" s="515">
        <v>20.443814981368973</v>
      </c>
      <c r="H16498" s="515">
        <v>2.2709489871953044</v>
      </c>
    </row>
    <row r="16499" spans="1:8">
      <c r="A16499" s="513" t="str">
        <f t="shared" si="257"/>
        <v>BelizeMujer2095-21000.0165</v>
      </c>
      <c r="B16499" s="513" t="s">
        <v>153</v>
      </c>
      <c r="C16499" s="513" t="s">
        <v>18</v>
      </c>
      <c r="D16499" s="513" t="s">
        <v>470</v>
      </c>
      <c r="E16499" s="514">
        <v>0.01</v>
      </c>
      <c r="F16499" s="513">
        <v>65</v>
      </c>
      <c r="G16499" s="515">
        <v>19.770135744244154</v>
      </c>
      <c r="H16499" s="515">
        <v>2.2430117666127498</v>
      </c>
    </row>
    <row r="16500" spans="1:8">
      <c r="A16500" s="513" t="str">
        <f t="shared" si="257"/>
        <v>BelizeMujer2095-21000.0166</v>
      </c>
      <c r="B16500" s="513" t="s">
        <v>153</v>
      </c>
      <c r="C16500" s="513" t="s">
        <v>18</v>
      </c>
      <c r="D16500" s="513" t="s">
        <v>470</v>
      </c>
      <c r="E16500" s="514">
        <v>0.01</v>
      </c>
      <c r="F16500" s="513">
        <v>66</v>
      </c>
      <c r="G16500" s="515">
        <v>19.099886767216486</v>
      </c>
      <c r="H16500" s="515">
        <v>2.2134889835885097</v>
      </c>
    </row>
    <row r="16501" spans="1:8">
      <c r="A16501" s="513" t="str">
        <f t="shared" si="257"/>
        <v>BelizeMujer2095-21000.0167</v>
      </c>
      <c r="B16501" s="513" t="s">
        <v>153</v>
      </c>
      <c r="C16501" s="513" t="s">
        <v>18</v>
      </c>
      <c r="D16501" s="513" t="s">
        <v>470</v>
      </c>
      <c r="E16501" s="514">
        <v>0.01</v>
      </c>
      <c r="F16501" s="513">
        <v>67</v>
      </c>
      <c r="G16501" s="515">
        <v>18.43209516343514</v>
      </c>
      <c r="H16501" s="515">
        <v>2.1830174324835045</v>
      </c>
    </row>
    <row r="16502" spans="1:8">
      <c r="A16502" s="513" t="str">
        <f t="shared" si="257"/>
        <v>BelizeMujer2095-21000.0168</v>
      </c>
      <c r="B16502" s="513" t="s">
        <v>153</v>
      </c>
      <c r="C16502" s="513" t="s">
        <v>18</v>
      </c>
      <c r="D16502" s="513" t="s">
        <v>470</v>
      </c>
      <c r="E16502" s="514">
        <v>0.01</v>
      </c>
      <c r="F16502" s="513">
        <v>68</v>
      </c>
      <c r="G16502" s="515">
        <v>17.765775115184216</v>
      </c>
      <c r="H16502" s="515">
        <v>2.1522387743729463</v>
      </c>
    </row>
    <row r="16503" spans="1:8">
      <c r="A16503" s="513" t="str">
        <f t="shared" si="257"/>
        <v>BelizeMujer2095-21000.0169</v>
      </c>
      <c r="B16503" s="513" t="s">
        <v>153</v>
      </c>
      <c r="C16503" s="513" t="s">
        <v>18</v>
      </c>
      <c r="D16503" s="513" t="s">
        <v>470</v>
      </c>
      <c r="E16503" s="514">
        <v>0.01</v>
      </c>
      <c r="F16503" s="513">
        <v>69</v>
      </c>
      <c r="G16503" s="515">
        <v>17.110727374581849</v>
      </c>
      <c r="H16503" s="515">
        <v>2.1150815235161629</v>
      </c>
    </row>
    <row r="16504" spans="1:8">
      <c r="A16504" s="513" t="str">
        <f t="shared" si="257"/>
        <v>BelizeMujer2095-21000.0170</v>
      </c>
      <c r="B16504" s="513" t="s">
        <v>153</v>
      </c>
      <c r="C16504" s="513" t="s">
        <v>18</v>
      </c>
      <c r="D16504" s="513" t="s">
        <v>470</v>
      </c>
      <c r="E16504" s="514">
        <v>0.01</v>
      </c>
      <c r="F16504" s="513">
        <v>70</v>
      </c>
      <c r="G16504" s="515">
        <v>16.465355255493208</v>
      </c>
      <c r="H16504" s="515">
        <v>2.0725833408669212</v>
      </c>
    </row>
    <row r="16505" spans="1:8">
      <c r="A16505" s="513" t="str">
        <f t="shared" si="257"/>
        <v>BelizeMujer2095-21000.0171</v>
      </c>
      <c r="B16505" s="513" t="s">
        <v>153</v>
      </c>
      <c r="C16505" s="513" t="s">
        <v>18</v>
      </c>
      <c r="D16505" s="513" t="s">
        <v>470</v>
      </c>
      <c r="E16505" s="514">
        <v>0.01</v>
      </c>
      <c r="F16505" s="513">
        <v>71</v>
      </c>
      <c r="G16505" s="515">
        <v>15.82806555638879</v>
      </c>
      <c r="H16505" s="515">
        <v>2.0283451222513507</v>
      </c>
    </row>
    <row r="16506" spans="1:8">
      <c r="A16506" s="513" t="str">
        <f t="shared" si="257"/>
        <v>BelizeMujer2095-21000.0172</v>
      </c>
      <c r="B16506" s="513" t="s">
        <v>153</v>
      </c>
      <c r="C16506" s="513" t="s">
        <v>18</v>
      </c>
      <c r="D16506" s="513" t="s">
        <v>470</v>
      </c>
      <c r="E16506" s="514">
        <v>0.01</v>
      </c>
      <c r="F16506" s="513">
        <v>72</v>
      </c>
      <c r="G16506" s="515">
        <v>15.197259647892935</v>
      </c>
      <c r="H16506" s="515">
        <v>1.9832352974269436</v>
      </c>
    </row>
    <row r="16507" spans="1:8">
      <c r="A16507" s="513" t="str">
        <f t="shared" si="257"/>
        <v>BelizeMujer2095-21000.0173</v>
      </c>
      <c r="B16507" s="513" t="s">
        <v>153</v>
      </c>
      <c r="C16507" s="513" t="s">
        <v>18</v>
      </c>
      <c r="D16507" s="513" t="s">
        <v>470</v>
      </c>
      <c r="E16507" s="514">
        <v>0.01</v>
      </c>
      <c r="F16507" s="513">
        <v>73</v>
      </c>
      <c r="G16507" s="515">
        <v>14.571324300921921</v>
      </c>
      <c r="H16507" s="515">
        <v>1.938136094040553</v>
      </c>
    </row>
    <row r="16508" spans="1:8">
      <c r="A16508" s="513" t="str">
        <f t="shared" si="257"/>
        <v>BelizeMujer2095-21000.0174</v>
      </c>
      <c r="B16508" s="513" t="s">
        <v>153</v>
      </c>
      <c r="C16508" s="513" t="s">
        <v>18</v>
      </c>
      <c r="D16508" s="513" t="s">
        <v>470</v>
      </c>
      <c r="E16508" s="514">
        <v>0.01</v>
      </c>
      <c r="F16508" s="513">
        <v>74</v>
      </c>
      <c r="G16508" s="515">
        <v>13.963860878050966</v>
      </c>
      <c r="H16508" s="515">
        <v>1.8850556099505573</v>
      </c>
    </row>
    <row r="16509" spans="1:8">
      <c r="A16509" s="513" t="str">
        <f t="shared" si="257"/>
        <v>BelizeMujer2095-21000.0175</v>
      </c>
      <c r="B16509" s="513" t="s">
        <v>153</v>
      </c>
      <c r="C16509" s="513" t="s">
        <v>18</v>
      </c>
      <c r="D16509" s="513" t="s">
        <v>470</v>
      </c>
      <c r="E16509" s="514">
        <v>0.01</v>
      </c>
      <c r="F16509" s="513">
        <v>75</v>
      </c>
      <c r="G16509" s="515">
        <v>13.372394145591272</v>
      </c>
      <c r="H16509" s="515">
        <v>1.8253195768668096</v>
      </c>
    </row>
    <row r="16510" spans="1:8">
      <c r="A16510" s="513" t="str">
        <f t="shared" si="257"/>
        <v>BelizeMujer2095-21000.0176</v>
      </c>
      <c r="B16510" s="513" t="s">
        <v>153</v>
      </c>
      <c r="C16510" s="513" t="s">
        <v>18</v>
      </c>
      <c r="D16510" s="513" t="s">
        <v>470</v>
      </c>
      <c r="E16510" s="514">
        <v>0.01</v>
      </c>
      <c r="F16510" s="513">
        <v>76</v>
      </c>
      <c r="G16510" s="515">
        <v>12.79448549674723</v>
      </c>
      <c r="H16510" s="515">
        <v>1.7638664575958114</v>
      </c>
    </row>
    <row r="16511" spans="1:8">
      <c r="A16511" s="513" t="str">
        <f t="shared" si="257"/>
        <v>BelizeMujer2095-21000.0177</v>
      </c>
      <c r="B16511" s="513" t="s">
        <v>153</v>
      </c>
      <c r="C16511" s="513" t="s">
        <v>18</v>
      </c>
      <c r="D16511" s="513" t="s">
        <v>470</v>
      </c>
      <c r="E16511" s="514">
        <v>0.01</v>
      </c>
      <c r="F16511" s="513">
        <v>77</v>
      </c>
      <c r="G16511" s="515">
        <v>12.227709625933837</v>
      </c>
      <c r="H16511" s="515">
        <v>1.7016514119644732</v>
      </c>
    </row>
    <row r="16512" spans="1:8">
      <c r="A16512" s="513" t="str">
        <f t="shared" si="257"/>
        <v>BelizeMujer2095-21000.0178</v>
      </c>
      <c r="B16512" s="513" t="s">
        <v>153</v>
      </c>
      <c r="C16512" s="513" t="s">
        <v>18</v>
      </c>
      <c r="D16512" s="513" t="s">
        <v>470</v>
      </c>
      <c r="E16512" s="514">
        <v>0.01</v>
      </c>
      <c r="F16512" s="513">
        <v>78</v>
      </c>
      <c r="G16512" s="515">
        <v>11.669630453633575</v>
      </c>
      <c r="H16512" s="515">
        <v>1.6396618616668155</v>
      </c>
    </row>
    <row r="16513" spans="1:8">
      <c r="A16513" s="513" t="str">
        <f t="shared" si="257"/>
        <v>BelizeMujer2095-21000.0179</v>
      </c>
      <c r="B16513" s="513" t="s">
        <v>153</v>
      </c>
      <c r="C16513" s="513" t="s">
        <v>18</v>
      </c>
      <c r="D16513" s="513" t="s">
        <v>470</v>
      </c>
      <c r="E16513" s="514">
        <v>0.01</v>
      </c>
      <c r="F16513" s="513">
        <v>79</v>
      </c>
      <c r="G16513" s="515">
        <v>11.138630799770445</v>
      </c>
      <c r="H16513" s="515">
        <v>1.5675635649146258</v>
      </c>
    </row>
    <row r="16514" spans="1:8">
      <c r="A16514" s="513" t="str">
        <f t="shared" si="257"/>
        <v>BelizeMujer2095-21000.0180</v>
      </c>
      <c r="B16514" s="513" t="s">
        <v>153</v>
      </c>
      <c r="C16514" s="513" t="s">
        <v>18</v>
      </c>
      <c r="D16514" s="513" t="s">
        <v>470</v>
      </c>
      <c r="E16514" s="514">
        <v>0.01</v>
      </c>
      <c r="F16514" s="513">
        <v>80</v>
      </c>
      <c r="G16514" s="515">
        <v>10.631308847524833</v>
      </c>
      <c r="H16514" s="515">
        <v>1.486594513557276</v>
      </c>
    </row>
    <row r="16515" spans="1:8">
      <c r="A16515" s="513" t="str">
        <f t="shared" ref="A16515:A16578" si="258">B16515&amp;C16515&amp;D16515&amp;E16515&amp;F16515</f>
        <v>BelizeMujer2095-21000.0181</v>
      </c>
      <c r="B16515" s="513" t="s">
        <v>153</v>
      </c>
      <c r="C16515" s="513" t="s">
        <v>18</v>
      </c>
      <c r="D16515" s="513" t="s">
        <v>470</v>
      </c>
      <c r="E16515" s="514">
        <v>0.01</v>
      </c>
      <c r="F16515" s="513">
        <v>81</v>
      </c>
      <c r="G16515" s="515">
        <v>10.144398513357071</v>
      </c>
      <c r="H16515" s="515">
        <v>1.4021619480622951</v>
      </c>
    </row>
    <row r="16516" spans="1:8">
      <c r="A16516" s="513" t="str">
        <f t="shared" si="258"/>
        <v>BelizeMujer2095-21000.0182</v>
      </c>
      <c r="B16516" s="513" t="s">
        <v>153</v>
      </c>
      <c r="C16516" s="513" t="s">
        <v>18</v>
      </c>
      <c r="D16516" s="513" t="s">
        <v>470</v>
      </c>
      <c r="E16516" s="514">
        <v>0.01</v>
      </c>
      <c r="F16516" s="513">
        <v>82</v>
      </c>
      <c r="G16516" s="515">
        <v>9.6747187627453695</v>
      </c>
      <c r="H16516" s="515">
        <v>1.3146056968367248</v>
      </c>
    </row>
    <row r="16517" spans="1:8">
      <c r="A16517" s="513" t="str">
        <f t="shared" si="258"/>
        <v>BelizeMujer2095-21000.0183</v>
      </c>
      <c r="B16517" s="513" t="s">
        <v>153</v>
      </c>
      <c r="C16517" s="513" t="s">
        <v>18</v>
      </c>
      <c r="D16517" s="513" t="s">
        <v>470</v>
      </c>
      <c r="E16517" s="514">
        <v>0.01</v>
      </c>
      <c r="F16517" s="513">
        <v>83</v>
      </c>
      <c r="G16517" s="515">
        <v>9.2191215874179235</v>
      </c>
      <c r="H16517" s="515">
        <v>1.2254092972158732</v>
      </c>
    </row>
    <row r="16518" spans="1:8">
      <c r="A16518" s="513" t="str">
        <f t="shared" si="258"/>
        <v>BelizeMujer2095-21000.0184</v>
      </c>
      <c r="B16518" s="513" t="s">
        <v>153</v>
      </c>
      <c r="C16518" s="513" t="s">
        <v>18</v>
      </c>
      <c r="D16518" s="513" t="s">
        <v>470</v>
      </c>
      <c r="E16518" s="514">
        <v>0.01</v>
      </c>
      <c r="F16518" s="513">
        <v>84</v>
      </c>
      <c r="G16518" s="515">
        <v>8.728490861872416</v>
      </c>
      <c r="H16518" s="515">
        <v>1.159415029025834</v>
      </c>
    </row>
    <row r="16519" spans="1:8">
      <c r="A16519" s="513" t="str">
        <f t="shared" si="258"/>
        <v>BelizeMujer2095-21000.0185</v>
      </c>
      <c r="B16519" s="513" t="s">
        <v>153</v>
      </c>
      <c r="C16519" s="513" t="s">
        <v>18</v>
      </c>
      <c r="D16519" s="513" t="s">
        <v>470</v>
      </c>
      <c r="E16519" s="514">
        <v>0.01</v>
      </c>
      <c r="F16519" s="513">
        <v>85</v>
      </c>
      <c r="G16519" s="515">
        <v>8.2524860293504059</v>
      </c>
      <c r="H16519" s="515">
        <v>1.0936687619525931</v>
      </c>
    </row>
    <row r="16520" spans="1:8">
      <c r="A16520" s="513" t="str">
        <f t="shared" si="258"/>
        <v>BelizeMujer2095-21000.0186</v>
      </c>
      <c r="B16520" s="513" t="s">
        <v>153</v>
      </c>
      <c r="C16520" s="513" t="s">
        <v>18</v>
      </c>
      <c r="D16520" s="513" t="s">
        <v>470</v>
      </c>
      <c r="E16520" s="514">
        <v>0.01</v>
      </c>
      <c r="F16520" s="513">
        <v>86</v>
      </c>
      <c r="G16520" s="515">
        <v>7.7914908809378671</v>
      </c>
      <c r="H16520" s="515">
        <v>1.0283824582501389</v>
      </c>
    </row>
    <row r="16521" spans="1:8">
      <c r="A16521" s="513" t="str">
        <f t="shared" si="258"/>
        <v>BelizeMujer2095-21000.0187</v>
      </c>
      <c r="B16521" s="513" t="s">
        <v>153</v>
      </c>
      <c r="C16521" s="513" t="s">
        <v>18</v>
      </c>
      <c r="D16521" s="513" t="s">
        <v>470</v>
      </c>
      <c r="E16521" s="514">
        <v>0.01</v>
      </c>
      <c r="F16521" s="513">
        <v>87</v>
      </c>
      <c r="G16521" s="515">
        <v>7.3458413889763357</v>
      </c>
      <c r="H16521" s="515">
        <v>0.96375939465804172</v>
      </c>
    </row>
    <row r="16522" spans="1:8">
      <c r="A16522" s="513" t="str">
        <f t="shared" si="258"/>
        <v>BelizeMujer2095-21000.0188</v>
      </c>
      <c r="B16522" s="513" t="s">
        <v>153</v>
      </c>
      <c r="C16522" s="513" t="s">
        <v>18</v>
      </c>
      <c r="D16522" s="513" t="s">
        <v>470</v>
      </c>
      <c r="E16522" s="514">
        <v>0.01</v>
      </c>
      <c r="F16522" s="513">
        <v>88</v>
      </c>
      <c r="G16522" s="515">
        <v>6.9158225618961531</v>
      </c>
      <c r="H16522" s="515">
        <v>0.8999916394175218</v>
      </c>
    </row>
    <row r="16523" spans="1:8">
      <c r="A16523" s="513" t="str">
        <f t="shared" si="258"/>
        <v>BelizeMujer2095-21000.0189</v>
      </c>
      <c r="B16523" s="513" t="s">
        <v>153</v>
      </c>
      <c r="C16523" s="513" t="s">
        <v>18</v>
      </c>
      <c r="D16523" s="513" t="s">
        <v>470</v>
      </c>
      <c r="E16523" s="514">
        <v>0.01</v>
      </c>
      <c r="F16523" s="513">
        <v>89</v>
      </c>
      <c r="G16523" s="515">
        <v>6.5016659658056781</v>
      </c>
      <c r="H16523" s="515">
        <v>0.83725759035142044</v>
      </c>
    </row>
    <row r="16524" spans="1:8">
      <c r="A16524" s="513" t="str">
        <f t="shared" si="258"/>
        <v>BelizeMujer2095-21000.0190</v>
      </c>
      <c r="B16524" s="513" t="s">
        <v>153</v>
      </c>
      <c r="C16524" s="513" t="s">
        <v>18</v>
      </c>
      <c r="D16524" s="513" t="s">
        <v>470</v>
      </c>
      <c r="E16524" s="514">
        <v>0.01</v>
      </c>
      <c r="F16524" s="513">
        <v>90</v>
      </c>
      <c r="G16524" s="515">
        <v>6.103547651605318</v>
      </c>
      <c r="H16524" s="515">
        <v>0.77571965132468623</v>
      </c>
    </row>
    <row r="16525" spans="1:8">
      <c r="A16525" s="513" t="str">
        <f t="shared" si="258"/>
        <v>BelizeMujer2095-21000.0191</v>
      </c>
      <c r="B16525" s="513" t="s">
        <v>153</v>
      </c>
      <c r="C16525" s="513" t="s">
        <v>18</v>
      </c>
      <c r="D16525" s="513" t="s">
        <v>470</v>
      </c>
      <c r="E16525" s="514">
        <v>0.01</v>
      </c>
      <c r="F16525" s="513">
        <v>91</v>
      </c>
      <c r="G16525" s="515">
        <v>5.7215864238948191</v>
      </c>
      <c r="H16525" s="515">
        <v>0.71552213605784742</v>
      </c>
    </row>
    <row r="16526" spans="1:8">
      <c r="A16526" s="513" t="str">
        <f t="shared" si="258"/>
        <v>BelizeMujer2095-21000.0192</v>
      </c>
      <c r="B16526" s="513" t="s">
        <v>153</v>
      </c>
      <c r="C16526" s="513" t="s">
        <v>18</v>
      </c>
      <c r="D16526" s="513" t="s">
        <v>470</v>
      </c>
      <c r="E16526" s="514">
        <v>0.01</v>
      </c>
      <c r="F16526" s="513">
        <v>92</v>
      </c>
      <c r="G16526" s="515">
        <v>5.3558431171106626</v>
      </c>
      <c r="H16526" s="515">
        <v>0.65678917859948371</v>
      </c>
    </row>
    <row r="16527" spans="1:8">
      <c r="A16527" s="513" t="str">
        <f t="shared" si="258"/>
        <v>BelizeMujer2095-21000.0193</v>
      </c>
      <c r="B16527" s="513" t="s">
        <v>153</v>
      </c>
      <c r="C16527" s="513" t="s">
        <v>18</v>
      </c>
      <c r="D16527" s="513" t="s">
        <v>470</v>
      </c>
      <c r="E16527" s="514">
        <v>0.01</v>
      </c>
      <c r="F16527" s="513">
        <v>93</v>
      </c>
      <c r="G16527" s="515">
        <v>5.0063201171072267</v>
      </c>
      <c r="H16527" s="515">
        <v>0.59962297982716584</v>
      </c>
    </row>
    <row r="16528" spans="1:8">
      <c r="A16528" s="513" t="str">
        <f t="shared" si="258"/>
        <v>BelizeMujer2095-21000.0194</v>
      </c>
      <c r="B16528" s="513" t="s">
        <v>153</v>
      </c>
      <c r="C16528" s="513" t="s">
        <v>18</v>
      </c>
      <c r="D16528" s="513" t="s">
        <v>470</v>
      </c>
      <c r="E16528" s="514">
        <v>0.01</v>
      </c>
      <c r="F16528" s="513">
        <v>94</v>
      </c>
      <c r="G16528" s="515">
        <v>4.6729616230393658</v>
      </c>
      <c r="H16528" s="515">
        <v>0.54410212637443878</v>
      </c>
    </row>
    <row r="16529" spans="1:8">
      <c r="A16529" s="513" t="str">
        <f t="shared" si="258"/>
        <v>BelizeMujer2095-21000.0195</v>
      </c>
      <c r="B16529" s="513" t="s">
        <v>153</v>
      </c>
      <c r="C16529" s="513" t="s">
        <v>18</v>
      </c>
      <c r="D16529" s="513" t="s">
        <v>470</v>
      </c>
      <c r="E16529" s="514">
        <v>0.01</v>
      </c>
      <c r="F16529" s="513">
        <v>95</v>
      </c>
      <c r="G16529" s="515">
        <v>4.3556546501257216</v>
      </c>
      <c r="H16529" s="515">
        <v>0.49027995401032759</v>
      </c>
    </row>
    <row r="16530" spans="1:8">
      <c r="A16530" s="513" t="str">
        <f t="shared" si="258"/>
        <v>BelizeMujer2095-21000.0196</v>
      </c>
      <c r="B16530" s="513" t="s">
        <v>153</v>
      </c>
      <c r="C16530" s="513" t="s">
        <v>18</v>
      </c>
      <c r="D16530" s="513" t="s">
        <v>470</v>
      </c>
      <c r="E16530" s="514">
        <v>0.01</v>
      </c>
      <c r="F16530" s="513">
        <v>96</v>
      </c>
      <c r="G16530" s="515">
        <v>4.0542304931313184</v>
      </c>
      <c r="H16530" s="515">
        <v>0.43818294558797749</v>
      </c>
    </row>
    <row r="16531" spans="1:8">
      <c r="A16531" s="513" t="str">
        <f t="shared" si="258"/>
        <v>BelizeMujer2095-21000.0197</v>
      </c>
      <c r="B16531" s="513" t="s">
        <v>153</v>
      </c>
      <c r="C16531" s="513" t="s">
        <v>18</v>
      </c>
      <c r="D16531" s="513" t="s">
        <v>470</v>
      </c>
      <c r="E16531" s="514">
        <v>0.01</v>
      </c>
      <c r="F16531" s="513">
        <v>97</v>
      </c>
      <c r="G16531" s="515">
        <v>3.7684669305186858</v>
      </c>
      <c r="H16531" s="515">
        <v>0.38780899941215502</v>
      </c>
    </row>
    <row r="16532" spans="1:8">
      <c r="A16532" s="513" t="str">
        <f t="shared" si="258"/>
        <v>BelizeMujer2095-21000.0198</v>
      </c>
      <c r="B16532" s="513" t="s">
        <v>153</v>
      </c>
      <c r="C16532" s="513" t="s">
        <v>18</v>
      </c>
      <c r="D16532" s="513" t="s">
        <v>470</v>
      </c>
      <c r="E16532" s="514">
        <v>0.01</v>
      </c>
      <c r="F16532" s="513">
        <v>98</v>
      </c>
      <c r="G16532" s="515">
        <v>3.4980908897670222</v>
      </c>
      <c r="H16532" s="515">
        <v>0.33912537965519102</v>
      </c>
    </row>
    <row r="16533" spans="1:8">
      <c r="A16533" s="513" t="str">
        <f t="shared" si="258"/>
        <v>BelizeMujer2095-21000.0199</v>
      </c>
      <c r="B16533" s="513" t="s">
        <v>153</v>
      </c>
      <c r="C16533" s="513" t="s">
        <v>18</v>
      </c>
      <c r="D16533" s="513" t="s">
        <v>470</v>
      </c>
      <c r="E16533" s="514">
        <v>0.01</v>
      </c>
      <c r="F16533" s="513">
        <v>99</v>
      </c>
      <c r="G16533" s="515">
        <v>3.2427817801921965</v>
      </c>
      <c r="H16533" s="515">
        <v>0.29206611479564265</v>
      </c>
    </row>
    <row r="16534" spans="1:8">
      <c r="A16534" s="513" t="str">
        <f t="shared" si="258"/>
        <v>BelizeMujer2095-21000.01100</v>
      </c>
      <c r="B16534" s="513" t="s">
        <v>153</v>
      </c>
      <c r="C16534" s="513" t="s">
        <v>18</v>
      </c>
      <c r="D16534" s="513" t="s">
        <v>470</v>
      </c>
      <c r="E16534" s="514">
        <v>0.01</v>
      </c>
      <c r="F16534" s="513">
        <v>100</v>
      </c>
      <c r="G16534" s="515">
        <v>3.0021750859226315</v>
      </c>
      <c r="H16534" s="515">
        <v>0.24652854707948976</v>
      </c>
    </row>
    <row r="16535" spans="1:8">
      <c r="A16535" s="513" t="str">
        <f t="shared" si="258"/>
        <v>BelizeMujer2095-21000.01101</v>
      </c>
      <c r="B16535" s="513" t="s">
        <v>153</v>
      </c>
      <c r="C16535" s="513" t="s">
        <v>18</v>
      </c>
      <c r="D16535" s="513" t="s">
        <v>470</v>
      </c>
      <c r="E16535" s="514">
        <v>0.01</v>
      </c>
      <c r="F16535" s="513">
        <v>101</v>
      </c>
      <c r="G16535" s="515">
        <v>2.7758664868667253</v>
      </c>
      <c r="H16535" s="515">
        <v>0.20236875618986017</v>
      </c>
    </row>
    <row r="16536" spans="1:8">
      <c r="A16536" s="513" t="str">
        <f t="shared" si="258"/>
        <v>BelizeMujer2095-21000.01102</v>
      </c>
      <c r="B16536" s="513" t="s">
        <v>153</v>
      </c>
      <c r="C16536" s="513" t="s">
        <v>18</v>
      </c>
      <c r="D16536" s="513" t="s">
        <v>470</v>
      </c>
      <c r="E16536" s="514">
        <v>0.01</v>
      </c>
      <c r="F16536" s="513">
        <v>102</v>
      </c>
      <c r="G16536" s="515">
        <v>2.5634164402771815</v>
      </c>
      <c r="H16536" s="515">
        <v>0.15939578473162461</v>
      </c>
    </row>
    <row r="16537" spans="1:8">
      <c r="A16537" s="513" t="str">
        <f t="shared" si="258"/>
        <v>BelizeMujer2095-21000.01103</v>
      </c>
      <c r="B16537" s="513" t="s">
        <v>153</v>
      </c>
      <c r="C16537" s="513" t="s">
        <v>18</v>
      </c>
      <c r="D16537" s="513" t="s">
        <v>470</v>
      </c>
      <c r="E16537" s="514">
        <v>0.01</v>
      </c>
      <c r="F16537" s="513">
        <v>103</v>
      </c>
      <c r="G16537" s="515">
        <v>2.3643544886618879</v>
      </c>
      <c r="H16537" s="515">
        <v>0.11736881200889286</v>
      </c>
    </row>
    <row r="16538" spans="1:8">
      <c r="A16538" s="513" t="str">
        <f t="shared" si="258"/>
        <v>BelizeMujer2095-21000.01104</v>
      </c>
      <c r="B16538" s="513" t="s">
        <v>153</v>
      </c>
      <c r="C16538" s="513" t="s">
        <v>18</v>
      </c>
      <c r="D16538" s="513" t="s">
        <v>470</v>
      </c>
      <c r="E16538" s="514">
        <v>0.01</v>
      </c>
      <c r="F16538" s="513">
        <v>104</v>
      </c>
      <c r="G16538" s="515">
        <v>2.1781843202298257</v>
      </c>
      <c r="H16538" s="515">
        <v>7.6026133264640916E-2</v>
      </c>
    </row>
    <row r="16539" spans="1:8">
      <c r="A16539" s="513" t="str">
        <f t="shared" si="258"/>
        <v>BelizeMujer2095-21000.01105</v>
      </c>
      <c r="B16539" s="513" t="s">
        <v>153</v>
      </c>
      <c r="C16539" s="513" t="s">
        <v>18</v>
      </c>
      <c r="D16539" s="513" t="s">
        <v>470</v>
      </c>
      <c r="E16539" s="514">
        <v>0.01</v>
      </c>
      <c r="F16539" s="513">
        <v>105</v>
      </c>
      <c r="G16539" s="515">
        <v>2.004388657091829</v>
      </c>
      <c r="H16539" s="515">
        <v>3.540430312892718E-2</v>
      </c>
    </row>
    <row r="16540" spans="1:8">
      <c r="A16540" s="513" t="str">
        <f t="shared" si="258"/>
        <v>BelizeMujer2095-21000.01106</v>
      </c>
      <c r="B16540" s="513" t="s">
        <v>153</v>
      </c>
      <c r="C16540" s="513" t="s">
        <v>18</v>
      </c>
      <c r="D16540" s="513" t="s">
        <v>470</v>
      </c>
      <c r="E16540" s="514">
        <v>0.01</v>
      </c>
      <c r="F16540" s="513">
        <v>106</v>
      </c>
      <c r="G16540" s="515">
        <v>1.8424339695863816</v>
      </c>
      <c r="H16540" s="515">
        <v>0</v>
      </c>
    </row>
    <row r="16541" spans="1:8">
      <c r="A16541" s="513" t="str">
        <f t="shared" si="258"/>
        <v>BelizeMujer2095-21000.01107</v>
      </c>
      <c r="B16541" s="513" t="s">
        <v>153</v>
      </c>
      <c r="C16541" s="513" t="s">
        <v>18</v>
      </c>
      <c r="D16541" s="513" t="s">
        <v>470</v>
      </c>
      <c r="E16541" s="514">
        <v>0.01</v>
      </c>
      <c r="F16541" s="513">
        <v>107</v>
      </c>
      <c r="G16541" s="515">
        <v>1.691775435647211</v>
      </c>
      <c r="H16541" s="515">
        <v>0</v>
      </c>
    </row>
    <row r="16542" spans="1:8">
      <c r="A16542" s="513" t="str">
        <f t="shared" si="258"/>
        <v>BelizeMujer2095-21000.01108</v>
      </c>
      <c r="B16542" s="513" t="s">
        <v>153</v>
      </c>
      <c r="C16542" s="513" t="s">
        <v>18</v>
      </c>
      <c r="D16542" s="513" t="s">
        <v>470</v>
      </c>
      <c r="E16542" s="514">
        <v>0.01</v>
      </c>
      <c r="F16542" s="513">
        <v>108</v>
      </c>
      <c r="G16542" s="515">
        <v>1.5518618455969519</v>
      </c>
      <c r="H16542" s="515">
        <v>0</v>
      </c>
    </row>
    <row r="16543" spans="1:8">
      <c r="A16543" s="513" t="str">
        <f t="shared" si="258"/>
        <v>BelizeMujer2095-21000.01109</v>
      </c>
      <c r="B16543" s="513" t="s">
        <v>153</v>
      </c>
      <c r="C16543" s="513" t="s">
        <v>18</v>
      </c>
      <c r="D16543" s="513" t="s">
        <v>470</v>
      </c>
      <c r="E16543" s="514">
        <v>0.01</v>
      </c>
      <c r="F16543" s="513">
        <v>109</v>
      </c>
      <c r="G16543" s="515">
        <v>1.4221407879298831</v>
      </c>
      <c r="H16543" s="515">
        <v>0</v>
      </c>
    </row>
    <row r="16544" spans="1:8">
      <c r="A16544" s="513" t="str">
        <f t="shared" si="258"/>
        <v>BelizeMujer2095-21000.01110</v>
      </c>
      <c r="B16544" s="513" t="s">
        <v>153</v>
      </c>
      <c r="C16544" s="513" t="s">
        <v>18</v>
      </c>
      <c r="D16544" s="513" t="s">
        <v>470</v>
      </c>
      <c r="E16544" s="514">
        <v>0.01</v>
      </c>
      <c r="F16544" s="513">
        <v>110</v>
      </c>
      <c r="G16544" s="515">
        <v>1.3020674680433959</v>
      </c>
      <c r="H16544" s="515">
        <v>0</v>
      </c>
    </row>
    <row r="16545" spans="1:8">
      <c r="A16545" s="513" t="str">
        <f t="shared" si="258"/>
        <v>BelizeMujer2095-21000.01111</v>
      </c>
      <c r="B16545" s="513" t="s">
        <v>153</v>
      </c>
      <c r="C16545" s="513" t="s">
        <v>18</v>
      </c>
      <c r="D16545" s="513" t="s">
        <v>470</v>
      </c>
      <c r="E16545" s="514">
        <v>0.01</v>
      </c>
      <c r="F16545" s="513">
        <v>111</v>
      </c>
      <c r="G16545" s="515">
        <v>1.1911357925368153</v>
      </c>
      <c r="H16545" s="515">
        <v>0</v>
      </c>
    </row>
    <row r="16546" spans="1:8">
      <c r="A16546" s="513" t="str">
        <f t="shared" si="258"/>
        <v>BelizeMujer2095-21000.01112</v>
      </c>
      <c r="B16546" s="513" t="s">
        <v>153</v>
      </c>
      <c r="C16546" s="513" t="s">
        <v>18</v>
      </c>
      <c r="D16546" s="513" t="s">
        <v>470</v>
      </c>
      <c r="E16546" s="514">
        <v>0.01</v>
      </c>
      <c r="F16546" s="513">
        <v>112</v>
      </c>
      <c r="G16546" s="515">
        <v>1.0891149634181863</v>
      </c>
      <c r="H16546" s="515">
        <v>0</v>
      </c>
    </row>
    <row r="16547" spans="1:8">
      <c r="A16547" s="513" t="str">
        <f t="shared" si="258"/>
        <v>BelizeMujer2095-21000.01113</v>
      </c>
      <c r="B16547" s="513" t="s">
        <v>153</v>
      </c>
      <c r="C16547" s="513" t="s">
        <v>18</v>
      </c>
      <c r="D16547" s="513" t="s">
        <v>470</v>
      </c>
      <c r="E16547" s="514">
        <v>0.01</v>
      </c>
      <c r="F16547" s="513">
        <v>113</v>
      </c>
      <c r="G16547" s="515">
        <v>1</v>
      </c>
      <c r="H16547" s="515">
        <v>0</v>
      </c>
    </row>
    <row r="16548" spans="1:8">
      <c r="A16548" s="513" t="str">
        <f t="shared" si="258"/>
        <v>BelizeMujer2095-21000.01114</v>
      </c>
      <c r="B16548" s="513" t="s">
        <v>153</v>
      </c>
      <c r="C16548" s="513" t="s">
        <v>18</v>
      </c>
      <c r="D16548" s="513" t="s">
        <v>470</v>
      </c>
      <c r="E16548" s="514">
        <v>0.01</v>
      </c>
      <c r="F16548" s="513">
        <v>114</v>
      </c>
      <c r="G16548" s="515">
        <v>1</v>
      </c>
      <c r="H16548" s="515">
        <v>0</v>
      </c>
    </row>
    <row r="16549" spans="1:8">
      <c r="A16549" s="513" t="str">
        <f t="shared" si="258"/>
        <v>BelizeMujer2095-21000.01115</v>
      </c>
      <c r="B16549" s="513" t="s">
        <v>153</v>
      </c>
      <c r="C16549" s="513" t="s">
        <v>18</v>
      </c>
      <c r="D16549" s="513" t="s">
        <v>470</v>
      </c>
      <c r="E16549" s="514">
        <v>0.01</v>
      </c>
      <c r="F16549" s="513">
        <v>115</v>
      </c>
      <c r="G16549" s="515">
        <v>1</v>
      </c>
      <c r="H16549" s="515">
        <v>0</v>
      </c>
    </row>
    <row r="16550" spans="1:8">
      <c r="A16550" s="513" t="str">
        <f t="shared" si="258"/>
        <v>BelizeMujer2095-21000.01116</v>
      </c>
      <c r="B16550" s="513" t="s">
        <v>153</v>
      </c>
      <c r="C16550" s="513" t="s">
        <v>18</v>
      </c>
      <c r="D16550" s="513" t="s">
        <v>470</v>
      </c>
      <c r="E16550" s="514">
        <v>0.01</v>
      </c>
      <c r="F16550" s="513">
        <v>116</v>
      </c>
      <c r="G16550" s="515">
        <v>1</v>
      </c>
      <c r="H16550" s="515">
        <v>0</v>
      </c>
    </row>
    <row r="16551" spans="1:8">
      <c r="A16551" s="513" t="str">
        <f t="shared" si="258"/>
        <v>BelizeMujer2095-21000.0250</v>
      </c>
      <c r="B16551" s="513" t="s">
        <v>153</v>
      </c>
      <c r="C16551" s="513" t="s">
        <v>18</v>
      </c>
      <c r="D16551" s="513" t="s">
        <v>470</v>
      </c>
      <c r="E16551" s="514">
        <v>0.02</v>
      </c>
      <c r="F16551" s="513">
        <v>50</v>
      </c>
      <c r="G16551" s="515">
        <v>25.297498725729266</v>
      </c>
      <c r="H16551" s="515">
        <v>1.8797669077709089</v>
      </c>
    </row>
    <row r="16552" spans="1:8">
      <c r="A16552" s="513" t="str">
        <f t="shared" si="258"/>
        <v>BelizeMujer2095-21000.0251</v>
      </c>
      <c r="B16552" s="513" t="s">
        <v>153</v>
      </c>
      <c r="C16552" s="513" t="s">
        <v>18</v>
      </c>
      <c r="D16552" s="513" t="s">
        <v>470</v>
      </c>
      <c r="E16552" s="514">
        <v>0.02</v>
      </c>
      <c r="F16552" s="513">
        <v>51</v>
      </c>
      <c r="G16552" s="515">
        <v>24.828656721567171</v>
      </c>
      <c r="H16552" s="515">
        <v>1.8897665308884584</v>
      </c>
    </row>
    <row r="16553" spans="1:8">
      <c r="A16553" s="513" t="str">
        <f t="shared" si="258"/>
        <v>BelizeMujer2095-21000.0252</v>
      </c>
      <c r="B16553" s="513" t="s">
        <v>153</v>
      </c>
      <c r="C16553" s="513" t="s">
        <v>18</v>
      </c>
      <c r="D16553" s="513" t="s">
        <v>470</v>
      </c>
      <c r="E16553" s="514">
        <v>0.02</v>
      </c>
      <c r="F16553" s="513">
        <v>52</v>
      </c>
      <c r="G16553" s="515">
        <v>24.353117828649673</v>
      </c>
      <c r="H16553" s="515">
        <v>1.8991290150468203</v>
      </c>
    </row>
    <row r="16554" spans="1:8">
      <c r="A16554" s="513" t="str">
        <f t="shared" si="258"/>
        <v>BelizeMujer2095-21000.0253</v>
      </c>
      <c r="B16554" s="513" t="s">
        <v>153</v>
      </c>
      <c r="C16554" s="513" t="s">
        <v>18</v>
      </c>
      <c r="D16554" s="513" t="s">
        <v>470</v>
      </c>
      <c r="E16554" s="514">
        <v>0.02</v>
      </c>
      <c r="F16554" s="513">
        <v>53</v>
      </c>
      <c r="G16554" s="515">
        <v>23.870594882007225</v>
      </c>
      <c r="H16554" s="515">
        <v>1.9080048385449686</v>
      </c>
    </row>
    <row r="16555" spans="1:8">
      <c r="A16555" s="513" t="str">
        <f t="shared" si="258"/>
        <v>BelizeMujer2095-21000.0254</v>
      </c>
      <c r="B16555" s="513" t="s">
        <v>153</v>
      </c>
      <c r="C16555" s="513" t="s">
        <v>18</v>
      </c>
      <c r="D16555" s="513" t="s">
        <v>470</v>
      </c>
      <c r="E16555" s="514">
        <v>0.02</v>
      </c>
      <c r="F16555" s="513">
        <v>54</v>
      </c>
      <c r="G16555" s="515">
        <v>23.382694227564198</v>
      </c>
      <c r="H16555" s="515">
        <v>1.9151107909852363</v>
      </c>
    </row>
    <row r="16556" spans="1:8">
      <c r="A16556" s="513" t="str">
        <f t="shared" si="258"/>
        <v>BelizeMujer2095-21000.0255</v>
      </c>
      <c r="B16556" s="513" t="s">
        <v>153</v>
      </c>
      <c r="C16556" s="513" t="s">
        <v>18</v>
      </c>
      <c r="D16556" s="513" t="s">
        <v>470</v>
      </c>
      <c r="E16556" s="514">
        <v>0.02</v>
      </c>
      <c r="F16556" s="513">
        <v>55</v>
      </c>
      <c r="G16556" s="515">
        <v>22.889072320886985</v>
      </c>
      <c r="H16556" s="515">
        <v>1.9206535663599951</v>
      </c>
    </row>
    <row r="16557" spans="1:8">
      <c r="A16557" s="513" t="str">
        <f t="shared" si="258"/>
        <v>BelizeMujer2095-21000.0256</v>
      </c>
      <c r="B16557" s="513" t="s">
        <v>153</v>
      </c>
      <c r="C16557" s="513" t="s">
        <v>18</v>
      </c>
      <c r="D16557" s="513" t="s">
        <v>470</v>
      </c>
      <c r="E16557" s="514">
        <v>0.02</v>
      </c>
      <c r="F16557" s="513">
        <v>56</v>
      </c>
      <c r="G16557" s="515">
        <v>22.389373861771205</v>
      </c>
      <c r="H16557" s="515">
        <v>1.9252962067605033</v>
      </c>
    </row>
    <row r="16558" spans="1:8">
      <c r="A16558" s="513" t="str">
        <f t="shared" si="258"/>
        <v>BelizeMujer2095-21000.0257</v>
      </c>
      <c r="B16558" s="513" t="s">
        <v>153</v>
      </c>
      <c r="C16558" s="513" t="s">
        <v>18</v>
      </c>
      <c r="D16558" s="513" t="s">
        <v>470</v>
      </c>
      <c r="E16558" s="514">
        <v>0.02</v>
      </c>
      <c r="F16558" s="513">
        <v>57</v>
      </c>
      <c r="G16558" s="515">
        <v>21.883231199509225</v>
      </c>
      <c r="H16558" s="515">
        <v>1.9292628624594088</v>
      </c>
    </row>
    <row r="16559" spans="1:8">
      <c r="A16559" s="513" t="str">
        <f t="shared" si="258"/>
        <v>BelizeMujer2095-21000.0258</v>
      </c>
      <c r="B16559" s="513" t="s">
        <v>153</v>
      </c>
      <c r="C16559" s="513" t="s">
        <v>18</v>
      </c>
      <c r="D16559" s="513" t="s">
        <v>470</v>
      </c>
      <c r="E16559" s="514">
        <v>0.02</v>
      </c>
      <c r="F16559" s="513">
        <v>58</v>
      </c>
      <c r="G16559" s="515">
        <v>21.370263700252526</v>
      </c>
      <c r="H16559" s="515">
        <v>1.9327855720732185</v>
      </c>
    </row>
    <row r="16560" spans="1:8">
      <c r="A16560" s="513" t="str">
        <f t="shared" si="258"/>
        <v>BelizeMujer2095-21000.0259</v>
      </c>
      <c r="B16560" s="513" t="s">
        <v>153</v>
      </c>
      <c r="C16560" s="513" t="s">
        <v>18</v>
      </c>
      <c r="D16560" s="513" t="s">
        <v>470</v>
      </c>
      <c r="E16560" s="514">
        <v>0.02</v>
      </c>
      <c r="F16560" s="513">
        <v>59</v>
      </c>
      <c r="G16560" s="515">
        <v>20.853249494309587</v>
      </c>
      <c r="H16560" s="515">
        <v>1.933814676924188</v>
      </c>
    </row>
    <row r="16561" spans="1:8">
      <c r="A16561" s="513" t="str">
        <f t="shared" si="258"/>
        <v>BelizeMujer2095-21000.0260</v>
      </c>
      <c r="B16561" s="513" t="s">
        <v>153</v>
      </c>
      <c r="C16561" s="513" t="s">
        <v>18</v>
      </c>
      <c r="D16561" s="513" t="s">
        <v>470</v>
      </c>
      <c r="E16561" s="514">
        <v>0.02</v>
      </c>
      <c r="F16561" s="513">
        <v>60</v>
      </c>
      <c r="G16561" s="515">
        <v>20.331698210087417</v>
      </c>
      <c r="H16561" s="515">
        <v>1.9326867575941891</v>
      </c>
    </row>
    <row r="16562" spans="1:8">
      <c r="A16562" s="513" t="str">
        <f t="shared" si="258"/>
        <v>BelizeMujer2095-21000.0261</v>
      </c>
      <c r="B16562" s="513" t="s">
        <v>153</v>
      </c>
      <c r="C16562" s="513" t="s">
        <v>18</v>
      </c>
      <c r="D16562" s="513" t="s">
        <v>470</v>
      </c>
      <c r="E16562" s="514">
        <v>0.02</v>
      </c>
      <c r="F16562" s="513">
        <v>61</v>
      </c>
      <c r="G16562" s="515">
        <v>19.805102294376411</v>
      </c>
      <c r="H16562" s="515">
        <v>1.9307202634450678</v>
      </c>
    </row>
    <row r="16563" spans="1:8">
      <c r="A16563" s="513" t="str">
        <f t="shared" si="258"/>
        <v>BelizeMujer2095-21000.0262</v>
      </c>
      <c r="B16563" s="513" t="s">
        <v>153</v>
      </c>
      <c r="C16563" s="513" t="s">
        <v>18</v>
      </c>
      <c r="D16563" s="513" t="s">
        <v>470</v>
      </c>
      <c r="E16563" s="514">
        <v>0.02</v>
      </c>
      <c r="F16563" s="513">
        <v>62</v>
      </c>
      <c r="G16563" s="515">
        <v>19.272935812999304</v>
      </c>
      <c r="H16563" s="515">
        <v>1.9282723936325106</v>
      </c>
    </row>
    <row r="16564" spans="1:8">
      <c r="A16564" s="513" t="str">
        <f t="shared" si="258"/>
        <v>BelizeMujer2095-21000.0263</v>
      </c>
      <c r="B16564" s="513" t="s">
        <v>153</v>
      </c>
      <c r="C16564" s="513" t="s">
        <v>18</v>
      </c>
      <c r="D16564" s="513" t="s">
        <v>470</v>
      </c>
      <c r="E16564" s="514">
        <v>0.02</v>
      </c>
      <c r="F16564" s="513">
        <v>63</v>
      </c>
      <c r="G16564" s="515">
        <v>18.734653177429529</v>
      </c>
      <c r="H16564" s="515">
        <v>1.9257136491373135</v>
      </c>
    </row>
    <row r="16565" spans="1:8">
      <c r="A16565" s="513" t="str">
        <f t="shared" si="258"/>
        <v>BelizeMujer2095-21000.0264</v>
      </c>
      <c r="B16565" s="513" t="s">
        <v>153</v>
      </c>
      <c r="C16565" s="513" t="s">
        <v>18</v>
      </c>
      <c r="D16565" s="513" t="s">
        <v>470</v>
      </c>
      <c r="E16565" s="514">
        <v>0.02</v>
      </c>
      <c r="F16565" s="513">
        <v>64</v>
      </c>
      <c r="G16565" s="515">
        <v>18.196787348374166</v>
      </c>
      <c r="H16565" s="515">
        <v>1.9185702620637965</v>
      </c>
    </row>
    <row r="16566" spans="1:8">
      <c r="A16566" s="513" t="str">
        <f t="shared" si="258"/>
        <v>BelizeMujer2095-21000.0265</v>
      </c>
      <c r="B16566" s="513" t="s">
        <v>153</v>
      </c>
      <c r="C16566" s="513" t="s">
        <v>18</v>
      </c>
      <c r="D16566" s="513" t="s">
        <v>470</v>
      </c>
      <c r="E16566" s="514">
        <v>0.02</v>
      </c>
      <c r="F16566" s="513">
        <v>65</v>
      </c>
      <c r="G16566" s="515">
        <v>17.658519539931152</v>
      </c>
      <c r="H16566" s="515">
        <v>1.9074453454977212</v>
      </c>
    </row>
    <row r="16567" spans="1:8">
      <c r="A16567" s="513" t="str">
        <f t="shared" si="258"/>
        <v>BelizeMujer2095-21000.0266</v>
      </c>
      <c r="B16567" s="513" t="s">
        <v>153</v>
      </c>
      <c r="C16567" s="513" t="s">
        <v>18</v>
      </c>
      <c r="D16567" s="513" t="s">
        <v>470</v>
      </c>
      <c r="E16567" s="514">
        <v>0.02</v>
      </c>
      <c r="F16567" s="513">
        <v>66</v>
      </c>
      <c r="G16567" s="515">
        <v>17.11900740152041</v>
      </c>
      <c r="H16567" s="515">
        <v>1.8945319017469286</v>
      </c>
    </row>
    <row r="16568" spans="1:8">
      <c r="A16568" s="513" t="str">
        <f t="shared" si="258"/>
        <v>BelizeMujer2095-21000.0267</v>
      </c>
      <c r="B16568" s="513" t="s">
        <v>153</v>
      </c>
      <c r="C16568" s="513" t="s">
        <v>18</v>
      </c>
      <c r="D16568" s="513" t="s">
        <v>470</v>
      </c>
      <c r="E16568" s="514">
        <v>0.02</v>
      </c>
      <c r="F16568" s="513">
        <v>67</v>
      </c>
      <c r="G16568" s="515">
        <v>16.577381751892592</v>
      </c>
      <c r="H16568" s="515">
        <v>1.8804274278067563</v>
      </c>
    </row>
    <row r="16569" spans="1:8">
      <c r="A16569" s="513" t="str">
        <f t="shared" si="258"/>
        <v>BelizeMujer2095-21000.0268</v>
      </c>
      <c r="B16569" s="513" t="s">
        <v>153</v>
      </c>
      <c r="C16569" s="513" t="s">
        <v>18</v>
      </c>
      <c r="D16569" s="513" t="s">
        <v>470</v>
      </c>
      <c r="E16569" s="514">
        <v>0.02</v>
      </c>
      <c r="F16569" s="513">
        <v>68</v>
      </c>
      <c r="G16569" s="515">
        <v>16.032743090039926</v>
      </c>
      <c r="H16569" s="515">
        <v>1.8657458948592345</v>
      </c>
    </row>
    <row r="16570" spans="1:8">
      <c r="A16570" s="513" t="str">
        <f t="shared" si="258"/>
        <v>BelizeMujer2095-21000.0269</v>
      </c>
      <c r="B16570" s="513" t="s">
        <v>153</v>
      </c>
      <c r="C16570" s="513" t="s">
        <v>18</v>
      </c>
      <c r="D16570" s="513" t="s">
        <v>470</v>
      </c>
      <c r="E16570" s="514">
        <v>0.02</v>
      </c>
      <c r="F16570" s="513">
        <v>69</v>
      </c>
      <c r="G16570" s="515">
        <v>15.493939955997073</v>
      </c>
      <c r="H16570" s="515">
        <v>1.8448193123333381</v>
      </c>
    </row>
    <row r="16571" spans="1:8">
      <c r="A16571" s="513" t="str">
        <f t="shared" si="258"/>
        <v>BelizeMujer2095-21000.0270</v>
      </c>
      <c r="B16571" s="513" t="s">
        <v>153</v>
      </c>
      <c r="C16571" s="513" t="s">
        <v>18</v>
      </c>
      <c r="D16571" s="513" t="s">
        <v>470</v>
      </c>
      <c r="E16571" s="514">
        <v>0.02</v>
      </c>
      <c r="F16571" s="513">
        <v>70</v>
      </c>
      <c r="G16571" s="515">
        <v>14.959642418738714</v>
      </c>
      <c r="H16571" s="515">
        <v>1.8185583800859841</v>
      </c>
    </row>
    <row r="16572" spans="1:8">
      <c r="A16572" s="513" t="str">
        <f t="shared" si="258"/>
        <v>BelizeMujer2095-21000.0271</v>
      </c>
      <c r="B16572" s="513" t="s">
        <v>153</v>
      </c>
      <c r="C16572" s="513" t="s">
        <v>18</v>
      </c>
      <c r="D16572" s="513" t="s">
        <v>470</v>
      </c>
      <c r="E16572" s="514">
        <v>0.02</v>
      </c>
      <c r="F16572" s="513">
        <v>71</v>
      </c>
      <c r="G16572" s="515">
        <v>14.42849494030826</v>
      </c>
      <c r="H16572" s="515">
        <v>1.7901541353454791</v>
      </c>
    </row>
    <row r="16573" spans="1:8">
      <c r="A16573" s="513" t="str">
        <f t="shared" si="258"/>
        <v>BelizeMujer2095-21000.0272</v>
      </c>
      <c r="B16573" s="513" t="s">
        <v>153</v>
      </c>
      <c r="C16573" s="513" t="s">
        <v>18</v>
      </c>
      <c r="D16573" s="513" t="s">
        <v>470</v>
      </c>
      <c r="E16573" s="514">
        <v>0.02</v>
      </c>
      <c r="F16573" s="513">
        <v>72</v>
      </c>
      <c r="G16573" s="515">
        <v>13.899107821633766</v>
      </c>
      <c r="H16573" s="515">
        <v>1.7604423787233265</v>
      </c>
    </row>
    <row r="16574" spans="1:8">
      <c r="A16574" s="513" t="str">
        <f t="shared" si="258"/>
        <v>BelizeMujer2095-21000.0273</v>
      </c>
      <c r="B16574" s="513" t="s">
        <v>153</v>
      </c>
      <c r="C16574" s="513" t="s">
        <v>18</v>
      </c>
      <c r="D16574" s="513" t="s">
        <v>470</v>
      </c>
      <c r="E16574" s="514">
        <v>0.02</v>
      </c>
      <c r="F16574" s="513">
        <v>73</v>
      </c>
      <c r="G16574" s="515">
        <v>13.370048107147733</v>
      </c>
      <c r="H16574" s="515">
        <v>1.7302874043991603</v>
      </c>
    </row>
    <row r="16575" spans="1:8">
      <c r="A16575" s="513" t="str">
        <f t="shared" si="258"/>
        <v>BelizeMujer2095-21000.0274</v>
      </c>
      <c r="B16575" s="513" t="s">
        <v>153</v>
      </c>
      <c r="C16575" s="513" t="s">
        <v>18</v>
      </c>
      <c r="D16575" s="513" t="s">
        <v>470</v>
      </c>
      <c r="E16575" s="514">
        <v>0.02</v>
      </c>
      <c r="F16575" s="513">
        <v>74</v>
      </c>
      <c r="G16575" s="515">
        <v>12.85385721566635</v>
      </c>
      <c r="H16575" s="515">
        <v>1.6921308965318129</v>
      </c>
    </row>
    <row r="16576" spans="1:8">
      <c r="A16576" s="513" t="str">
        <f t="shared" si="258"/>
        <v>BelizeMujer2095-21000.0275</v>
      </c>
      <c r="B16576" s="513" t="s">
        <v>153</v>
      </c>
      <c r="C16576" s="513" t="s">
        <v>18</v>
      </c>
      <c r="D16576" s="513" t="s">
        <v>470</v>
      </c>
      <c r="E16576" s="514">
        <v>0.02</v>
      </c>
      <c r="F16576" s="513">
        <v>75</v>
      </c>
      <c r="G16576" s="515">
        <v>12.34847414266383</v>
      </c>
      <c r="H16576" s="515">
        <v>1.6471623577571679</v>
      </c>
    </row>
    <row r="16577" spans="1:8">
      <c r="A16577" s="513" t="str">
        <f t="shared" si="258"/>
        <v>BelizeMujer2095-21000.0276</v>
      </c>
      <c r="B16577" s="513" t="s">
        <v>153</v>
      </c>
      <c r="C16577" s="513" t="s">
        <v>18</v>
      </c>
      <c r="D16577" s="513" t="s">
        <v>470</v>
      </c>
      <c r="E16577" s="514">
        <v>0.02</v>
      </c>
      <c r="F16577" s="513">
        <v>76</v>
      </c>
      <c r="G16577" s="515">
        <v>11.851828268060974</v>
      </c>
      <c r="H16577" s="515">
        <v>1.5998701676599965</v>
      </c>
    </row>
    <row r="16578" spans="1:8">
      <c r="A16578" s="513" t="str">
        <f t="shared" si="258"/>
        <v>BelizeMujer2095-21000.0277</v>
      </c>
      <c r="B16578" s="513" t="s">
        <v>153</v>
      </c>
      <c r="C16578" s="513" t="s">
        <v>18</v>
      </c>
      <c r="D16578" s="513" t="s">
        <v>470</v>
      </c>
      <c r="E16578" s="514">
        <v>0.02</v>
      </c>
      <c r="F16578" s="513">
        <v>77</v>
      </c>
      <c r="G16578" s="515">
        <v>11.36181795617507</v>
      </c>
      <c r="H16578" s="515">
        <v>1.5511984041651325</v>
      </c>
    </row>
    <row r="16579" spans="1:8">
      <c r="A16579" s="513" t="str">
        <f t="shared" ref="A16579:A16642" si="259">B16579&amp;C16579&amp;D16579&amp;E16579&amp;F16579</f>
        <v>BelizeMujer2095-21000.0278</v>
      </c>
      <c r="B16579" s="513" t="s">
        <v>153</v>
      </c>
      <c r="C16579" s="513" t="s">
        <v>18</v>
      </c>
      <c r="D16579" s="513" t="s">
        <v>470</v>
      </c>
      <c r="E16579" s="514">
        <v>0.02</v>
      </c>
      <c r="F16579" s="513">
        <v>78</v>
      </c>
      <c r="G16579" s="515">
        <v>10.876287699926159</v>
      </c>
      <c r="H16579" s="515">
        <v>1.5021370513178338</v>
      </c>
    </row>
    <row r="16580" spans="1:8">
      <c r="A16580" s="513" t="str">
        <f t="shared" si="259"/>
        <v>BelizeMujer2095-21000.0279</v>
      </c>
      <c r="B16580" s="513" t="s">
        <v>153</v>
      </c>
      <c r="C16580" s="513" t="s">
        <v>18</v>
      </c>
      <c r="D16580" s="513" t="s">
        <v>470</v>
      </c>
      <c r="E16580" s="514">
        <v>0.02</v>
      </c>
      <c r="F16580" s="513">
        <v>79</v>
      </c>
      <c r="G16580" s="515">
        <v>10.412498741647584</v>
      </c>
      <c r="H16580" s="515">
        <v>1.4427905844398938</v>
      </c>
    </row>
    <row r="16581" spans="1:8">
      <c r="A16581" s="513" t="str">
        <f t="shared" si="259"/>
        <v>BelizeMujer2095-21000.0280</v>
      </c>
      <c r="B16581" s="513" t="s">
        <v>153</v>
      </c>
      <c r="C16581" s="513" t="s">
        <v>18</v>
      </c>
      <c r="D16581" s="513" t="s">
        <v>470</v>
      </c>
      <c r="E16581" s="514">
        <v>0.02</v>
      </c>
      <c r="F16581" s="513">
        <v>80</v>
      </c>
      <c r="G16581" s="515">
        <v>9.9676127196069064</v>
      </c>
      <c r="H16581" s="515">
        <v>1.3742609970366166</v>
      </c>
    </row>
    <row r="16582" spans="1:8">
      <c r="A16582" s="513" t="str">
        <f t="shared" si="259"/>
        <v>BelizeMujer2095-21000.0281</v>
      </c>
      <c r="B16582" s="513" t="s">
        <v>153</v>
      </c>
      <c r="C16582" s="513" t="s">
        <v>18</v>
      </c>
      <c r="D16582" s="513" t="s">
        <v>470</v>
      </c>
      <c r="E16582" s="514">
        <v>0.02</v>
      </c>
      <c r="F16582" s="513">
        <v>81</v>
      </c>
      <c r="G16582" s="515">
        <v>9.538863505844656</v>
      </c>
      <c r="H16582" s="515">
        <v>1.3015347809846769</v>
      </c>
    </row>
    <row r="16583" spans="1:8">
      <c r="A16583" s="513" t="str">
        <f t="shared" si="259"/>
        <v>BelizeMujer2095-21000.0282</v>
      </c>
      <c r="B16583" s="513" t="s">
        <v>153</v>
      </c>
      <c r="C16583" s="513" t="s">
        <v>18</v>
      </c>
      <c r="D16583" s="513" t="s">
        <v>470</v>
      </c>
      <c r="E16583" s="514">
        <v>0.02</v>
      </c>
      <c r="F16583" s="513">
        <v>82</v>
      </c>
      <c r="G16583" s="515">
        <v>9.1235125594376516</v>
      </c>
      <c r="H16583" s="515">
        <v>1.2249454542139535</v>
      </c>
    </row>
    <row r="16584" spans="1:8">
      <c r="A16584" s="513" t="str">
        <f t="shared" si="259"/>
        <v>BelizeMujer2095-21000.0283</v>
      </c>
      <c r="B16584" s="513" t="s">
        <v>153</v>
      </c>
      <c r="C16584" s="513" t="s">
        <v>18</v>
      </c>
      <c r="D16584" s="513" t="s">
        <v>470</v>
      </c>
      <c r="E16584" s="514">
        <v>0.02</v>
      </c>
      <c r="F16584" s="513">
        <v>83</v>
      </c>
      <c r="G16584" s="515">
        <v>8.7188015607330112</v>
      </c>
      <c r="H16584" s="515">
        <v>1.1458891282463939</v>
      </c>
    </row>
    <row r="16585" spans="1:8">
      <c r="A16585" s="513" t="str">
        <f t="shared" si="259"/>
        <v>BelizeMujer2095-21000.0284</v>
      </c>
      <c r="B16585" s="513" t="s">
        <v>153</v>
      </c>
      <c r="C16585" s="513" t="s">
        <v>18</v>
      </c>
      <c r="D16585" s="513" t="s">
        <v>470</v>
      </c>
      <c r="E16585" s="514">
        <v>0.02</v>
      </c>
      <c r="F16585" s="513">
        <v>84</v>
      </c>
      <c r="G16585" s="515">
        <v>8.278324199271319</v>
      </c>
      <c r="H16585" s="515">
        <v>1.0885173818739458</v>
      </c>
    </row>
    <row r="16586" spans="1:8">
      <c r="A16586" s="513" t="str">
        <f t="shared" si="259"/>
        <v>BelizeMujer2095-21000.0285</v>
      </c>
      <c r="B16586" s="513" t="s">
        <v>153</v>
      </c>
      <c r="C16586" s="513" t="s">
        <v>18</v>
      </c>
      <c r="D16586" s="513" t="s">
        <v>470</v>
      </c>
      <c r="E16586" s="514">
        <v>0.02</v>
      </c>
      <c r="F16586" s="513">
        <v>85</v>
      </c>
      <c r="G16586" s="515">
        <v>7.8487463576149006</v>
      </c>
      <c r="H16586" s="515">
        <v>1.0307629920944115</v>
      </c>
    </row>
    <row r="16587" spans="1:8">
      <c r="A16587" s="513" t="str">
        <f t="shared" si="259"/>
        <v>BelizeMujer2095-21000.0286</v>
      </c>
      <c r="B16587" s="513" t="s">
        <v>153</v>
      </c>
      <c r="C16587" s="513" t="s">
        <v>18</v>
      </c>
      <c r="D16587" s="513" t="s">
        <v>470</v>
      </c>
      <c r="E16587" s="514">
        <v>0.02</v>
      </c>
      <c r="F16587" s="513">
        <v>86</v>
      </c>
      <c r="G16587" s="515">
        <v>7.4305942348821779</v>
      </c>
      <c r="H16587" s="515">
        <v>0.97284936457740412</v>
      </c>
    </row>
    <row r="16588" spans="1:8">
      <c r="A16588" s="513" t="str">
        <f t="shared" si="259"/>
        <v>BelizeMujer2095-21000.0287</v>
      </c>
      <c r="B16588" s="513" t="s">
        <v>153</v>
      </c>
      <c r="C16588" s="513" t="s">
        <v>18</v>
      </c>
      <c r="D16588" s="513" t="s">
        <v>470</v>
      </c>
      <c r="E16588" s="514">
        <v>0.02</v>
      </c>
      <c r="F16588" s="513">
        <v>87</v>
      </c>
      <c r="G16588" s="515">
        <v>7.0243530225395423</v>
      </c>
      <c r="H16588" s="515">
        <v>0.91499503336230936</v>
      </c>
    </row>
    <row r="16589" spans="1:8">
      <c r="A16589" s="513" t="str">
        <f t="shared" si="259"/>
        <v>BelizeMujer2095-21000.0288</v>
      </c>
      <c r="B16589" s="513" t="s">
        <v>153</v>
      </c>
      <c r="C16589" s="513" t="s">
        <v>18</v>
      </c>
      <c r="D16589" s="513" t="s">
        <v>470</v>
      </c>
      <c r="E16589" s="514">
        <v>0.02</v>
      </c>
      <c r="F16589" s="513">
        <v>88</v>
      </c>
      <c r="G16589" s="515">
        <v>6.6304627638396347</v>
      </c>
      <c r="H16589" s="515">
        <v>0.85741081709865952</v>
      </c>
    </row>
    <row r="16590" spans="1:8">
      <c r="A16590" s="513" t="str">
        <f t="shared" si="259"/>
        <v>BelizeMujer2095-21000.0289</v>
      </c>
      <c r="B16590" s="513" t="s">
        <v>153</v>
      </c>
      <c r="C16590" s="513" t="s">
        <v>18</v>
      </c>
      <c r="D16590" s="513" t="s">
        <v>470</v>
      </c>
      <c r="E16590" s="514">
        <v>0.02</v>
      </c>
      <c r="F16590" s="513">
        <v>89</v>
      </c>
      <c r="G16590" s="515">
        <v>6.2493148034688488</v>
      </c>
      <c r="H16590" s="515">
        <v>0.80029698709860475</v>
      </c>
    </row>
    <row r="16591" spans="1:8">
      <c r="A16591" s="513" t="str">
        <f t="shared" si="259"/>
        <v>BelizeMujer2095-21000.0290</v>
      </c>
      <c r="B16591" s="513" t="s">
        <v>153</v>
      </c>
      <c r="C16591" s="513" t="s">
        <v>18</v>
      </c>
      <c r="D16591" s="513" t="s">
        <v>470</v>
      </c>
      <c r="E16591" s="514">
        <v>0.02</v>
      </c>
      <c r="F16591" s="513">
        <v>90</v>
      </c>
      <c r="G16591" s="515">
        <v>5.8812485982762039</v>
      </c>
      <c r="H16591" s="515">
        <v>0.74384053481654533</v>
      </c>
    </row>
    <row r="16592" spans="1:8">
      <c r="A16592" s="513" t="str">
        <f t="shared" si="259"/>
        <v>BelizeMujer2095-21000.0291</v>
      </c>
      <c r="B16592" s="513" t="s">
        <v>153</v>
      </c>
      <c r="C16592" s="513" t="s">
        <v>18</v>
      </c>
      <c r="D16592" s="513" t="s">
        <v>470</v>
      </c>
      <c r="E16592" s="514">
        <v>0.02</v>
      </c>
      <c r="F16592" s="513">
        <v>91</v>
      </c>
      <c r="G16592" s="515">
        <v>5.5265488435659647</v>
      </c>
      <c r="H16592" s="515">
        <v>0.68821263674933031</v>
      </c>
    </row>
    <row r="16593" spans="1:8">
      <c r="A16593" s="513" t="str">
        <f t="shared" si="259"/>
        <v>BelizeMujer2095-21000.0292</v>
      </c>
      <c r="B16593" s="513" t="s">
        <v>153</v>
      </c>
      <c r="C16593" s="513" t="s">
        <v>18</v>
      </c>
      <c r="D16593" s="513" t="s">
        <v>470</v>
      </c>
      <c r="E16593" s="514">
        <v>0.02</v>
      </c>
      <c r="F16593" s="513">
        <v>92</v>
      </c>
      <c r="G16593" s="515">
        <v>5.1854435733205451</v>
      </c>
      <c r="H16593" s="515">
        <v>0.63356611067407453</v>
      </c>
    </row>
    <row r="16594" spans="1:8">
      <c r="A16594" s="513" t="str">
        <f t="shared" si="259"/>
        <v>BelizeMujer2095-21000.0293</v>
      </c>
      <c r="B16594" s="513" t="s">
        <v>153</v>
      </c>
      <c r="C16594" s="513" t="s">
        <v>18</v>
      </c>
      <c r="D16594" s="513" t="s">
        <v>470</v>
      </c>
      <c r="E16594" s="514">
        <v>0.02</v>
      </c>
      <c r="F16594" s="513">
        <v>93</v>
      </c>
      <c r="G16594" s="515">
        <v>4.8581025243494222</v>
      </c>
      <c r="H16594" s="515">
        <v>0.58003319706686085</v>
      </c>
    </row>
    <row r="16595" spans="1:8">
      <c r="A16595" s="513" t="str">
        <f t="shared" si="259"/>
        <v>BelizeMujer2095-21000.0294</v>
      </c>
      <c r="B16595" s="513" t="s">
        <v>153</v>
      </c>
      <c r="C16595" s="513" t="s">
        <v>18</v>
      </c>
      <c r="D16595" s="513" t="s">
        <v>470</v>
      </c>
      <c r="E16595" s="514">
        <v>0.02</v>
      </c>
      <c r="F16595" s="513">
        <v>94</v>
      </c>
      <c r="G16595" s="515">
        <v>4.54463625619666</v>
      </c>
      <c r="H16595" s="515">
        <v>0.52772341979428283</v>
      </c>
    </row>
    <row r="16596" spans="1:8">
      <c r="A16596" s="513" t="str">
        <f t="shared" si="259"/>
        <v>BelizeMujer2095-21000.0295</v>
      </c>
      <c r="B16596" s="513" t="s">
        <v>153</v>
      </c>
      <c r="C16596" s="513" t="s">
        <v>18</v>
      </c>
      <c r="D16596" s="513" t="s">
        <v>470</v>
      </c>
      <c r="E16596" s="514">
        <v>0.02</v>
      </c>
      <c r="F16596" s="513">
        <v>95</v>
      </c>
      <c r="G16596" s="515">
        <v>4.2450960482773947</v>
      </c>
      <c r="H16596" s="515">
        <v>0.47672150701249544</v>
      </c>
    </row>
    <row r="16597" spans="1:8">
      <c r="A16597" s="513" t="str">
        <f t="shared" si="259"/>
        <v>BelizeMujer2095-21000.0296</v>
      </c>
      <c r="B16597" s="513" t="s">
        <v>153</v>
      </c>
      <c r="C16597" s="513" t="s">
        <v>18</v>
      </c>
      <c r="D16597" s="513" t="s">
        <v>470</v>
      </c>
      <c r="E16597" s="514">
        <v>0.02</v>
      </c>
      <c r="F16597" s="513">
        <v>96</v>
      </c>
      <c r="G16597" s="515">
        <v>3.95947432029697</v>
      </c>
      <c r="H16597" s="515">
        <v>0.42708537132335639</v>
      </c>
    </row>
    <row r="16598" spans="1:8">
      <c r="A16598" s="513" t="str">
        <f t="shared" si="259"/>
        <v>BelizeMujer2095-21000.0297</v>
      </c>
      <c r="B16598" s="513" t="s">
        <v>153</v>
      </c>
      <c r="C16598" s="513" t="s">
        <v>18</v>
      </c>
      <c r="D16598" s="513" t="s">
        <v>470</v>
      </c>
      <c r="E16598" s="514">
        <v>0.02</v>
      </c>
      <c r="F16598" s="513">
        <v>97</v>
      </c>
      <c r="G16598" s="515">
        <v>3.6877058618573182</v>
      </c>
      <c r="H16598" s="515">
        <v>0.37884399348959097</v>
      </c>
    </row>
    <row r="16599" spans="1:8">
      <c r="A16599" s="513" t="str">
        <f t="shared" si="259"/>
        <v>BelizeMujer2095-21000.0298</v>
      </c>
      <c r="B16599" s="513" t="s">
        <v>153</v>
      </c>
      <c r="C16599" s="513" t="s">
        <v>18</v>
      </c>
      <c r="D16599" s="513" t="s">
        <v>470</v>
      </c>
      <c r="E16599" s="514">
        <v>0.02</v>
      </c>
      <c r="F16599" s="513">
        <v>98</v>
      </c>
      <c r="G16599" s="515">
        <v>3.4296696138132483</v>
      </c>
      <c r="H16599" s="515">
        <v>0.33199502961661825</v>
      </c>
    </row>
    <row r="16600" spans="1:8">
      <c r="A16600" s="513" t="str">
        <f t="shared" si="259"/>
        <v>BelizeMujer2095-21000.0299</v>
      </c>
      <c r="B16600" s="513" t="s">
        <v>153</v>
      </c>
      <c r="C16600" s="513" t="s">
        <v>18</v>
      </c>
      <c r="D16600" s="513" t="s">
        <v>470</v>
      </c>
      <c r="E16600" s="514">
        <v>0.02</v>
      </c>
      <c r="F16600" s="513">
        <v>99</v>
      </c>
      <c r="G16600" s="515">
        <v>3.1851912129193556</v>
      </c>
      <c r="H16600" s="515">
        <v>0.28650191155338484</v>
      </c>
    </row>
    <row r="16601" spans="1:8">
      <c r="A16601" s="513" t="str">
        <f t="shared" si="259"/>
        <v>BelizeMujer2095-21000.02100</v>
      </c>
      <c r="B16601" s="513" t="s">
        <v>153</v>
      </c>
      <c r="C16601" s="513" t="s">
        <v>18</v>
      </c>
      <c r="D16601" s="513" t="s">
        <v>470</v>
      </c>
      <c r="E16601" s="514">
        <v>0.02</v>
      </c>
      <c r="F16601" s="513">
        <v>100</v>
      </c>
      <c r="G16601" s="515">
        <v>2.9540459106641093</v>
      </c>
      <c r="H16601" s="515">
        <v>0.24229014669641336</v>
      </c>
    </row>
    <row r="16602" spans="1:8">
      <c r="A16602" s="513" t="str">
        <f t="shared" si="259"/>
        <v>BelizeMujer2095-21000.02101</v>
      </c>
      <c r="B16602" s="513" t="s">
        <v>153</v>
      </c>
      <c r="C16602" s="513" t="s">
        <v>18</v>
      </c>
      <c r="D16602" s="513" t="s">
        <v>470</v>
      </c>
      <c r="E16602" s="514">
        <v>0.02</v>
      </c>
      <c r="F16602" s="513">
        <v>101</v>
      </c>
      <c r="G16602" s="515">
        <v>2.7359621317380856</v>
      </c>
      <c r="H16602" s="515">
        <v>0.19924253617928644</v>
      </c>
    </row>
    <row r="16603" spans="1:8">
      <c r="A16603" s="513" t="str">
        <f t="shared" si="259"/>
        <v>BelizeMujer2095-21000.02102</v>
      </c>
      <c r="B16603" s="513" t="s">
        <v>153</v>
      </c>
      <c r="C16603" s="513" t="s">
        <v>18</v>
      </c>
      <c r="D16603" s="513" t="s">
        <v>470</v>
      </c>
      <c r="E16603" s="514">
        <v>0.02</v>
      </c>
      <c r="F16603" s="513">
        <v>102</v>
      </c>
      <c r="G16603" s="515">
        <v>2.530625611024869</v>
      </c>
      <c r="H16603" s="515">
        <v>0.15719322111494516</v>
      </c>
    </row>
    <row r="16604" spans="1:8">
      <c r="A16604" s="513" t="str">
        <f t="shared" si="259"/>
        <v>BelizeMujer2095-21000.02103</v>
      </c>
      <c r="B16604" s="513" t="s">
        <v>153</v>
      </c>
      <c r="C16604" s="513" t="s">
        <v>18</v>
      </c>
      <c r="D16604" s="513" t="s">
        <v>470</v>
      </c>
      <c r="E16604" s="514">
        <v>0.02</v>
      </c>
      <c r="F16604" s="513">
        <v>103</v>
      </c>
      <c r="G16604" s="515">
        <v>2.3376833862227042</v>
      </c>
      <c r="H16604" s="515">
        <v>0.11592460438390727</v>
      </c>
    </row>
    <row r="16605" spans="1:8">
      <c r="A16605" s="513" t="str">
        <f t="shared" si="259"/>
        <v>BelizeMujer2095-21000.02104</v>
      </c>
      <c r="B16605" s="513" t="s">
        <v>153</v>
      </c>
      <c r="C16605" s="513" t="s">
        <v>18</v>
      </c>
      <c r="D16605" s="513" t="s">
        <v>470</v>
      </c>
      <c r="E16605" s="514">
        <v>0.02</v>
      </c>
      <c r="F16605" s="513">
        <v>104</v>
      </c>
      <c r="G16605" s="515">
        <v>2.1567486487589838</v>
      </c>
      <c r="H16605" s="515">
        <v>7.5195576337250436E-2</v>
      </c>
    </row>
    <row r="16606" spans="1:8">
      <c r="A16606" s="513" t="str">
        <f t="shared" si="259"/>
        <v>BelizeMujer2095-21000.02105</v>
      </c>
      <c r="B16606" s="513" t="s">
        <v>153</v>
      </c>
      <c r="C16606" s="513" t="s">
        <v>18</v>
      </c>
      <c r="D16606" s="513" t="s">
        <v>470</v>
      </c>
      <c r="E16606" s="514">
        <v>0.02</v>
      </c>
      <c r="F16606" s="513">
        <v>105</v>
      </c>
      <c r="G16606" s="515">
        <v>1.9874055420797514</v>
      </c>
      <c r="H16606" s="515">
        <v>3.505720211785926E-2</v>
      </c>
    </row>
    <row r="16607" spans="1:8">
      <c r="A16607" s="513" t="str">
        <f t="shared" si="259"/>
        <v>BelizeMujer2095-21000.02106</v>
      </c>
      <c r="B16607" s="513" t="s">
        <v>153</v>
      </c>
      <c r="C16607" s="513" t="s">
        <v>18</v>
      </c>
      <c r="D16607" s="513" t="s">
        <v>470</v>
      </c>
      <c r="E16607" s="514">
        <v>0.02</v>
      </c>
      <c r="F16607" s="513">
        <v>106</v>
      </c>
      <c r="G16607" s="515">
        <v>1.8292138933510087</v>
      </c>
      <c r="H16607" s="515">
        <v>0</v>
      </c>
    </row>
    <row r="16608" spans="1:8">
      <c r="A16608" s="513" t="str">
        <f t="shared" si="259"/>
        <v>BelizeMujer2095-21000.02107</v>
      </c>
      <c r="B16608" s="513" t="s">
        <v>153</v>
      </c>
      <c r="C16608" s="513" t="s">
        <v>18</v>
      </c>
      <c r="D16608" s="513" t="s">
        <v>470</v>
      </c>
      <c r="E16608" s="514">
        <v>0.02</v>
      </c>
      <c r="F16608" s="513">
        <v>107</v>
      </c>
      <c r="G16608" s="515">
        <v>1.6817142807115006</v>
      </c>
      <c r="H16608" s="515">
        <v>0</v>
      </c>
    </row>
    <row r="16609" spans="1:8">
      <c r="A16609" s="513" t="str">
        <f t="shared" si="259"/>
        <v>BelizeMujer2095-21000.02108</v>
      </c>
      <c r="B16609" s="513" t="s">
        <v>153</v>
      </c>
      <c r="C16609" s="513" t="s">
        <v>18</v>
      </c>
      <c r="D16609" s="513" t="s">
        <v>470</v>
      </c>
      <c r="E16609" s="514">
        <v>0.02</v>
      </c>
      <c r="F16609" s="513">
        <v>108</v>
      </c>
      <c r="G16609" s="515">
        <v>1.5444331287467601</v>
      </c>
      <c r="H16609" s="515">
        <v>0</v>
      </c>
    </row>
    <row r="16610" spans="1:8">
      <c r="A16610" s="513" t="str">
        <f t="shared" si="259"/>
        <v>BelizeMujer2095-21000.02109</v>
      </c>
      <c r="B16610" s="513" t="s">
        <v>153</v>
      </c>
      <c r="C16610" s="513" t="s">
        <v>18</v>
      </c>
      <c r="D16610" s="513" t="s">
        <v>470</v>
      </c>
      <c r="E16610" s="514">
        <v>0.02</v>
      </c>
      <c r="F16610" s="513">
        <v>109</v>
      </c>
      <c r="G16610" s="515">
        <v>1.4168881415798709</v>
      </c>
      <c r="H16610" s="515">
        <v>0</v>
      </c>
    </row>
    <row r="16611" spans="1:8">
      <c r="A16611" s="513" t="str">
        <f t="shared" si="259"/>
        <v>BelizeMujer2095-21000.02110</v>
      </c>
      <c r="B16611" s="513" t="s">
        <v>153</v>
      </c>
      <c r="C16611" s="513" t="s">
        <v>18</v>
      </c>
      <c r="D16611" s="513" t="s">
        <v>470</v>
      </c>
      <c r="E16611" s="514">
        <v>0.02</v>
      </c>
      <c r="F16611" s="513">
        <v>110</v>
      </c>
      <c r="G16611" s="515">
        <v>1.298597347855154</v>
      </c>
      <c r="H16611" s="515">
        <v>0</v>
      </c>
    </row>
    <row r="16612" spans="1:8">
      <c r="A16612" s="513" t="str">
        <f t="shared" si="259"/>
        <v>BelizeMujer2095-21000.02111</v>
      </c>
      <c r="B16612" s="513" t="s">
        <v>153</v>
      </c>
      <c r="C16612" s="513" t="s">
        <v>18</v>
      </c>
      <c r="D16612" s="513" t="s">
        <v>470</v>
      </c>
      <c r="E16612" s="514">
        <v>0.02</v>
      </c>
      <c r="F16612" s="513">
        <v>111</v>
      </c>
      <c r="G16612" s="515">
        <v>1.1891100883818138</v>
      </c>
      <c r="H16612" s="515">
        <v>0</v>
      </c>
    </row>
    <row r="16613" spans="1:8">
      <c r="A16613" s="513" t="str">
        <f t="shared" si="259"/>
        <v>BelizeMujer2095-21000.02112</v>
      </c>
      <c r="B16613" s="513" t="s">
        <v>153</v>
      </c>
      <c r="C16613" s="513" t="s">
        <v>18</v>
      </c>
      <c r="D16613" s="513" t="s">
        <v>470</v>
      </c>
      <c r="E16613" s="514">
        <v>0.02</v>
      </c>
      <c r="F16613" s="513">
        <v>112</v>
      </c>
      <c r="G16613" s="515">
        <v>1.0882412873062433</v>
      </c>
      <c r="H16613" s="515">
        <v>0</v>
      </c>
    </row>
    <row r="16614" spans="1:8">
      <c r="A16614" s="513" t="str">
        <f t="shared" si="259"/>
        <v>BelizeMujer2095-21000.02113</v>
      </c>
      <c r="B16614" s="513" t="s">
        <v>153</v>
      </c>
      <c r="C16614" s="513" t="s">
        <v>18</v>
      </c>
      <c r="D16614" s="513" t="s">
        <v>470</v>
      </c>
      <c r="E16614" s="514">
        <v>0.02</v>
      </c>
      <c r="F16614" s="513">
        <v>113</v>
      </c>
      <c r="G16614" s="515">
        <v>1</v>
      </c>
      <c r="H16614" s="515">
        <v>0</v>
      </c>
    </row>
    <row r="16615" spans="1:8">
      <c r="A16615" s="513" t="str">
        <f t="shared" si="259"/>
        <v>BelizeMujer2095-21000.02114</v>
      </c>
      <c r="B16615" s="513" t="s">
        <v>153</v>
      </c>
      <c r="C16615" s="513" t="s">
        <v>18</v>
      </c>
      <c r="D16615" s="513" t="s">
        <v>470</v>
      </c>
      <c r="E16615" s="514">
        <v>0.02</v>
      </c>
      <c r="F16615" s="513">
        <v>114</v>
      </c>
      <c r="G16615" s="515">
        <v>1</v>
      </c>
      <c r="H16615" s="515">
        <v>0</v>
      </c>
    </row>
    <row r="16616" spans="1:8">
      <c r="A16616" s="513" t="str">
        <f t="shared" si="259"/>
        <v>BelizeMujer2095-21000.02115</v>
      </c>
      <c r="B16616" s="513" t="s">
        <v>153</v>
      </c>
      <c r="C16616" s="513" t="s">
        <v>18</v>
      </c>
      <c r="D16616" s="513" t="s">
        <v>470</v>
      </c>
      <c r="E16616" s="514">
        <v>0.02</v>
      </c>
      <c r="F16616" s="513">
        <v>115</v>
      </c>
      <c r="G16616" s="515">
        <v>1</v>
      </c>
      <c r="H16616" s="515">
        <v>0</v>
      </c>
    </row>
    <row r="16617" spans="1:8">
      <c r="A16617" s="513" t="str">
        <f t="shared" si="259"/>
        <v>BelizeMujer2095-21000.02116</v>
      </c>
      <c r="B16617" s="513" t="s">
        <v>153</v>
      </c>
      <c r="C16617" s="513" t="s">
        <v>18</v>
      </c>
      <c r="D16617" s="513" t="s">
        <v>470</v>
      </c>
      <c r="E16617" s="514">
        <v>0.02</v>
      </c>
      <c r="F16617" s="513">
        <v>116</v>
      </c>
      <c r="G16617" s="515">
        <v>1</v>
      </c>
      <c r="H16617" s="515">
        <v>0</v>
      </c>
    </row>
    <row r="16618" spans="1:8">
      <c r="A16618" s="513" t="str">
        <f t="shared" si="259"/>
        <v>BelizeMujer2095-21000.0350</v>
      </c>
      <c r="B16618" s="513" t="s">
        <v>153</v>
      </c>
      <c r="C16618" s="513" t="s">
        <v>18</v>
      </c>
      <c r="D16618" s="513" t="s">
        <v>470</v>
      </c>
      <c r="E16618" s="514">
        <v>0.03</v>
      </c>
      <c r="F16618" s="513">
        <v>50</v>
      </c>
      <c r="G16618" s="515">
        <v>21.746228484552425</v>
      </c>
      <c r="H16618" s="515">
        <v>1.4528847358328014</v>
      </c>
    </row>
    <row r="16619" spans="1:8">
      <c r="A16619" s="513" t="str">
        <f t="shared" si="259"/>
        <v>BelizeMujer2095-21000.0351</v>
      </c>
      <c r="B16619" s="513" t="s">
        <v>153</v>
      </c>
      <c r="C16619" s="513" t="s">
        <v>18</v>
      </c>
      <c r="D16619" s="513" t="s">
        <v>470</v>
      </c>
      <c r="E16619" s="514">
        <v>0.03</v>
      </c>
      <c r="F16619" s="513">
        <v>51</v>
      </c>
      <c r="G16619" s="515">
        <v>21.407594289499947</v>
      </c>
      <c r="H16619" s="515">
        <v>1.4710386653158789</v>
      </c>
    </row>
    <row r="16620" spans="1:8">
      <c r="A16620" s="513" t="str">
        <f t="shared" si="259"/>
        <v>BelizeMujer2095-21000.0352</v>
      </c>
      <c r="B16620" s="513" t="s">
        <v>153</v>
      </c>
      <c r="C16620" s="513" t="s">
        <v>18</v>
      </c>
      <c r="D16620" s="513" t="s">
        <v>470</v>
      </c>
      <c r="E16620" s="514">
        <v>0.03</v>
      </c>
      <c r="F16620" s="513">
        <v>52</v>
      </c>
      <c r="G16620" s="515">
        <v>21.061236936011881</v>
      </c>
      <c r="H16620" s="515">
        <v>1.4888311971328352</v>
      </c>
    </row>
    <row r="16621" spans="1:8">
      <c r="A16621" s="513" t="str">
        <f t="shared" si="259"/>
        <v>BelizeMujer2095-21000.0353</v>
      </c>
      <c r="B16621" s="513" t="s">
        <v>153</v>
      </c>
      <c r="C16621" s="513" t="s">
        <v>18</v>
      </c>
      <c r="D16621" s="513" t="s">
        <v>470</v>
      </c>
      <c r="E16621" s="514">
        <v>0.03</v>
      </c>
      <c r="F16621" s="513">
        <v>53</v>
      </c>
      <c r="G16621" s="515">
        <v>20.706806820438583</v>
      </c>
      <c r="H16621" s="515">
        <v>1.5063977348990132</v>
      </c>
    </row>
    <row r="16622" spans="1:8">
      <c r="A16622" s="513" t="str">
        <f t="shared" si="259"/>
        <v>BelizeMujer2095-21000.0354</v>
      </c>
      <c r="B16622" s="513" t="s">
        <v>153</v>
      </c>
      <c r="C16622" s="513" t="s">
        <v>18</v>
      </c>
      <c r="D16622" s="513" t="s">
        <v>470</v>
      </c>
      <c r="E16622" s="514">
        <v>0.03</v>
      </c>
      <c r="F16622" s="513">
        <v>54</v>
      </c>
      <c r="G16622" s="515">
        <v>20.345595305664858</v>
      </c>
      <c r="H16622" s="515">
        <v>1.5225865040547168</v>
      </c>
    </row>
    <row r="16623" spans="1:8">
      <c r="A16623" s="513" t="str">
        <f t="shared" si="259"/>
        <v>BelizeMujer2095-21000.0355</v>
      </c>
      <c r="B16623" s="513" t="s">
        <v>153</v>
      </c>
      <c r="C16623" s="513" t="s">
        <v>18</v>
      </c>
      <c r="D16623" s="513" t="s">
        <v>470</v>
      </c>
      <c r="E16623" s="514">
        <v>0.03</v>
      </c>
      <c r="F16623" s="513">
        <v>55</v>
      </c>
      <c r="G16623" s="515">
        <v>19.977216716253242</v>
      </c>
      <c r="H16623" s="515">
        <v>1.5375689038559059</v>
      </c>
    </row>
    <row r="16624" spans="1:8">
      <c r="A16624" s="513" t="str">
        <f t="shared" si="259"/>
        <v>BelizeMujer2095-21000.0356</v>
      </c>
      <c r="B16624" s="513" t="s">
        <v>153</v>
      </c>
      <c r="C16624" s="513" t="s">
        <v>18</v>
      </c>
      <c r="D16624" s="513" t="s">
        <v>470</v>
      </c>
      <c r="E16624" s="514">
        <v>0.03</v>
      </c>
      <c r="F16624" s="513">
        <v>56</v>
      </c>
      <c r="G16624" s="515">
        <v>19.601267803992979</v>
      </c>
      <c r="H16624" s="515">
        <v>1.5518885520949286</v>
      </c>
    </row>
    <row r="16625" spans="1:8">
      <c r="A16625" s="513" t="str">
        <f t="shared" si="259"/>
        <v>BelizeMujer2095-21000.0357</v>
      </c>
      <c r="B16625" s="513" t="s">
        <v>153</v>
      </c>
      <c r="C16625" s="513" t="s">
        <v>18</v>
      </c>
      <c r="D16625" s="513" t="s">
        <v>470</v>
      </c>
      <c r="E16625" s="514">
        <v>0.03</v>
      </c>
      <c r="F16625" s="513">
        <v>57</v>
      </c>
      <c r="G16625" s="515">
        <v>19.217326798969285</v>
      </c>
      <c r="H16625" s="515">
        <v>1.5657474122031334</v>
      </c>
    </row>
    <row r="16626" spans="1:8">
      <c r="A16626" s="513" t="str">
        <f t="shared" si="259"/>
        <v>BelizeMujer2095-21000.0358</v>
      </c>
      <c r="B16626" s="513" t="s">
        <v>153</v>
      </c>
      <c r="C16626" s="513" t="s">
        <v>18</v>
      </c>
      <c r="D16626" s="513" t="s">
        <v>470</v>
      </c>
      <c r="E16626" s="514">
        <v>0.03</v>
      </c>
      <c r="F16626" s="513">
        <v>58</v>
      </c>
      <c r="G16626" s="515">
        <v>18.824952399114814</v>
      </c>
      <c r="H16626" s="515">
        <v>1.5793590221323157</v>
      </c>
    </row>
    <row r="16627" spans="1:8">
      <c r="A16627" s="513" t="str">
        <f t="shared" si="259"/>
        <v>BelizeMujer2095-21000.0359</v>
      </c>
      <c r="B16627" s="513" t="s">
        <v>153</v>
      </c>
      <c r="C16627" s="513" t="s">
        <v>18</v>
      </c>
      <c r="D16627" s="513" t="s">
        <v>470</v>
      </c>
      <c r="E16627" s="514">
        <v>0.03</v>
      </c>
      <c r="F16627" s="513">
        <v>59</v>
      </c>
      <c r="G16627" s="515">
        <v>18.426485928973275</v>
      </c>
      <c r="H16627" s="515">
        <v>1.5908567828454767</v>
      </c>
    </row>
    <row r="16628" spans="1:8">
      <c r="A16628" s="513" t="str">
        <f t="shared" si="259"/>
        <v>BelizeMujer2095-21000.0360</v>
      </c>
      <c r="B16628" s="513" t="s">
        <v>153</v>
      </c>
      <c r="C16628" s="513" t="s">
        <v>18</v>
      </c>
      <c r="D16628" s="513" t="s">
        <v>470</v>
      </c>
      <c r="E16628" s="514">
        <v>0.03</v>
      </c>
      <c r="F16628" s="513">
        <v>60</v>
      </c>
      <c r="G16628" s="515">
        <v>18.021416637165817</v>
      </c>
      <c r="H16628" s="515">
        <v>1.6005261311114447</v>
      </c>
    </row>
    <row r="16629" spans="1:8">
      <c r="A16629" s="513" t="str">
        <f t="shared" si="259"/>
        <v>BelizeMujer2095-21000.0361</v>
      </c>
      <c r="B16629" s="513" t="s">
        <v>153</v>
      </c>
      <c r="C16629" s="513" t="s">
        <v>18</v>
      </c>
      <c r="D16629" s="513" t="s">
        <v>470</v>
      </c>
      <c r="E16629" s="514">
        <v>0.03</v>
      </c>
      <c r="F16629" s="513">
        <v>61</v>
      </c>
      <c r="G16629" s="515">
        <v>17.60920860628595</v>
      </c>
      <c r="H16629" s="515">
        <v>1.6094781255524875</v>
      </c>
    </row>
    <row r="16630" spans="1:8">
      <c r="A16630" s="513" t="str">
        <f t="shared" si="259"/>
        <v>BelizeMujer2095-21000.0362</v>
      </c>
      <c r="B16630" s="513" t="s">
        <v>153</v>
      </c>
      <c r="C16630" s="513" t="s">
        <v>18</v>
      </c>
      <c r="D16630" s="513" t="s">
        <v>470</v>
      </c>
      <c r="E16630" s="514">
        <v>0.03</v>
      </c>
      <c r="F16630" s="513">
        <v>62</v>
      </c>
      <c r="G16630" s="515">
        <v>17.189299058910798</v>
      </c>
      <c r="H16630" s="515">
        <v>1.6180459716937463</v>
      </c>
    </row>
    <row r="16631" spans="1:8">
      <c r="A16631" s="513" t="str">
        <f t="shared" si="259"/>
        <v>BelizeMujer2095-21000.0363</v>
      </c>
      <c r="B16631" s="513" t="s">
        <v>153</v>
      </c>
      <c r="C16631" s="513" t="s">
        <v>18</v>
      </c>
      <c r="D16631" s="513" t="s">
        <v>470</v>
      </c>
      <c r="E16631" s="514">
        <v>0.03</v>
      </c>
      <c r="F16631" s="513">
        <v>63</v>
      </c>
      <c r="G16631" s="515">
        <v>16.761096544854951</v>
      </c>
      <c r="H16631" s="515">
        <v>1.6265823101147059</v>
      </c>
    </row>
    <row r="16632" spans="1:8">
      <c r="A16632" s="513" t="str">
        <f t="shared" si="259"/>
        <v>BelizeMujer2095-21000.0364</v>
      </c>
      <c r="B16632" s="513" t="s">
        <v>153</v>
      </c>
      <c r="C16632" s="513" t="s">
        <v>18</v>
      </c>
      <c r="D16632" s="513" t="s">
        <v>470</v>
      </c>
      <c r="E16632" s="514">
        <v>0.03</v>
      </c>
      <c r="F16632" s="513">
        <v>64</v>
      </c>
      <c r="G16632" s="515">
        <v>16.330350358425395</v>
      </c>
      <c r="H16632" s="515">
        <v>1.6309547319552253</v>
      </c>
    </row>
    <row r="16633" spans="1:8">
      <c r="A16633" s="513" t="str">
        <f t="shared" si="259"/>
        <v>BelizeMujer2095-21000.0365</v>
      </c>
      <c r="B16633" s="513" t="s">
        <v>153</v>
      </c>
      <c r="C16633" s="513" t="s">
        <v>18</v>
      </c>
      <c r="D16633" s="513" t="s">
        <v>470</v>
      </c>
      <c r="E16633" s="514">
        <v>0.03</v>
      </c>
      <c r="F16633" s="513">
        <v>65</v>
      </c>
      <c r="G16633" s="515">
        <v>15.896301913177286</v>
      </c>
      <c r="H16633" s="515">
        <v>1.63167655793152</v>
      </c>
    </row>
    <row r="16634" spans="1:8">
      <c r="A16634" s="513" t="str">
        <f t="shared" si="259"/>
        <v>BelizeMujer2095-21000.0366</v>
      </c>
      <c r="B16634" s="513" t="s">
        <v>153</v>
      </c>
      <c r="C16634" s="513" t="s">
        <v>18</v>
      </c>
      <c r="D16634" s="513" t="s">
        <v>470</v>
      </c>
      <c r="E16634" s="514">
        <v>0.03</v>
      </c>
      <c r="F16634" s="513">
        <v>66</v>
      </c>
      <c r="G16634" s="515">
        <v>15.458156361077901</v>
      </c>
      <c r="H16634" s="515">
        <v>1.6306411497179216</v>
      </c>
    </row>
    <row r="16635" spans="1:8">
      <c r="A16635" s="513" t="str">
        <f t="shared" si="259"/>
        <v>BelizeMujer2095-21000.0367</v>
      </c>
      <c r="B16635" s="513" t="s">
        <v>153</v>
      </c>
      <c r="C16635" s="513" t="s">
        <v>18</v>
      </c>
      <c r="D16635" s="513" t="s">
        <v>470</v>
      </c>
      <c r="E16635" s="514">
        <v>0.03</v>
      </c>
      <c r="F16635" s="513">
        <v>67</v>
      </c>
      <c r="G16635" s="515">
        <v>15.015078745934144</v>
      </c>
      <c r="H16635" s="515">
        <v>1.6284053237555078</v>
      </c>
    </row>
    <row r="16636" spans="1:8">
      <c r="A16636" s="513" t="str">
        <f t="shared" si="259"/>
        <v>BelizeMujer2095-21000.0368</v>
      </c>
      <c r="B16636" s="513" t="s">
        <v>153</v>
      </c>
      <c r="C16636" s="513" t="s">
        <v>18</v>
      </c>
      <c r="D16636" s="513" t="s">
        <v>470</v>
      </c>
      <c r="E16636" s="514">
        <v>0.03</v>
      </c>
      <c r="F16636" s="513">
        <v>68</v>
      </c>
      <c r="G16636" s="515">
        <v>14.566189828889408</v>
      </c>
      <c r="H16636" s="515">
        <v>1.6255526579868402</v>
      </c>
    </row>
    <row r="16637" spans="1:8">
      <c r="A16637" s="513" t="str">
        <f t="shared" si="259"/>
        <v>BelizeMujer2095-21000.0369</v>
      </c>
      <c r="B16637" s="513" t="s">
        <v>153</v>
      </c>
      <c r="C16637" s="513" t="s">
        <v>18</v>
      </c>
      <c r="D16637" s="513" t="s">
        <v>470</v>
      </c>
      <c r="E16637" s="514">
        <v>0.03</v>
      </c>
      <c r="F16637" s="513">
        <v>69</v>
      </c>
      <c r="G16637" s="515">
        <v>14.119475881319236</v>
      </c>
      <c r="H16637" s="515">
        <v>1.6167694982811225</v>
      </c>
    </row>
    <row r="16638" spans="1:8">
      <c r="A16638" s="513" t="str">
        <f t="shared" si="259"/>
        <v>BelizeMujer2095-21000.0370</v>
      </c>
      <c r="B16638" s="513" t="s">
        <v>153</v>
      </c>
      <c r="C16638" s="513" t="s">
        <v>18</v>
      </c>
      <c r="D16638" s="513" t="s">
        <v>470</v>
      </c>
      <c r="E16638" s="514">
        <v>0.03</v>
      </c>
      <c r="F16638" s="513">
        <v>70</v>
      </c>
      <c r="G16638" s="515">
        <v>13.673770714552894</v>
      </c>
      <c r="H16638" s="515">
        <v>1.602851932118696</v>
      </c>
    </row>
    <row r="16639" spans="1:8">
      <c r="A16639" s="513" t="str">
        <f t="shared" si="259"/>
        <v>BelizeMujer2095-21000.0371</v>
      </c>
      <c r="B16639" s="513" t="s">
        <v>153</v>
      </c>
      <c r="C16639" s="513" t="s">
        <v>18</v>
      </c>
      <c r="D16639" s="513" t="s">
        <v>470</v>
      </c>
      <c r="E16639" s="514">
        <v>0.03</v>
      </c>
      <c r="F16639" s="513">
        <v>71</v>
      </c>
      <c r="G16639" s="515">
        <v>13.227861422307358</v>
      </c>
      <c r="H16639" s="515">
        <v>1.5866337643149644</v>
      </c>
    </row>
    <row r="16640" spans="1:8">
      <c r="A16640" s="513" t="str">
        <f t="shared" si="259"/>
        <v>BelizeMujer2095-21000.0372</v>
      </c>
      <c r="B16640" s="513" t="s">
        <v>153</v>
      </c>
      <c r="C16640" s="513" t="s">
        <v>18</v>
      </c>
      <c r="D16640" s="513" t="s">
        <v>470</v>
      </c>
      <c r="E16640" s="514">
        <v>0.03</v>
      </c>
      <c r="F16640" s="513">
        <v>72</v>
      </c>
      <c r="G16640" s="515">
        <v>12.780479418250565</v>
      </c>
      <c r="H16640" s="515">
        <v>1.5689109568068653</v>
      </c>
    </row>
    <row r="16641" spans="1:8">
      <c r="A16641" s="513" t="str">
        <f t="shared" si="259"/>
        <v>BelizeMujer2095-21000.0373</v>
      </c>
      <c r="B16641" s="513" t="s">
        <v>153</v>
      </c>
      <c r="C16641" s="513" t="s">
        <v>18</v>
      </c>
      <c r="D16641" s="513" t="s">
        <v>470</v>
      </c>
      <c r="E16641" s="514">
        <v>0.03</v>
      </c>
      <c r="F16641" s="513">
        <v>73</v>
      </c>
      <c r="G16641" s="515">
        <v>12.330290673252151</v>
      </c>
      <c r="H16641" s="515">
        <v>1.5505217061435481</v>
      </c>
    </row>
    <row r="16642" spans="1:8">
      <c r="A16642" s="513" t="str">
        <f t="shared" si="259"/>
        <v>BelizeMujer2095-21000.0374</v>
      </c>
      <c r="B16642" s="513" t="s">
        <v>153</v>
      </c>
      <c r="C16642" s="513" t="s">
        <v>18</v>
      </c>
      <c r="D16642" s="513" t="s">
        <v>470</v>
      </c>
      <c r="E16642" s="514">
        <v>0.03</v>
      </c>
      <c r="F16642" s="513">
        <v>74</v>
      </c>
      <c r="G16642" s="515">
        <v>11.888859297784474</v>
      </c>
      <c r="H16642" s="515">
        <v>1.5242929757909969</v>
      </c>
    </row>
    <row r="16643" spans="1:8">
      <c r="A16643" s="513" t="str">
        <f t="shared" ref="A16643:A16706" si="260">B16643&amp;C16643&amp;D16643&amp;E16643&amp;F16643</f>
        <v>BelizeMujer2095-21000.0375</v>
      </c>
      <c r="B16643" s="513" t="s">
        <v>153</v>
      </c>
      <c r="C16643" s="513" t="s">
        <v>18</v>
      </c>
      <c r="D16643" s="513" t="s">
        <v>470</v>
      </c>
      <c r="E16643" s="514">
        <v>0.03</v>
      </c>
      <c r="F16643" s="513">
        <v>75</v>
      </c>
      <c r="G16643" s="515">
        <v>11.454418433091456</v>
      </c>
      <c r="H16643" s="515">
        <v>1.4912855522383222</v>
      </c>
    </row>
    <row r="16644" spans="1:8">
      <c r="A16644" s="513" t="str">
        <f t="shared" si="260"/>
        <v>BelizeMujer2095-21000.0376</v>
      </c>
      <c r="B16644" s="513" t="s">
        <v>153</v>
      </c>
      <c r="C16644" s="513" t="s">
        <v>18</v>
      </c>
      <c r="D16644" s="513" t="s">
        <v>470</v>
      </c>
      <c r="E16644" s="514">
        <v>0.03</v>
      </c>
      <c r="F16644" s="513">
        <v>76</v>
      </c>
      <c r="G16644" s="515">
        <v>11.025157669764331</v>
      </c>
      <c r="H16644" s="515">
        <v>1.4555821203070345</v>
      </c>
    </row>
    <row r="16645" spans="1:8">
      <c r="A16645" s="513" t="str">
        <f t="shared" si="260"/>
        <v>BelizeMujer2095-21000.0377</v>
      </c>
      <c r="B16645" s="513" t="s">
        <v>153</v>
      </c>
      <c r="C16645" s="513" t="s">
        <v>18</v>
      </c>
      <c r="D16645" s="513" t="s">
        <v>470</v>
      </c>
      <c r="E16645" s="514">
        <v>0.03</v>
      </c>
      <c r="F16645" s="513">
        <v>77</v>
      </c>
      <c r="G16645" s="515">
        <v>10.599202238366889</v>
      </c>
      <c r="H16645" s="515">
        <v>1.4181024601081818</v>
      </c>
    </row>
    <row r="16646" spans="1:8">
      <c r="A16646" s="513" t="str">
        <f t="shared" si="260"/>
        <v>BelizeMujer2095-21000.0378</v>
      </c>
      <c r="B16646" s="513" t="s">
        <v>153</v>
      </c>
      <c r="C16646" s="513" t="s">
        <v>18</v>
      </c>
      <c r="D16646" s="513" t="s">
        <v>470</v>
      </c>
      <c r="E16646" s="514">
        <v>0.03</v>
      </c>
      <c r="F16646" s="513">
        <v>78</v>
      </c>
      <c r="G16646" s="515">
        <v>10.174590136756553</v>
      </c>
      <c r="H16646" s="515">
        <v>1.3798259645686139</v>
      </c>
    </row>
    <row r="16647" spans="1:8">
      <c r="A16647" s="513" t="str">
        <f t="shared" si="260"/>
        <v>BelizeMujer2095-21000.0379</v>
      </c>
      <c r="B16647" s="513" t="s">
        <v>153</v>
      </c>
      <c r="C16647" s="513" t="s">
        <v>18</v>
      </c>
      <c r="D16647" s="513" t="s">
        <v>470</v>
      </c>
      <c r="E16647" s="514">
        <v>0.03</v>
      </c>
      <c r="F16647" s="513">
        <v>79</v>
      </c>
      <c r="G16647" s="515">
        <v>9.7675345043637574</v>
      </c>
      <c r="H16647" s="515">
        <v>1.3312517606455332</v>
      </c>
    </row>
    <row r="16648" spans="1:8">
      <c r="A16648" s="513" t="str">
        <f t="shared" si="260"/>
        <v>BelizeMujer2095-21000.0380</v>
      </c>
      <c r="B16648" s="513" t="s">
        <v>153</v>
      </c>
      <c r="C16648" s="513" t="s">
        <v>18</v>
      </c>
      <c r="D16648" s="513" t="s">
        <v>470</v>
      </c>
      <c r="E16648" s="514">
        <v>0.03</v>
      </c>
      <c r="F16648" s="513">
        <v>80</v>
      </c>
      <c r="G16648" s="515">
        <v>9.3756365005295681</v>
      </c>
      <c r="H16648" s="515">
        <v>1.2733483015092915</v>
      </c>
    </row>
    <row r="16649" spans="1:8">
      <c r="A16649" s="513" t="str">
        <f t="shared" si="260"/>
        <v>BelizeMujer2095-21000.0381</v>
      </c>
      <c r="B16649" s="513" t="s">
        <v>153</v>
      </c>
      <c r="C16649" s="513" t="s">
        <v>18</v>
      </c>
      <c r="D16649" s="513" t="s">
        <v>470</v>
      </c>
      <c r="E16649" s="514">
        <v>0.03</v>
      </c>
      <c r="F16649" s="513">
        <v>81</v>
      </c>
      <c r="G16649" s="515">
        <v>8.9965223642633116</v>
      </c>
      <c r="H16649" s="515">
        <v>1.2107103658508596</v>
      </c>
    </row>
    <row r="16650" spans="1:8">
      <c r="A16650" s="513" t="str">
        <f t="shared" si="260"/>
        <v>BelizeMujer2095-21000.0382</v>
      </c>
      <c r="B16650" s="513" t="s">
        <v>153</v>
      </c>
      <c r="C16650" s="513" t="s">
        <v>18</v>
      </c>
      <c r="D16650" s="513" t="s">
        <v>470</v>
      </c>
      <c r="E16650" s="514">
        <v>0.03</v>
      </c>
      <c r="F16650" s="513">
        <v>82</v>
      </c>
      <c r="G16650" s="515">
        <v>8.6278028361680317</v>
      </c>
      <c r="H16650" s="515">
        <v>1.1436494236469736</v>
      </c>
    </row>
    <row r="16651" spans="1:8">
      <c r="A16651" s="513" t="str">
        <f t="shared" si="260"/>
        <v>BelizeMujer2095-21000.0383</v>
      </c>
      <c r="B16651" s="513" t="s">
        <v>153</v>
      </c>
      <c r="C16651" s="513" t="s">
        <v>18</v>
      </c>
      <c r="D16651" s="513" t="s">
        <v>470</v>
      </c>
      <c r="E16651" s="514">
        <v>0.03</v>
      </c>
      <c r="F16651" s="513">
        <v>83</v>
      </c>
      <c r="G16651" s="515">
        <v>8.2670287661332242</v>
      </c>
      <c r="H16651" s="515">
        <v>1.0734662330195073</v>
      </c>
    </row>
    <row r="16652" spans="1:8">
      <c r="A16652" s="513" t="str">
        <f t="shared" si="260"/>
        <v>BelizeMujer2095-21000.0384</v>
      </c>
      <c r="B16652" s="513" t="s">
        <v>153</v>
      </c>
      <c r="C16652" s="513" t="s">
        <v>18</v>
      </c>
      <c r="D16652" s="513" t="s">
        <v>470</v>
      </c>
      <c r="E16652" s="514">
        <v>0.03</v>
      </c>
      <c r="F16652" s="513">
        <v>84</v>
      </c>
      <c r="G16652" s="515">
        <v>7.8702130074646668</v>
      </c>
      <c r="H16652" s="515">
        <v>1.0236476944892412</v>
      </c>
    </row>
    <row r="16653" spans="1:8">
      <c r="A16653" s="513" t="str">
        <f t="shared" si="260"/>
        <v>BelizeMujer2095-21000.0385</v>
      </c>
      <c r="B16653" s="513" t="s">
        <v>153</v>
      </c>
      <c r="C16653" s="513" t="s">
        <v>18</v>
      </c>
      <c r="D16653" s="513" t="s">
        <v>470</v>
      </c>
      <c r="E16653" s="514">
        <v>0.03</v>
      </c>
      <c r="F16653" s="513">
        <v>85</v>
      </c>
      <c r="G16653" s="515">
        <v>7.4812842036035319</v>
      </c>
      <c r="H16653" s="515">
        <v>0.97294553555662344</v>
      </c>
    </row>
    <row r="16654" spans="1:8">
      <c r="A16654" s="513" t="str">
        <f t="shared" si="260"/>
        <v>BelizeMujer2095-21000.0386</v>
      </c>
      <c r="B16654" s="513" t="s">
        <v>153</v>
      </c>
      <c r="C16654" s="513" t="s">
        <v>18</v>
      </c>
      <c r="D16654" s="513" t="s">
        <v>470</v>
      </c>
      <c r="E16654" s="514">
        <v>0.03</v>
      </c>
      <c r="F16654" s="513">
        <v>86</v>
      </c>
      <c r="G16654" s="515">
        <v>7.100853985863008</v>
      </c>
      <c r="H16654" s="515">
        <v>0.92158382544011275</v>
      </c>
    </row>
    <row r="16655" spans="1:8">
      <c r="A16655" s="513" t="str">
        <f t="shared" si="260"/>
        <v>BelizeMujer2095-21000.0387</v>
      </c>
      <c r="B16655" s="513" t="s">
        <v>153</v>
      </c>
      <c r="C16655" s="513" t="s">
        <v>18</v>
      </c>
      <c r="D16655" s="513" t="s">
        <v>470</v>
      </c>
      <c r="E16655" s="514">
        <v>0.03</v>
      </c>
      <c r="F16655" s="513">
        <v>87</v>
      </c>
      <c r="G16655" s="515">
        <v>6.729501695026304</v>
      </c>
      <c r="H16655" s="515">
        <v>0.86978575344345055</v>
      </c>
    </row>
    <row r="16656" spans="1:8">
      <c r="A16656" s="513" t="str">
        <f t="shared" si="260"/>
        <v>BelizeMujer2095-21000.0388</v>
      </c>
      <c r="B16656" s="513" t="s">
        <v>153</v>
      </c>
      <c r="C16656" s="513" t="s">
        <v>18</v>
      </c>
      <c r="D16656" s="513" t="s">
        <v>470</v>
      </c>
      <c r="E16656" s="514">
        <v>0.03</v>
      </c>
      <c r="F16656" s="513">
        <v>88</v>
      </c>
      <c r="G16656" s="515">
        <v>6.3677694691955375</v>
      </c>
      <c r="H16656" s="515">
        <v>0.81777056760237676</v>
      </c>
    </row>
    <row r="16657" spans="1:8">
      <c r="A16657" s="513" t="str">
        <f t="shared" si="260"/>
        <v>BelizeMujer2095-21000.0389</v>
      </c>
      <c r="B16657" s="513" t="s">
        <v>153</v>
      </c>
      <c r="C16657" s="513" t="s">
        <v>18</v>
      </c>
      <c r="D16657" s="513" t="s">
        <v>470</v>
      </c>
      <c r="E16657" s="514">
        <v>0.03</v>
      </c>
      <c r="F16657" s="513">
        <v>89</v>
      </c>
      <c r="G16657" s="515">
        <v>6.0161578205197346</v>
      </c>
      <c r="H16657" s="515">
        <v>0.76575046509380118</v>
      </c>
    </row>
    <row r="16658" spans="1:8">
      <c r="A16658" s="513" t="str">
        <f t="shared" si="260"/>
        <v>BelizeMujer2095-21000.0390</v>
      </c>
      <c r="B16658" s="513" t="s">
        <v>153</v>
      </c>
      <c r="C16658" s="513" t="s">
        <v>18</v>
      </c>
      <c r="D16658" s="513" t="s">
        <v>470</v>
      </c>
      <c r="E16658" s="514">
        <v>0.03</v>
      </c>
      <c r="F16658" s="513">
        <v>90</v>
      </c>
      <c r="G16658" s="515">
        <v>5.6751214995743213</v>
      </c>
      <c r="H16658" s="515">
        <v>0.71392753060810232</v>
      </c>
    </row>
    <row r="16659" spans="1:8">
      <c r="A16659" s="513" t="str">
        <f t="shared" si="260"/>
        <v>BelizeMujer2095-21000.0391</v>
      </c>
      <c r="B16659" s="513" t="s">
        <v>153</v>
      </c>
      <c r="C16659" s="513" t="s">
        <v>18</v>
      </c>
      <c r="D16659" s="513" t="s">
        <v>470</v>
      </c>
      <c r="E16659" s="514">
        <v>0.03</v>
      </c>
      <c r="F16659" s="513">
        <v>91</v>
      </c>
      <c r="G16659" s="515">
        <v>5.3450656179688618</v>
      </c>
      <c r="H16659" s="515">
        <v>0.66249082869522513</v>
      </c>
    </row>
    <row r="16660" spans="1:8">
      <c r="A16660" s="513" t="str">
        <f t="shared" si="260"/>
        <v>BelizeMujer2095-21000.0392</v>
      </c>
      <c r="B16660" s="513" t="s">
        <v>153</v>
      </c>
      <c r="C16660" s="513" t="s">
        <v>18</v>
      </c>
      <c r="D16660" s="513" t="s">
        <v>470</v>
      </c>
      <c r="E16660" s="514">
        <v>0.03</v>
      </c>
      <c r="F16660" s="513">
        <v>92</v>
      </c>
      <c r="G16660" s="515">
        <v>5.0263426807477902</v>
      </c>
      <c r="H16660" s="515">
        <v>0.61161345785620003</v>
      </c>
    </row>
    <row r="16661" spans="1:8">
      <c r="A16661" s="513" t="str">
        <f t="shared" si="260"/>
        <v>BelizeMujer2095-21000.0393</v>
      </c>
      <c r="B16661" s="513" t="s">
        <v>153</v>
      </c>
      <c r="C16661" s="513" t="s">
        <v>18</v>
      </c>
      <c r="D16661" s="513" t="s">
        <v>470</v>
      </c>
      <c r="E16661" s="514">
        <v>0.03</v>
      </c>
      <c r="F16661" s="513">
        <v>93</v>
      </c>
      <c r="G16661" s="515">
        <v>4.71924986704924</v>
      </c>
      <c r="H16661" s="515">
        <v>0.56144990477118573</v>
      </c>
    </row>
    <row r="16662" spans="1:8">
      <c r="A16662" s="513" t="str">
        <f t="shared" si="260"/>
        <v>BelizeMujer2095-21000.0394</v>
      </c>
      <c r="B16662" s="513" t="s">
        <v>153</v>
      </c>
      <c r="C16662" s="513" t="s">
        <v>18</v>
      </c>
      <c r="D16662" s="513" t="s">
        <v>470</v>
      </c>
      <c r="E16662" s="514">
        <v>0.03</v>
      </c>
      <c r="F16662" s="513">
        <v>94</v>
      </c>
      <c r="G16662" s="515">
        <v>4.4240270493425911</v>
      </c>
      <c r="H16662" s="515">
        <v>0.51213347039769308</v>
      </c>
    </row>
    <row r="16663" spans="1:8">
      <c r="A16663" s="513" t="str">
        <f t="shared" si="260"/>
        <v>BelizeMujer2095-21000.0395</v>
      </c>
      <c r="B16663" s="513" t="s">
        <v>153</v>
      </c>
      <c r="C16663" s="513" t="s">
        <v>18</v>
      </c>
      <c r="D16663" s="513" t="s">
        <v>470</v>
      </c>
      <c r="E16663" s="514">
        <v>0.03</v>
      </c>
      <c r="F16663" s="513">
        <v>95</v>
      </c>
      <c r="G16663" s="515">
        <v>4.1408555939113363</v>
      </c>
      <c r="H16663" s="515">
        <v>0.46377375856981795</v>
      </c>
    </row>
    <row r="16664" spans="1:8">
      <c r="A16664" s="513" t="str">
        <f t="shared" si="260"/>
        <v>BelizeMujer2095-21000.0396</v>
      </c>
      <c r="B16664" s="513" t="s">
        <v>153</v>
      </c>
      <c r="C16664" s="513" t="s">
        <v>18</v>
      </c>
      <c r="D16664" s="513" t="s">
        <v>470</v>
      </c>
      <c r="E16664" s="514">
        <v>0.03</v>
      </c>
      <c r="F16664" s="513">
        <v>96</v>
      </c>
      <c r="G16664" s="515">
        <v>3.8698577155980325</v>
      </c>
      <c r="H16664" s="515">
        <v>0.41645423613159593</v>
      </c>
    </row>
    <row r="16665" spans="1:8">
      <c r="A16665" s="513" t="str">
        <f t="shared" si="260"/>
        <v>BelizeMujer2095-21000.0397</v>
      </c>
      <c r="B16665" s="513" t="s">
        <v>153</v>
      </c>
      <c r="C16665" s="513" t="s">
        <v>18</v>
      </c>
      <c r="D16665" s="513" t="s">
        <v>470</v>
      </c>
      <c r="E16665" s="514">
        <v>0.03</v>
      </c>
      <c r="F16665" s="513">
        <v>97</v>
      </c>
      <c r="G16665" s="515">
        <v>3.611096681226202</v>
      </c>
      <c r="H16665" s="515">
        <v>0.37022971871675503</v>
      </c>
    </row>
    <row r="16666" spans="1:8">
      <c r="A16666" s="513" t="str">
        <f t="shared" si="260"/>
        <v>BelizeMujer2095-21000.0398</v>
      </c>
      <c r="B16666" s="513" t="s">
        <v>153</v>
      </c>
      <c r="C16666" s="513" t="s">
        <v>18</v>
      </c>
      <c r="D16666" s="513" t="s">
        <v>470</v>
      </c>
      <c r="E16666" s="514">
        <v>0.03</v>
      </c>
      <c r="F16666" s="513">
        <v>98</v>
      </c>
      <c r="G16666" s="515">
        <v>3.3645776283652964</v>
      </c>
      <c r="H16666" s="515">
        <v>0.32512361184157873</v>
      </c>
    </row>
    <row r="16667" spans="1:8">
      <c r="A16667" s="513" t="str">
        <f t="shared" si="260"/>
        <v>BelizeMujer2095-21000.0399</v>
      </c>
      <c r="B16667" s="513" t="s">
        <v>153</v>
      </c>
      <c r="C16667" s="513" t="s">
        <v>18</v>
      </c>
      <c r="D16667" s="513" t="s">
        <v>470</v>
      </c>
      <c r="E16667" s="514">
        <v>0.03</v>
      </c>
      <c r="F16667" s="513">
        <v>99</v>
      </c>
      <c r="G16667" s="515">
        <v>3.1302492195530442</v>
      </c>
      <c r="H16667" s="515">
        <v>0.28112468263232038</v>
      </c>
    </row>
    <row r="16668" spans="1:8">
      <c r="A16668" s="513" t="str">
        <f t="shared" si="260"/>
        <v>BelizeMujer2095-21000.03100</v>
      </c>
      <c r="B16668" s="513" t="s">
        <v>153</v>
      </c>
      <c r="C16668" s="513" t="s">
        <v>18</v>
      </c>
      <c r="D16668" s="513" t="s">
        <v>470</v>
      </c>
      <c r="E16668" s="514">
        <v>0.03</v>
      </c>
      <c r="F16668" s="513">
        <v>100</v>
      </c>
      <c r="G16668" s="515">
        <v>2.9080057640554946</v>
      </c>
      <c r="H16668" s="515">
        <v>0.23818307332081443</v>
      </c>
    </row>
    <row r="16669" spans="1:8">
      <c r="A16669" s="513" t="str">
        <f t="shared" si="260"/>
        <v>BelizeMujer2095-21000.03101</v>
      </c>
      <c r="B16669" s="513" t="s">
        <v>153</v>
      </c>
      <c r="C16669" s="513" t="s">
        <v>18</v>
      </c>
      <c r="D16669" s="513" t="s">
        <v>470</v>
      </c>
      <c r="E16669" s="514">
        <v>0.03</v>
      </c>
      <c r="F16669" s="513">
        <v>101</v>
      </c>
      <c r="G16669" s="515">
        <v>2.6976900743190977</v>
      </c>
      <c r="H16669" s="515">
        <v>0.19620527327393544</v>
      </c>
    </row>
    <row r="16670" spans="1:8">
      <c r="A16670" s="513" t="str">
        <f t="shared" si="260"/>
        <v>BelizeMujer2095-21000.03102</v>
      </c>
      <c r="B16670" s="513" t="s">
        <v>153</v>
      </c>
      <c r="C16670" s="513" t="s">
        <v>18</v>
      </c>
      <c r="D16670" s="513" t="s">
        <v>470</v>
      </c>
      <c r="E16670" s="514">
        <v>0.03</v>
      </c>
      <c r="F16670" s="513">
        <v>102</v>
      </c>
      <c r="G16670" s="515">
        <v>2.4990970059034918</v>
      </c>
      <c r="H16670" s="515">
        <v>0.1550479434887902</v>
      </c>
    </row>
    <row r="16671" spans="1:8">
      <c r="A16671" s="513" t="str">
        <f t="shared" si="260"/>
        <v>BelizeMujer2095-21000.03103</v>
      </c>
      <c r="B16671" s="513" t="s">
        <v>153</v>
      </c>
      <c r="C16671" s="513" t="s">
        <v>18</v>
      </c>
      <c r="D16671" s="513" t="s">
        <v>470</v>
      </c>
      <c r="E16671" s="514">
        <v>0.03</v>
      </c>
      <c r="F16671" s="513">
        <v>103</v>
      </c>
      <c r="G16671" s="515">
        <v>2.3119769727917512</v>
      </c>
      <c r="H16671" s="515">
        <v>0.11451454585506497</v>
      </c>
    </row>
    <row r="16672" spans="1:8">
      <c r="A16672" s="513" t="str">
        <f t="shared" si="260"/>
        <v>BelizeMujer2095-21000.03104</v>
      </c>
      <c r="B16672" s="513" t="s">
        <v>153</v>
      </c>
      <c r="C16672" s="513" t="s">
        <v>18</v>
      </c>
      <c r="D16672" s="513" t="s">
        <v>470</v>
      </c>
      <c r="E16672" s="514">
        <v>0.03</v>
      </c>
      <c r="F16672" s="513">
        <v>104</v>
      </c>
      <c r="G16672" s="515">
        <v>2.1360404217536928</v>
      </c>
      <c r="H16672" s="515">
        <v>7.4382785087463973E-2</v>
      </c>
    </row>
    <row r="16673" spans="1:8">
      <c r="A16673" s="513" t="str">
        <f t="shared" si="260"/>
        <v>BelizeMujer2095-21000.03105</v>
      </c>
      <c r="B16673" s="513" t="s">
        <v>153</v>
      </c>
      <c r="C16673" s="513" t="s">
        <v>18</v>
      </c>
      <c r="D16673" s="513" t="s">
        <v>470</v>
      </c>
      <c r="E16673" s="514">
        <v>0.03</v>
      </c>
      <c r="F16673" s="513">
        <v>105</v>
      </c>
      <c r="G16673" s="515">
        <v>1.97096237144858</v>
      </c>
      <c r="H16673" s="515">
        <v>3.4716840932248978E-2</v>
      </c>
    </row>
    <row r="16674" spans="1:8">
      <c r="A16674" s="513" t="str">
        <f t="shared" si="260"/>
        <v>BelizeMujer2095-21000.03106</v>
      </c>
      <c r="B16674" s="513" t="s">
        <v>153</v>
      </c>
      <c r="C16674" s="513" t="s">
        <v>18</v>
      </c>
      <c r="D16674" s="513" t="s">
        <v>470</v>
      </c>
      <c r="E16674" s="514">
        <v>0.03</v>
      </c>
      <c r="F16674" s="513">
        <v>106</v>
      </c>
      <c r="G16674" s="515">
        <v>1.8163869934460679</v>
      </c>
      <c r="H16674" s="515">
        <v>0</v>
      </c>
    </row>
    <row r="16675" spans="1:8">
      <c r="A16675" s="513" t="str">
        <f t="shared" si="260"/>
        <v>BelizeMujer2095-21000.03107</v>
      </c>
      <c r="B16675" s="513" t="s">
        <v>153</v>
      </c>
      <c r="C16675" s="513" t="s">
        <v>18</v>
      </c>
      <c r="D16675" s="513" t="s">
        <v>470</v>
      </c>
      <c r="E16675" s="514">
        <v>0.03</v>
      </c>
      <c r="F16675" s="513">
        <v>107</v>
      </c>
      <c r="G16675" s="515">
        <v>1.6719326235866387</v>
      </c>
      <c r="H16675" s="515">
        <v>0</v>
      </c>
    </row>
    <row r="16676" spans="1:8">
      <c r="A16676" s="513" t="str">
        <f t="shared" si="260"/>
        <v>BelizeMujer2095-21000.03108</v>
      </c>
      <c r="B16676" s="513" t="s">
        <v>153</v>
      </c>
      <c r="C16676" s="513" t="s">
        <v>18</v>
      </c>
      <c r="D16676" s="513" t="s">
        <v>470</v>
      </c>
      <c r="E16676" s="514">
        <v>0.03</v>
      </c>
      <c r="F16676" s="513">
        <v>108</v>
      </c>
      <c r="G16676" s="515">
        <v>1.537196890942905</v>
      </c>
      <c r="H16676" s="515">
        <v>0</v>
      </c>
    </row>
    <row r="16677" spans="1:8">
      <c r="A16677" s="513" t="str">
        <f t="shared" si="260"/>
        <v>BelizeMujer2095-21000.03109</v>
      </c>
      <c r="B16677" s="513" t="s">
        <v>153</v>
      </c>
      <c r="C16677" s="513" t="s">
        <v>18</v>
      </c>
      <c r="D16677" s="513" t="s">
        <v>470</v>
      </c>
      <c r="E16677" s="514">
        <v>0.03</v>
      </c>
      <c r="F16677" s="513">
        <v>109</v>
      </c>
      <c r="G16677" s="515">
        <v>1.4117622500258358</v>
      </c>
      <c r="H16677" s="515">
        <v>0</v>
      </c>
    </row>
    <row r="16678" spans="1:8">
      <c r="A16678" s="513" t="str">
        <f t="shared" si="260"/>
        <v>BelizeMujer2095-21000.03110</v>
      </c>
      <c r="B16678" s="513" t="s">
        <v>153</v>
      </c>
      <c r="C16678" s="513" t="s">
        <v>18</v>
      </c>
      <c r="D16678" s="513" t="s">
        <v>470</v>
      </c>
      <c r="E16678" s="514">
        <v>0.03</v>
      </c>
      <c r="F16678" s="513">
        <v>110</v>
      </c>
      <c r="G16678" s="515">
        <v>1.295205115896227</v>
      </c>
      <c r="H16678" s="515">
        <v>0</v>
      </c>
    </row>
    <row r="16679" spans="1:8">
      <c r="A16679" s="513" t="str">
        <f t="shared" si="260"/>
        <v>BelizeMujer2095-21000.03111</v>
      </c>
      <c r="B16679" s="513" t="s">
        <v>153</v>
      </c>
      <c r="C16679" s="513" t="s">
        <v>18</v>
      </c>
      <c r="D16679" s="513" t="s">
        <v>470</v>
      </c>
      <c r="E16679" s="514">
        <v>0.03</v>
      </c>
      <c r="F16679" s="513">
        <v>111</v>
      </c>
      <c r="G16679" s="515">
        <v>1.18712663770202</v>
      </c>
      <c r="H16679" s="515">
        <v>0</v>
      </c>
    </row>
    <row r="16680" spans="1:8">
      <c r="A16680" s="513" t="str">
        <f t="shared" si="260"/>
        <v>BelizeMujer2095-21000.03112</v>
      </c>
      <c r="B16680" s="513" t="s">
        <v>153</v>
      </c>
      <c r="C16680" s="513" t="s">
        <v>18</v>
      </c>
      <c r="D16680" s="513" t="s">
        <v>470</v>
      </c>
      <c r="E16680" s="514">
        <v>0.03</v>
      </c>
      <c r="F16680" s="513">
        <v>112</v>
      </c>
      <c r="G16680" s="515">
        <v>1.0873845757789982</v>
      </c>
      <c r="H16680" s="515">
        <v>0</v>
      </c>
    </row>
    <row r="16681" spans="1:8">
      <c r="A16681" s="513" t="str">
        <f t="shared" si="260"/>
        <v>BelizeMujer2095-21000.03113</v>
      </c>
      <c r="B16681" s="513" t="s">
        <v>153</v>
      </c>
      <c r="C16681" s="513" t="s">
        <v>18</v>
      </c>
      <c r="D16681" s="513" t="s">
        <v>470</v>
      </c>
      <c r="E16681" s="514">
        <v>0.03</v>
      </c>
      <c r="F16681" s="513">
        <v>113</v>
      </c>
      <c r="G16681" s="515">
        <v>1</v>
      </c>
      <c r="H16681" s="515">
        <v>0</v>
      </c>
    </row>
    <row r="16682" spans="1:8">
      <c r="A16682" s="513" t="str">
        <f t="shared" si="260"/>
        <v>BelizeMujer2095-21000.03114</v>
      </c>
      <c r="B16682" s="513" t="s">
        <v>153</v>
      </c>
      <c r="C16682" s="513" t="s">
        <v>18</v>
      </c>
      <c r="D16682" s="513" t="s">
        <v>470</v>
      </c>
      <c r="E16682" s="514">
        <v>0.03</v>
      </c>
      <c r="F16682" s="513">
        <v>114</v>
      </c>
      <c r="G16682" s="515">
        <v>1</v>
      </c>
      <c r="H16682" s="515">
        <v>0</v>
      </c>
    </row>
    <row r="16683" spans="1:8">
      <c r="A16683" s="513" t="str">
        <f t="shared" si="260"/>
        <v>BelizeMujer2095-21000.03115</v>
      </c>
      <c r="B16683" s="513" t="s">
        <v>153</v>
      </c>
      <c r="C16683" s="513" t="s">
        <v>18</v>
      </c>
      <c r="D16683" s="513" t="s">
        <v>470</v>
      </c>
      <c r="E16683" s="514">
        <v>0.03</v>
      </c>
      <c r="F16683" s="513">
        <v>115</v>
      </c>
      <c r="G16683" s="515">
        <v>1</v>
      </c>
      <c r="H16683" s="515">
        <v>0</v>
      </c>
    </row>
    <row r="16684" spans="1:8">
      <c r="A16684" s="513" t="str">
        <f t="shared" si="260"/>
        <v>BelizeMujer2095-21000.03116</v>
      </c>
      <c r="B16684" s="513" t="s">
        <v>153</v>
      </c>
      <c r="C16684" s="513" t="s">
        <v>18</v>
      </c>
      <c r="D16684" s="513" t="s">
        <v>470</v>
      </c>
      <c r="E16684" s="514">
        <v>0.03</v>
      </c>
      <c r="F16684" s="513">
        <v>116</v>
      </c>
      <c r="G16684" s="515">
        <v>1</v>
      </c>
      <c r="H16684" s="515">
        <v>0</v>
      </c>
    </row>
    <row r="16685" spans="1:8">
      <c r="A16685" s="513" t="str">
        <f t="shared" si="260"/>
        <v>BelizeMujer2095-21000.0450</v>
      </c>
      <c r="B16685" s="513" t="s">
        <v>153</v>
      </c>
      <c r="C16685" s="513" t="s">
        <v>18</v>
      </c>
      <c r="D16685" s="513" t="s">
        <v>470</v>
      </c>
      <c r="E16685" s="514">
        <v>0.04</v>
      </c>
      <c r="F16685" s="513">
        <v>50</v>
      </c>
      <c r="G16685" s="515">
        <v>18.949309591020931</v>
      </c>
      <c r="H16685" s="515">
        <v>1.1354713482232255</v>
      </c>
    </row>
    <row r="16686" spans="1:8">
      <c r="A16686" s="513" t="str">
        <f t="shared" si="260"/>
        <v>BelizeMujer2095-21000.0451</v>
      </c>
      <c r="B16686" s="513" t="s">
        <v>153</v>
      </c>
      <c r="C16686" s="513" t="s">
        <v>18</v>
      </c>
      <c r="D16686" s="513" t="s">
        <v>470</v>
      </c>
      <c r="E16686" s="514">
        <v>0.04</v>
      </c>
      <c r="F16686" s="513">
        <v>51</v>
      </c>
      <c r="G16686" s="515">
        <v>18.701333364836156</v>
      </c>
      <c r="H16686" s="515">
        <v>1.1573841448352791</v>
      </c>
    </row>
    <row r="16687" spans="1:8">
      <c r="A16687" s="513" t="str">
        <f t="shared" si="260"/>
        <v>BelizeMujer2095-21000.0452</v>
      </c>
      <c r="B16687" s="513" t="s">
        <v>153</v>
      </c>
      <c r="C16687" s="513" t="s">
        <v>18</v>
      </c>
      <c r="D16687" s="513" t="s">
        <v>470</v>
      </c>
      <c r="E16687" s="514">
        <v>0.04</v>
      </c>
      <c r="F16687" s="513">
        <v>52</v>
      </c>
      <c r="G16687" s="515">
        <v>18.445658243126591</v>
      </c>
      <c r="H16687" s="515">
        <v>1.1792274267964968</v>
      </c>
    </row>
    <row r="16688" spans="1:8">
      <c r="A16688" s="513" t="str">
        <f t="shared" si="260"/>
        <v>BelizeMujer2095-21000.0453</v>
      </c>
      <c r="B16688" s="513" t="s">
        <v>153</v>
      </c>
      <c r="C16688" s="513" t="s">
        <v>18</v>
      </c>
      <c r="D16688" s="513" t="s">
        <v>470</v>
      </c>
      <c r="E16688" s="514">
        <v>0.04</v>
      </c>
      <c r="F16688" s="513">
        <v>53</v>
      </c>
      <c r="G16688" s="515">
        <v>18.181884713666832</v>
      </c>
      <c r="H16688" s="515">
        <v>1.2011286372547991</v>
      </c>
    </row>
    <row r="16689" spans="1:8">
      <c r="A16689" s="513" t="str">
        <f t="shared" si="260"/>
        <v>BelizeMujer2095-21000.0454</v>
      </c>
      <c r="B16689" s="513" t="s">
        <v>153</v>
      </c>
      <c r="C16689" s="513" t="s">
        <v>18</v>
      </c>
      <c r="D16689" s="513" t="s">
        <v>470</v>
      </c>
      <c r="E16689" s="514">
        <v>0.04</v>
      </c>
      <c r="F16689" s="513">
        <v>54</v>
      </c>
      <c r="G16689" s="515">
        <v>17.91105046908616</v>
      </c>
      <c r="H16689" s="515">
        <v>1.2220512280043945</v>
      </c>
    </row>
    <row r="16690" spans="1:8">
      <c r="A16690" s="513" t="str">
        <f t="shared" si="260"/>
        <v>BelizeMujer2095-21000.0455</v>
      </c>
      <c r="B16690" s="513" t="s">
        <v>153</v>
      </c>
      <c r="C16690" s="513" t="s">
        <v>18</v>
      </c>
      <c r="D16690" s="513" t="s">
        <v>470</v>
      </c>
      <c r="E16690" s="514">
        <v>0.04</v>
      </c>
      <c r="F16690" s="513">
        <v>55</v>
      </c>
      <c r="G16690" s="515">
        <v>17.632731026287647</v>
      </c>
      <c r="H16690" s="515">
        <v>1.2421430212691602</v>
      </c>
    </row>
    <row r="16691" spans="1:8">
      <c r="A16691" s="513" t="str">
        <f t="shared" si="260"/>
        <v>BelizeMujer2095-21000.0456</v>
      </c>
      <c r="B16691" s="513" t="s">
        <v>153</v>
      </c>
      <c r="C16691" s="513" t="s">
        <v>18</v>
      </c>
      <c r="D16691" s="513" t="s">
        <v>470</v>
      </c>
      <c r="E16691" s="514">
        <v>0.04</v>
      </c>
      <c r="F16691" s="513">
        <v>56</v>
      </c>
      <c r="G16691" s="515">
        <v>17.346478579466364</v>
      </c>
      <c r="H16691" s="515">
        <v>1.2618585422571722</v>
      </c>
    </row>
    <row r="16692" spans="1:8">
      <c r="A16692" s="513" t="str">
        <f t="shared" si="260"/>
        <v>BelizeMujer2095-21000.0457</v>
      </c>
      <c r="B16692" s="513" t="s">
        <v>153</v>
      </c>
      <c r="C16692" s="513" t="s">
        <v>18</v>
      </c>
      <c r="D16692" s="513" t="s">
        <v>470</v>
      </c>
      <c r="E16692" s="514">
        <v>0.04</v>
      </c>
      <c r="F16692" s="513">
        <v>57</v>
      </c>
      <c r="G16692" s="515">
        <v>17.051820586266867</v>
      </c>
      <c r="H16692" s="515">
        <v>1.2813846970039988</v>
      </c>
    </row>
    <row r="16693" spans="1:8">
      <c r="A16693" s="513" t="str">
        <f t="shared" si="260"/>
        <v>BelizeMujer2095-21000.0458</v>
      </c>
      <c r="B16693" s="513" t="s">
        <v>153</v>
      </c>
      <c r="C16693" s="513" t="s">
        <v>18</v>
      </c>
      <c r="D16693" s="513" t="s">
        <v>470</v>
      </c>
      <c r="E16693" s="514">
        <v>0.04</v>
      </c>
      <c r="F16693" s="513">
        <v>58</v>
      </c>
      <c r="G16693" s="515">
        <v>16.748258256631509</v>
      </c>
      <c r="H16693" s="515">
        <v>1.3009230037732959</v>
      </c>
    </row>
    <row r="16694" spans="1:8">
      <c r="A16694" s="513" t="str">
        <f t="shared" si="260"/>
        <v>BelizeMujer2095-21000.0459</v>
      </c>
      <c r="B16694" s="513" t="s">
        <v>153</v>
      </c>
      <c r="C16694" s="513" t="s">
        <v>18</v>
      </c>
      <c r="D16694" s="513" t="s">
        <v>470</v>
      </c>
      <c r="E16694" s="514">
        <v>0.04</v>
      </c>
      <c r="F16694" s="513">
        <v>59</v>
      </c>
      <c r="G16694" s="515">
        <v>16.437765626671606</v>
      </c>
      <c r="H16694" s="515">
        <v>1.3187680201963365</v>
      </c>
    </row>
    <row r="16695" spans="1:8">
      <c r="A16695" s="513" t="str">
        <f t="shared" si="260"/>
        <v>BelizeMujer2095-21000.0460</v>
      </c>
      <c r="B16695" s="513" t="s">
        <v>153</v>
      </c>
      <c r="C16695" s="513" t="s">
        <v>18</v>
      </c>
      <c r="D16695" s="513" t="s">
        <v>470</v>
      </c>
      <c r="E16695" s="514">
        <v>0.04</v>
      </c>
      <c r="F16695" s="513">
        <v>60</v>
      </c>
      <c r="G16695" s="515">
        <v>16.119800592958239</v>
      </c>
      <c r="H16695" s="515">
        <v>1.3351670061828413</v>
      </c>
    </row>
    <row r="16696" spans="1:8">
      <c r="A16696" s="513" t="str">
        <f t="shared" si="260"/>
        <v>BelizeMujer2095-21000.0461</v>
      </c>
      <c r="B16696" s="513" t="s">
        <v>153</v>
      </c>
      <c r="C16696" s="513" t="s">
        <v>18</v>
      </c>
      <c r="D16696" s="513" t="s">
        <v>470</v>
      </c>
      <c r="E16696" s="514">
        <v>0.04</v>
      </c>
      <c r="F16696" s="513">
        <v>61</v>
      </c>
      <c r="G16696" s="515">
        <v>15.793788366987108</v>
      </c>
      <c r="H16696" s="515">
        <v>1.3510668609514804</v>
      </c>
    </row>
    <row r="16697" spans="1:8">
      <c r="A16697" s="513" t="str">
        <f t="shared" si="260"/>
        <v>BelizeMujer2095-21000.0462</v>
      </c>
      <c r="B16697" s="513" t="s">
        <v>153</v>
      </c>
      <c r="C16697" s="513" t="s">
        <v>18</v>
      </c>
      <c r="D16697" s="513" t="s">
        <v>470</v>
      </c>
      <c r="E16697" s="514">
        <v>0.04</v>
      </c>
      <c r="F16697" s="513">
        <v>62</v>
      </c>
      <c r="G16697" s="515">
        <v>15.459119131050311</v>
      </c>
      <c r="H16697" s="515">
        <v>1.3667814328251748</v>
      </c>
    </row>
    <row r="16698" spans="1:8">
      <c r="A16698" s="513" t="str">
        <f t="shared" si="260"/>
        <v>BelizeMujer2095-21000.0463</v>
      </c>
      <c r="B16698" s="513" t="s">
        <v>153</v>
      </c>
      <c r="C16698" s="513" t="s">
        <v>18</v>
      </c>
      <c r="D16698" s="513" t="s">
        <v>470</v>
      </c>
      <c r="E16698" s="514">
        <v>0.04</v>
      </c>
      <c r="F16698" s="513">
        <v>63</v>
      </c>
      <c r="G16698" s="515">
        <v>15.115145514060243</v>
      </c>
      <c r="H16698" s="515">
        <v>1.3826493379942437</v>
      </c>
    </row>
    <row r="16699" spans="1:8">
      <c r="A16699" s="513" t="str">
        <f t="shared" si="260"/>
        <v>BelizeMujer2095-21000.0464</v>
      </c>
      <c r="B16699" s="513" t="s">
        <v>153</v>
      </c>
      <c r="C16699" s="513" t="s">
        <v>18</v>
      </c>
      <c r="D16699" s="513" t="s">
        <v>470</v>
      </c>
      <c r="E16699" s="514">
        <v>0.04</v>
      </c>
      <c r="F16699" s="513">
        <v>64</v>
      </c>
      <c r="G16699" s="515">
        <v>14.766941259492212</v>
      </c>
      <c r="H16699" s="515">
        <v>1.394839466476574</v>
      </c>
    </row>
    <row r="16700" spans="1:8">
      <c r="A16700" s="513" t="str">
        <f t="shared" si="260"/>
        <v>BelizeMujer2095-21000.0465</v>
      </c>
      <c r="B16700" s="513" t="s">
        <v>153</v>
      </c>
      <c r="C16700" s="513" t="s">
        <v>18</v>
      </c>
      <c r="D16700" s="513" t="s">
        <v>470</v>
      </c>
      <c r="E16700" s="514">
        <v>0.04</v>
      </c>
      <c r="F16700" s="513">
        <v>65</v>
      </c>
      <c r="G16700" s="515">
        <v>14.413770282503629</v>
      </c>
      <c r="H16700" s="515">
        <v>1.4037915065237814</v>
      </c>
    </row>
    <row r="16701" spans="1:8">
      <c r="A16701" s="513" t="str">
        <f t="shared" si="260"/>
        <v>BelizeMujer2095-21000.0466</v>
      </c>
      <c r="B16701" s="513" t="s">
        <v>153</v>
      </c>
      <c r="C16701" s="513" t="s">
        <v>18</v>
      </c>
      <c r="D16701" s="513" t="s">
        <v>470</v>
      </c>
      <c r="E16701" s="514">
        <v>0.04</v>
      </c>
      <c r="F16701" s="513">
        <v>66</v>
      </c>
      <c r="G16701" s="515">
        <v>14.05484981376167</v>
      </c>
      <c r="H16701" s="515">
        <v>1.4111499216760104</v>
      </c>
    </row>
    <row r="16702" spans="1:8">
      <c r="A16702" s="513" t="str">
        <f t="shared" si="260"/>
        <v>BelizeMujer2095-21000.0467</v>
      </c>
      <c r="B16702" s="513" t="s">
        <v>153</v>
      </c>
      <c r="C16702" s="513" t="s">
        <v>18</v>
      </c>
      <c r="D16702" s="513" t="s">
        <v>470</v>
      </c>
      <c r="E16702" s="514">
        <v>0.04</v>
      </c>
      <c r="F16702" s="513">
        <v>67</v>
      </c>
      <c r="G16702" s="515">
        <v>13.689345717390749</v>
      </c>
      <c r="H16702" s="515">
        <v>1.4174341725711477</v>
      </c>
    </row>
    <row r="16703" spans="1:8">
      <c r="A16703" s="513" t="str">
        <f t="shared" si="260"/>
        <v>BelizeMujer2095-21000.0468</v>
      </c>
      <c r="B16703" s="513" t="s">
        <v>153</v>
      </c>
      <c r="C16703" s="513" t="s">
        <v>18</v>
      </c>
      <c r="D16703" s="513" t="s">
        <v>470</v>
      </c>
      <c r="E16703" s="514">
        <v>0.04</v>
      </c>
      <c r="F16703" s="513">
        <v>68</v>
      </c>
      <c r="G16703" s="515">
        <v>13.316367359299118</v>
      </c>
      <c r="H16703" s="515">
        <v>1.4231994958582339</v>
      </c>
    </row>
    <row r="16704" spans="1:8">
      <c r="A16704" s="513" t="str">
        <f t="shared" si="260"/>
        <v>BelizeMujer2095-21000.0469</v>
      </c>
      <c r="B16704" s="513" t="s">
        <v>153</v>
      </c>
      <c r="C16704" s="513" t="s">
        <v>18</v>
      </c>
      <c r="D16704" s="513" t="s">
        <v>470</v>
      </c>
      <c r="E16704" s="514">
        <v>0.04</v>
      </c>
      <c r="F16704" s="513">
        <v>69</v>
      </c>
      <c r="G16704" s="515">
        <v>12.94313362360738</v>
      </c>
      <c r="H16704" s="515">
        <v>1.4234483636475734</v>
      </c>
    </row>
    <row r="16705" spans="1:8">
      <c r="A16705" s="513" t="str">
        <f t="shared" si="260"/>
        <v>BelizeMujer2095-21000.0470</v>
      </c>
      <c r="B16705" s="513" t="s">
        <v>153</v>
      </c>
      <c r="C16705" s="513" t="s">
        <v>18</v>
      </c>
      <c r="D16705" s="513" t="s">
        <v>470</v>
      </c>
      <c r="E16705" s="514">
        <v>0.04</v>
      </c>
      <c r="F16705" s="513">
        <v>70</v>
      </c>
      <c r="G16705" s="515">
        <v>12.568579998236467</v>
      </c>
      <c r="H16705" s="515">
        <v>1.418876524436127</v>
      </c>
    </row>
    <row r="16706" spans="1:8">
      <c r="A16706" s="513" t="str">
        <f t="shared" si="260"/>
        <v>BelizeMujer2095-21000.0471</v>
      </c>
      <c r="B16706" s="513" t="s">
        <v>153</v>
      </c>
      <c r="C16706" s="513" t="s">
        <v>18</v>
      </c>
      <c r="D16706" s="513" t="s">
        <v>470</v>
      </c>
      <c r="E16706" s="514">
        <v>0.04</v>
      </c>
      <c r="F16706" s="513">
        <v>71</v>
      </c>
      <c r="G16706" s="515">
        <v>12.191579060605392</v>
      </c>
      <c r="H16706" s="515">
        <v>1.41200838545705</v>
      </c>
    </row>
    <row r="16707" spans="1:8">
      <c r="A16707" s="513" t="str">
        <f t="shared" ref="A16707:A16770" si="261">B16707&amp;C16707&amp;D16707&amp;E16707&amp;F16707</f>
        <v>BelizeMujer2095-21000.0472</v>
      </c>
      <c r="B16707" s="513" t="s">
        <v>153</v>
      </c>
      <c r="C16707" s="513" t="s">
        <v>18</v>
      </c>
      <c r="D16707" s="513" t="s">
        <v>470</v>
      </c>
      <c r="E16707" s="514">
        <v>0.04</v>
      </c>
      <c r="F16707" s="513">
        <v>72</v>
      </c>
      <c r="G16707" s="515">
        <v>11.810930627854157</v>
      </c>
      <c r="H16707" s="515">
        <v>1.4035986133847516</v>
      </c>
    </row>
    <row r="16708" spans="1:8">
      <c r="A16708" s="513" t="str">
        <f t="shared" si="261"/>
        <v>BelizeMujer2095-21000.0473</v>
      </c>
      <c r="B16708" s="513" t="s">
        <v>153</v>
      </c>
      <c r="C16708" s="513" t="s">
        <v>18</v>
      </c>
      <c r="D16708" s="513" t="s">
        <v>470</v>
      </c>
      <c r="E16708" s="514">
        <v>0.04</v>
      </c>
      <c r="F16708" s="513">
        <v>73</v>
      </c>
      <c r="G16708" s="515">
        <v>11.425350843624493</v>
      </c>
      <c r="H16708" s="515">
        <v>1.3944567083843424</v>
      </c>
    </row>
    <row r="16709" spans="1:8">
      <c r="A16709" s="513" t="str">
        <f t="shared" si="261"/>
        <v>BelizeMujer2095-21000.0474</v>
      </c>
      <c r="B16709" s="513" t="s">
        <v>153</v>
      </c>
      <c r="C16709" s="513" t="s">
        <v>18</v>
      </c>
      <c r="D16709" s="513" t="s">
        <v>470</v>
      </c>
      <c r="E16709" s="514">
        <v>0.04</v>
      </c>
      <c r="F16709" s="513">
        <v>74</v>
      </c>
      <c r="G16709" s="515">
        <v>11.045513974220286</v>
      </c>
      <c r="H16709" s="515">
        <v>1.3777565510790974</v>
      </c>
    </row>
    <row r="16710" spans="1:8">
      <c r="A16710" s="513" t="str">
        <f t="shared" si="261"/>
        <v>BelizeMujer2095-21000.0475</v>
      </c>
      <c r="B16710" s="513" t="s">
        <v>153</v>
      </c>
      <c r="C16710" s="513" t="s">
        <v>18</v>
      </c>
      <c r="D16710" s="513" t="s">
        <v>470</v>
      </c>
      <c r="E16710" s="514">
        <v>0.04</v>
      </c>
      <c r="F16710" s="513">
        <v>75</v>
      </c>
      <c r="G16710" s="515">
        <v>10.669865247954363</v>
      </c>
      <c r="H16710" s="515">
        <v>1.3544405055013742</v>
      </c>
    </row>
    <row r="16711" spans="1:8">
      <c r="A16711" s="513" t="str">
        <f t="shared" si="261"/>
        <v>BelizeMujer2095-21000.0476</v>
      </c>
      <c r="B16711" s="513" t="s">
        <v>153</v>
      </c>
      <c r="C16711" s="513" t="s">
        <v>18</v>
      </c>
      <c r="D16711" s="513" t="s">
        <v>470</v>
      </c>
      <c r="E16711" s="514">
        <v>0.04</v>
      </c>
      <c r="F16711" s="513">
        <v>76</v>
      </c>
      <c r="G16711" s="515">
        <v>10.296780792320019</v>
      </c>
      <c r="H16711" s="515">
        <v>1.3282274276126695</v>
      </c>
    </row>
    <row r="16712" spans="1:8">
      <c r="A16712" s="513" t="str">
        <f t="shared" si="261"/>
        <v>BelizeMujer2095-21000.0477</v>
      </c>
      <c r="B16712" s="513" t="s">
        <v>153</v>
      </c>
      <c r="C16712" s="513" t="s">
        <v>18</v>
      </c>
      <c r="D16712" s="513" t="s">
        <v>470</v>
      </c>
      <c r="E16712" s="514">
        <v>0.04</v>
      </c>
      <c r="F16712" s="513">
        <v>77</v>
      </c>
      <c r="G16712" s="515">
        <v>9.9245465394732459</v>
      </c>
      <c r="H16712" s="515">
        <v>1.3000055535139645</v>
      </c>
    </row>
    <row r="16713" spans="1:8">
      <c r="A16713" s="513" t="str">
        <f t="shared" si="261"/>
        <v>BelizeMujer2095-21000.0478</v>
      </c>
      <c r="B16713" s="513" t="s">
        <v>153</v>
      </c>
      <c r="C16713" s="513" t="s">
        <v>18</v>
      </c>
      <c r="D16713" s="513" t="s">
        <v>470</v>
      </c>
      <c r="E16713" s="514">
        <v>0.04</v>
      </c>
      <c r="F16713" s="513">
        <v>78</v>
      </c>
      <c r="G16713" s="515">
        <v>9.5513345066982307</v>
      </c>
      <c r="H16713" s="515">
        <v>1.2707360531883567</v>
      </c>
    </row>
    <row r="16714" spans="1:8">
      <c r="A16714" s="513" t="str">
        <f t="shared" si="261"/>
        <v>BelizeMujer2095-21000.0479</v>
      </c>
      <c r="B16714" s="513" t="s">
        <v>153</v>
      </c>
      <c r="C16714" s="513" t="s">
        <v>18</v>
      </c>
      <c r="D16714" s="513" t="s">
        <v>470</v>
      </c>
      <c r="E16714" s="514">
        <v>0.04</v>
      </c>
      <c r="F16714" s="513">
        <v>79</v>
      </c>
      <c r="G16714" s="515">
        <v>9.1923868359843279</v>
      </c>
      <c r="H16714" s="515">
        <v>1.2312767671786804</v>
      </c>
    </row>
    <row r="16715" spans="1:8">
      <c r="A16715" s="513" t="str">
        <f t="shared" si="261"/>
        <v>BelizeMujer2095-21000.0480</v>
      </c>
      <c r="B16715" s="513" t="s">
        <v>153</v>
      </c>
      <c r="C16715" s="513" t="s">
        <v>18</v>
      </c>
      <c r="D16715" s="513" t="s">
        <v>470</v>
      </c>
      <c r="E16715" s="514">
        <v>0.04</v>
      </c>
      <c r="F16715" s="513">
        <v>80</v>
      </c>
      <c r="G16715" s="515">
        <v>8.8456518660600292</v>
      </c>
      <c r="H16715" s="515">
        <v>1.182468029917745</v>
      </c>
    </row>
    <row r="16716" spans="1:8">
      <c r="A16716" s="513" t="str">
        <f t="shared" si="261"/>
        <v>BelizeMujer2095-21000.0481</v>
      </c>
      <c r="B16716" s="513" t="s">
        <v>153</v>
      </c>
      <c r="C16716" s="513" t="s">
        <v>18</v>
      </c>
      <c r="D16716" s="513" t="s">
        <v>470</v>
      </c>
      <c r="E16716" s="514">
        <v>0.04</v>
      </c>
      <c r="F16716" s="513">
        <v>81</v>
      </c>
      <c r="G16716" s="515">
        <v>8.5090679341786917</v>
      </c>
      <c r="H16716" s="515">
        <v>1.1285416160224839</v>
      </c>
    </row>
    <row r="16717" spans="1:8">
      <c r="A16717" s="513" t="str">
        <f t="shared" si="261"/>
        <v>BelizeMujer2095-21000.0482</v>
      </c>
      <c r="B16717" s="513" t="s">
        <v>153</v>
      </c>
      <c r="C16717" s="513" t="s">
        <v>18</v>
      </c>
      <c r="D16717" s="513" t="s">
        <v>470</v>
      </c>
      <c r="E16717" s="514">
        <v>0.04</v>
      </c>
      <c r="F16717" s="513">
        <v>82</v>
      </c>
      <c r="G16717" s="515">
        <v>8.1805255192708906</v>
      </c>
      <c r="H16717" s="515">
        <v>1.0697762510254021</v>
      </c>
    </row>
    <row r="16718" spans="1:8">
      <c r="A16718" s="513" t="str">
        <f t="shared" si="261"/>
        <v>BelizeMujer2095-21000.0483</v>
      </c>
      <c r="B16718" s="513" t="s">
        <v>153</v>
      </c>
      <c r="C16718" s="513" t="s">
        <v>18</v>
      </c>
      <c r="D16718" s="513" t="s">
        <v>470</v>
      </c>
      <c r="E16718" s="514">
        <v>0.04</v>
      </c>
      <c r="F16718" s="513">
        <v>83</v>
      </c>
      <c r="G16718" s="515">
        <v>7.8578246753027239</v>
      </c>
      <c r="H16718" s="515">
        <v>1.0073731492350404</v>
      </c>
    </row>
    <row r="16719" spans="1:8">
      <c r="A16719" s="513" t="str">
        <f t="shared" si="261"/>
        <v>BelizeMujer2095-21000.0484</v>
      </c>
      <c r="B16719" s="513" t="s">
        <v>153</v>
      </c>
      <c r="C16719" s="513" t="s">
        <v>18</v>
      </c>
      <c r="D16719" s="513" t="s">
        <v>470</v>
      </c>
      <c r="E16719" s="514">
        <v>0.04</v>
      </c>
      <c r="F16719" s="513">
        <v>84</v>
      </c>
      <c r="G16719" s="515">
        <v>7.4991510242142763</v>
      </c>
      <c r="H16719" s="515">
        <v>0.96418135982405939</v>
      </c>
    </row>
    <row r="16720" spans="1:8">
      <c r="A16720" s="513" t="str">
        <f t="shared" si="261"/>
        <v>BelizeMujer2095-21000.0485</v>
      </c>
      <c r="B16720" s="513" t="s">
        <v>153</v>
      </c>
      <c r="C16720" s="513" t="s">
        <v>18</v>
      </c>
      <c r="D16720" s="513" t="s">
        <v>470</v>
      </c>
      <c r="E16720" s="514">
        <v>0.04</v>
      </c>
      <c r="F16720" s="513">
        <v>85</v>
      </c>
      <c r="G16720" s="515">
        <v>7.1459289622478792</v>
      </c>
      <c r="H16720" s="515">
        <v>0.91971173836646758</v>
      </c>
    </row>
    <row r="16721" spans="1:8">
      <c r="A16721" s="513" t="str">
        <f t="shared" si="261"/>
        <v>BelizeMujer2095-21000.0486</v>
      </c>
      <c r="B16721" s="513" t="s">
        <v>153</v>
      </c>
      <c r="C16721" s="513" t="s">
        <v>18</v>
      </c>
      <c r="D16721" s="513" t="s">
        <v>470</v>
      </c>
      <c r="E16721" s="514">
        <v>0.04</v>
      </c>
      <c r="F16721" s="513">
        <v>86</v>
      </c>
      <c r="G16721" s="515">
        <v>6.7988141168807408</v>
      </c>
      <c r="H16721" s="515">
        <v>0.87418119236873626</v>
      </c>
    </row>
    <row r="16722" spans="1:8">
      <c r="A16722" s="513" t="str">
        <f t="shared" si="261"/>
        <v>BelizeMujer2095-21000.0487</v>
      </c>
      <c r="B16722" s="513" t="s">
        <v>153</v>
      </c>
      <c r="C16722" s="513" t="s">
        <v>18</v>
      </c>
      <c r="D16722" s="513" t="s">
        <v>470</v>
      </c>
      <c r="E16722" s="514">
        <v>0.04</v>
      </c>
      <c r="F16722" s="513">
        <v>87</v>
      </c>
      <c r="G16722" s="515">
        <v>6.4584392372368624</v>
      </c>
      <c r="H16722" s="515">
        <v>0.82780966640257536</v>
      </c>
    </row>
    <row r="16723" spans="1:8">
      <c r="A16723" s="513" t="str">
        <f t="shared" si="261"/>
        <v>BelizeMujer2095-21000.0488</v>
      </c>
      <c r="B16723" s="513" t="s">
        <v>153</v>
      </c>
      <c r="C16723" s="513" t="s">
        <v>18</v>
      </c>
      <c r="D16723" s="513" t="s">
        <v>470</v>
      </c>
      <c r="E16723" s="514">
        <v>0.04</v>
      </c>
      <c r="F16723" s="513">
        <v>88</v>
      </c>
      <c r="G16723" s="515">
        <v>6.1254087538939528</v>
      </c>
      <c r="H16723" s="515">
        <v>0.78081696654094601</v>
      </c>
    </row>
    <row r="16724" spans="1:8">
      <c r="A16724" s="513" t="str">
        <f t="shared" si="261"/>
        <v>BelizeMujer2095-21000.0489</v>
      </c>
      <c r="B16724" s="513" t="s">
        <v>153</v>
      </c>
      <c r="C16724" s="513" t="s">
        <v>18</v>
      </c>
      <c r="D16724" s="513" t="s">
        <v>470</v>
      </c>
      <c r="E16724" s="514">
        <v>0.04</v>
      </c>
      <c r="F16724" s="513">
        <v>89</v>
      </c>
      <c r="G16724" s="515">
        <v>5.8002937105157235</v>
      </c>
      <c r="H16724" s="515">
        <v>0.73341946954715609</v>
      </c>
    </row>
    <row r="16725" spans="1:8">
      <c r="A16725" s="513" t="str">
        <f t="shared" si="261"/>
        <v>BelizeMujer2095-21000.0490</v>
      </c>
      <c r="B16725" s="513" t="s">
        <v>153</v>
      </c>
      <c r="C16725" s="513" t="s">
        <v>18</v>
      </c>
      <c r="D16725" s="513" t="s">
        <v>470</v>
      </c>
      <c r="E16725" s="514">
        <v>0.04</v>
      </c>
      <c r="F16725" s="513">
        <v>90</v>
      </c>
      <c r="G16725" s="515">
        <v>5.483626889243908</v>
      </c>
      <c r="H16725" s="515">
        <v>0.68582681951446811</v>
      </c>
    </row>
    <row r="16726" spans="1:8">
      <c r="A16726" s="513" t="str">
        <f t="shared" si="261"/>
        <v>BelizeMujer2095-21000.0491</v>
      </c>
      <c r="B16726" s="513" t="s">
        <v>153</v>
      </c>
      <c r="C16726" s="513" t="s">
        <v>18</v>
      </c>
      <c r="D16726" s="513" t="s">
        <v>470</v>
      </c>
      <c r="E16726" s="514">
        <v>0.04</v>
      </c>
      <c r="F16726" s="513">
        <v>91</v>
      </c>
      <c r="G16726" s="515">
        <v>5.1758981135305921</v>
      </c>
      <c r="H16726" s="515">
        <v>0.63823872449989993</v>
      </c>
    </row>
    <row r="16727" spans="1:8">
      <c r="A16727" s="513" t="str">
        <f t="shared" si="261"/>
        <v>BelizeMujer2095-21000.0492</v>
      </c>
      <c r="B16727" s="513" t="s">
        <v>153</v>
      </c>
      <c r="C16727" s="513" t="s">
        <v>18</v>
      </c>
      <c r="D16727" s="513" t="s">
        <v>470</v>
      </c>
      <c r="E16727" s="514">
        <v>0.04</v>
      </c>
      <c r="F16727" s="513">
        <v>92</v>
      </c>
      <c r="G16727" s="515">
        <v>4.8775503722917399</v>
      </c>
      <c r="H16727" s="515">
        <v>0.59084167350637495</v>
      </c>
    </row>
    <row r="16728" spans="1:8">
      <c r="A16728" s="513" t="str">
        <f t="shared" si="261"/>
        <v>BelizeMujer2095-21000.0493</v>
      </c>
      <c r="B16728" s="513" t="s">
        <v>153</v>
      </c>
      <c r="C16728" s="513" t="s">
        <v>18</v>
      </c>
      <c r="D16728" s="513" t="s">
        <v>470</v>
      </c>
      <c r="E16728" s="514">
        <v>0.04</v>
      </c>
      <c r="F16728" s="513">
        <v>93</v>
      </c>
      <c r="G16728" s="515">
        <v>4.5889761481630824</v>
      </c>
      <c r="H16728" s="515">
        <v>0.5438059162655593</v>
      </c>
    </row>
    <row r="16729" spans="1:8">
      <c r="A16729" s="513" t="str">
        <f t="shared" si="261"/>
        <v>BelizeMujer2095-21000.0494</v>
      </c>
      <c r="B16729" s="513" t="s">
        <v>153</v>
      </c>
      <c r="C16729" s="513" t="s">
        <v>18</v>
      </c>
      <c r="D16729" s="513" t="s">
        <v>470</v>
      </c>
      <c r="E16729" s="514">
        <v>0.04</v>
      </c>
      <c r="F16729" s="513">
        <v>94</v>
      </c>
      <c r="G16729" s="515">
        <v>4.3105144388658507</v>
      </c>
      <c r="H16729" s="515">
        <v>0.49728249461208962</v>
      </c>
    </row>
    <row r="16730" spans="1:8">
      <c r="A16730" s="513" t="str">
        <f t="shared" si="261"/>
        <v>BelizeMujer2095-21000.0495</v>
      </c>
      <c r="B16730" s="513" t="s">
        <v>153</v>
      </c>
      <c r="C16730" s="513" t="s">
        <v>18</v>
      </c>
      <c r="D16730" s="513" t="s">
        <v>470</v>
      </c>
      <c r="E16730" s="514">
        <v>0.04</v>
      </c>
      <c r="F16730" s="513">
        <v>95</v>
      </c>
      <c r="G16730" s="515">
        <v>4.0424485346938246</v>
      </c>
      <c r="H16730" s="515">
        <v>0.45140032601878294</v>
      </c>
    </row>
    <row r="16731" spans="1:8">
      <c r="A16731" s="513" t="str">
        <f t="shared" si="261"/>
        <v>BelizeMujer2095-21000.0496</v>
      </c>
      <c r="B16731" s="513" t="s">
        <v>153</v>
      </c>
      <c r="C16731" s="513" t="s">
        <v>18</v>
      </c>
      <c r="D16731" s="513" t="s">
        <v>470</v>
      </c>
      <c r="E16731" s="514">
        <v>0.04</v>
      </c>
      <c r="F16731" s="513">
        <v>96</v>
      </c>
      <c r="G16731" s="515">
        <v>3.7850043517001368</v>
      </c>
      <c r="H16731" s="515">
        <v>0.40626335885848375</v>
      </c>
    </row>
    <row r="16732" spans="1:8">
      <c r="A16732" s="513" t="str">
        <f t="shared" si="261"/>
        <v>BelizeMujer2095-21000.0497</v>
      </c>
      <c r="B16732" s="513" t="s">
        <v>153</v>
      </c>
      <c r="C16732" s="513" t="s">
        <v>18</v>
      </c>
      <c r="D16732" s="513" t="s">
        <v>470</v>
      </c>
      <c r="E16732" s="514">
        <v>0.04</v>
      </c>
      <c r="F16732" s="513">
        <v>97</v>
      </c>
      <c r="G16732" s="515">
        <v>3.5383496248465973</v>
      </c>
      <c r="H16732" s="515">
        <v>0.36194766422005575</v>
      </c>
    </row>
    <row r="16733" spans="1:8">
      <c r="A16733" s="513" t="str">
        <f t="shared" si="261"/>
        <v>BelizeMujer2095-21000.0498</v>
      </c>
      <c r="B16733" s="513" t="s">
        <v>153</v>
      </c>
      <c r="C16733" s="513" t="s">
        <v>18</v>
      </c>
      <c r="D16733" s="513" t="s">
        <v>470</v>
      </c>
      <c r="E16733" s="514">
        <v>0.04</v>
      </c>
      <c r="F16733" s="513">
        <v>98</v>
      </c>
      <c r="G16733" s="515">
        <v>3.3025937528601363</v>
      </c>
      <c r="H16733" s="515">
        <v>0.31849830480146363</v>
      </c>
    </row>
    <row r="16734" spans="1:8">
      <c r="A16734" s="513" t="str">
        <f t="shared" si="261"/>
        <v>BelizeMujer2095-21000.0499</v>
      </c>
      <c r="B16734" s="513" t="s">
        <v>153</v>
      </c>
      <c r="C16734" s="513" t="s">
        <v>18</v>
      </c>
      <c r="D16734" s="513" t="s">
        <v>470</v>
      </c>
      <c r="E16734" s="514">
        <v>0.04</v>
      </c>
      <c r="F16734" s="513">
        <v>99</v>
      </c>
      <c r="G16734" s="515">
        <v>3.0777885258070685</v>
      </c>
      <c r="H16734" s="515">
        <v>0.27592576323617807</v>
      </c>
    </row>
    <row r="16735" spans="1:8">
      <c r="A16735" s="513" t="str">
        <f t="shared" si="261"/>
        <v>BelizeMujer2095-21000.04100</v>
      </c>
      <c r="B16735" s="513" t="s">
        <v>153</v>
      </c>
      <c r="C16735" s="513" t="s">
        <v>18</v>
      </c>
      <c r="D16735" s="513" t="s">
        <v>470</v>
      </c>
      <c r="E16735" s="514">
        <v>0.04</v>
      </c>
      <c r="F16735" s="513">
        <v>100</v>
      </c>
      <c r="G16735" s="515">
        <v>2.863929390718789</v>
      </c>
      <c r="H16735" s="515">
        <v>0.2342016474555266</v>
      </c>
    </row>
    <row r="16736" spans="1:8">
      <c r="A16736" s="513" t="str">
        <f t="shared" si="261"/>
        <v>BelizeMujer2095-21000.04101</v>
      </c>
      <c r="B16736" s="513" t="s">
        <v>153</v>
      </c>
      <c r="C16736" s="513" t="s">
        <v>18</v>
      </c>
      <c r="D16736" s="513" t="s">
        <v>470</v>
      </c>
      <c r="E16736" s="514">
        <v>0.04</v>
      </c>
      <c r="F16736" s="513">
        <v>101</v>
      </c>
      <c r="G16736" s="515">
        <v>2.6609575274229149</v>
      </c>
      <c r="H16736" s="515">
        <v>0.19325338943913078</v>
      </c>
    </row>
    <row r="16737" spans="1:8">
      <c r="A16737" s="513" t="str">
        <f t="shared" si="261"/>
        <v>BelizeMujer2095-21000.04102</v>
      </c>
      <c r="B16737" s="513" t="s">
        <v>153</v>
      </c>
      <c r="C16737" s="513" t="s">
        <v>18</v>
      </c>
      <c r="D16737" s="513" t="s">
        <v>470</v>
      </c>
      <c r="E16737" s="514">
        <v>0.04</v>
      </c>
      <c r="F16737" s="513">
        <v>102</v>
      </c>
      <c r="G16737" s="515">
        <v>2.4687626962688864</v>
      </c>
      <c r="H16737" s="515">
        <v>0.15295781763265101</v>
      </c>
    </row>
    <row r="16738" spans="1:8">
      <c r="A16738" s="513" t="str">
        <f t="shared" si="261"/>
        <v>BelizeMujer2095-21000.04103</v>
      </c>
      <c r="B16738" s="513" t="s">
        <v>153</v>
      </c>
      <c r="C16738" s="513" t="s">
        <v>18</v>
      </c>
      <c r="D16738" s="513" t="s">
        <v>470</v>
      </c>
      <c r="E16738" s="514">
        <v>0.04</v>
      </c>
      <c r="F16738" s="513">
        <v>103</v>
      </c>
      <c r="G16738" s="515">
        <v>2.2871861674012557</v>
      </c>
      <c r="H16738" s="515">
        <v>0.11313746383577455</v>
      </c>
    </row>
    <row r="16739" spans="1:8">
      <c r="A16739" s="513" t="str">
        <f t="shared" si="261"/>
        <v>BelizeMujer2095-21000.04104</v>
      </c>
      <c r="B16739" s="513" t="s">
        <v>153</v>
      </c>
      <c r="C16739" s="513" t="s">
        <v>18</v>
      </c>
      <c r="D16739" s="513" t="s">
        <v>470</v>
      </c>
      <c r="E16739" s="514">
        <v>0.04</v>
      </c>
      <c r="F16739" s="513">
        <v>104</v>
      </c>
      <c r="G16739" s="515">
        <v>2.116024700429664</v>
      </c>
      <c r="H16739" s="515">
        <v>7.3587200237893557E-2</v>
      </c>
    </row>
    <row r="16740" spans="1:8">
      <c r="A16740" s="513" t="str">
        <f t="shared" si="261"/>
        <v>BelizeMujer2095-21000.04105</v>
      </c>
      <c r="B16740" s="513" t="s">
        <v>153</v>
      </c>
      <c r="C16740" s="513" t="s">
        <v>18</v>
      </c>
      <c r="D16740" s="513" t="s">
        <v>470</v>
      </c>
      <c r="E16740" s="514">
        <v>0.04</v>
      </c>
      <c r="F16740" s="513">
        <v>105</v>
      </c>
      <c r="G16740" s="515">
        <v>1.9550346993805479</v>
      </c>
      <c r="H16740" s="515">
        <v>3.4383025154054281E-2</v>
      </c>
    </row>
    <row r="16741" spans="1:8">
      <c r="A16741" s="513" t="str">
        <f t="shared" si="261"/>
        <v>BelizeMujer2095-21000.04106</v>
      </c>
      <c r="B16741" s="513" t="s">
        <v>153</v>
      </c>
      <c r="C16741" s="513" t="s">
        <v>18</v>
      </c>
      <c r="D16741" s="513" t="s">
        <v>470</v>
      </c>
      <c r="E16741" s="514">
        <v>0.04</v>
      </c>
      <c r="F16741" s="513">
        <v>106</v>
      </c>
      <c r="G16741" s="515">
        <v>1.8039365146508148</v>
      </c>
      <c r="H16741" s="515">
        <v>0</v>
      </c>
    </row>
    <row r="16742" spans="1:8">
      <c r="A16742" s="513" t="str">
        <f t="shared" si="261"/>
        <v>BelizeMujer2095-21000.04107</v>
      </c>
      <c r="B16742" s="513" t="s">
        <v>153</v>
      </c>
      <c r="C16742" s="513" t="s">
        <v>18</v>
      </c>
      <c r="D16742" s="513" t="s">
        <v>470</v>
      </c>
      <c r="E16742" s="514">
        <v>0.04</v>
      </c>
      <c r="F16742" s="513">
        <v>107</v>
      </c>
      <c r="G16742" s="515">
        <v>1.6624192697742293</v>
      </c>
      <c r="H16742" s="515">
        <v>0</v>
      </c>
    </row>
    <row r="16743" spans="1:8">
      <c r="A16743" s="513" t="str">
        <f t="shared" si="261"/>
        <v>BelizeMujer2095-21000.04108</v>
      </c>
      <c r="B16743" s="513" t="s">
        <v>153</v>
      </c>
      <c r="C16743" s="513" t="s">
        <v>18</v>
      </c>
      <c r="D16743" s="513" t="s">
        <v>470</v>
      </c>
      <c r="E16743" s="514">
        <v>0.04</v>
      </c>
      <c r="F16743" s="513">
        <v>108</v>
      </c>
      <c r="G16743" s="515">
        <v>1.5301458973247146</v>
      </c>
      <c r="H16743" s="515">
        <v>0</v>
      </c>
    </row>
    <row r="16744" spans="1:8">
      <c r="A16744" s="513" t="str">
        <f t="shared" si="261"/>
        <v>BelizeMujer2095-21000.04109</v>
      </c>
      <c r="B16744" s="513" t="s">
        <v>153</v>
      </c>
      <c r="C16744" s="513" t="s">
        <v>18</v>
      </c>
      <c r="D16744" s="513" t="s">
        <v>470</v>
      </c>
      <c r="E16744" s="514">
        <v>0.04</v>
      </c>
      <c r="F16744" s="513">
        <v>109</v>
      </c>
      <c r="G16744" s="515">
        <v>1.4067586484880525</v>
      </c>
      <c r="H16744" s="515">
        <v>0</v>
      </c>
    </row>
    <row r="16745" spans="1:8">
      <c r="A16745" s="513" t="str">
        <f t="shared" si="261"/>
        <v>BelizeMujer2095-21000.04110</v>
      </c>
      <c r="B16745" s="513" t="s">
        <v>153</v>
      </c>
      <c r="C16745" s="513" t="s">
        <v>18</v>
      </c>
      <c r="D16745" s="513" t="s">
        <v>470</v>
      </c>
      <c r="E16745" s="514">
        <v>0.04</v>
      </c>
      <c r="F16745" s="513">
        <v>110</v>
      </c>
      <c r="G16745" s="515">
        <v>1.2918882046704063</v>
      </c>
      <c r="H16745" s="515">
        <v>0</v>
      </c>
    </row>
    <row r="16746" spans="1:8">
      <c r="A16746" s="513" t="str">
        <f t="shared" si="261"/>
        <v>BelizeMujer2095-21000.04111</v>
      </c>
      <c r="B16746" s="513" t="s">
        <v>153</v>
      </c>
      <c r="C16746" s="513" t="s">
        <v>18</v>
      </c>
      <c r="D16746" s="513" t="s">
        <v>470</v>
      </c>
      <c r="E16746" s="514">
        <v>0.04</v>
      </c>
      <c r="F16746" s="513">
        <v>111</v>
      </c>
      <c r="G16746" s="515">
        <v>1.1851841382430721</v>
      </c>
      <c r="H16746" s="515">
        <v>0</v>
      </c>
    </row>
    <row r="16747" spans="1:8">
      <c r="A16747" s="513" t="str">
        <f t="shared" si="261"/>
        <v>BelizeMujer2095-21000.04112</v>
      </c>
      <c r="B16747" s="513" t="s">
        <v>153</v>
      </c>
      <c r="C16747" s="513" t="s">
        <v>18</v>
      </c>
      <c r="D16747" s="513" t="s">
        <v>470</v>
      </c>
      <c r="E16747" s="514">
        <v>0.04</v>
      </c>
      <c r="F16747" s="513">
        <v>112</v>
      </c>
      <c r="G16747" s="515">
        <v>1.0865443394734309</v>
      </c>
      <c r="H16747" s="515">
        <v>0</v>
      </c>
    </row>
    <row r="16748" spans="1:8">
      <c r="A16748" s="513" t="str">
        <f t="shared" si="261"/>
        <v>BelizeMujer2095-21000.04113</v>
      </c>
      <c r="B16748" s="513" t="s">
        <v>153</v>
      </c>
      <c r="C16748" s="513" t="s">
        <v>18</v>
      </c>
      <c r="D16748" s="513" t="s">
        <v>470</v>
      </c>
      <c r="E16748" s="514">
        <v>0.04</v>
      </c>
      <c r="F16748" s="513">
        <v>113</v>
      </c>
      <c r="G16748" s="515">
        <v>1</v>
      </c>
      <c r="H16748" s="515">
        <v>0</v>
      </c>
    </row>
    <row r="16749" spans="1:8">
      <c r="A16749" s="513" t="str">
        <f t="shared" si="261"/>
        <v>BelizeMujer2095-21000.04114</v>
      </c>
      <c r="B16749" s="513" t="s">
        <v>153</v>
      </c>
      <c r="C16749" s="513" t="s">
        <v>18</v>
      </c>
      <c r="D16749" s="513" t="s">
        <v>470</v>
      </c>
      <c r="E16749" s="514">
        <v>0.04</v>
      </c>
      <c r="F16749" s="513">
        <v>114</v>
      </c>
      <c r="G16749" s="515">
        <v>1</v>
      </c>
      <c r="H16749" s="515">
        <v>0</v>
      </c>
    </row>
    <row r="16750" spans="1:8">
      <c r="A16750" s="513" t="str">
        <f t="shared" si="261"/>
        <v>BelizeMujer2095-21000.04115</v>
      </c>
      <c r="B16750" s="513" t="s">
        <v>153</v>
      </c>
      <c r="C16750" s="513" t="s">
        <v>18</v>
      </c>
      <c r="D16750" s="513" t="s">
        <v>470</v>
      </c>
      <c r="E16750" s="514">
        <v>0.04</v>
      </c>
      <c r="F16750" s="513">
        <v>115</v>
      </c>
      <c r="G16750" s="515">
        <v>1</v>
      </c>
      <c r="H16750" s="515">
        <v>0</v>
      </c>
    </row>
    <row r="16751" spans="1:8">
      <c r="A16751" s="513" t="str">
        <f t="shared" si="261"/>
        <v>BelizeMujer2095-21000.04116</v>
      </c>
      <c r="B16751" s="513" t="s">
        <v>153</v>
      </c>
      <c r="C16751" s="513" t="s">
        <v>18</v>
      </c>
      <c r="D16751" s="513" t="s">
        <v>470</v>
      </c>
      <c r="E16751" s="514">
        <v>0.04</v>
      </c>
      <c r="F16751" s="513">
        <v>116</v>
      </c>
      <c r="G16751" s="515">
        <v>1</v>
      </c>
      <c r="H16751" s="515">
        <v>0</v>
      </c>
    </row>
    <row r="16752" spans="1:8">
      <c r="A16752" s="513" t="str">
        <f t="shared" si="261"/>
        <v>BelizeMujer2095-21000.0550</v>
      </c>
      <c r="B16752" s="513" t="s">
        <v>153</v>
      </c>
      <c r="C16752" s="513" t="s">
        <v>18</v>
      </c>
      <c r="D16752" s="513" t="s">
        <v>470</v>
      </c>
      <c r="E16752" s="514">
        <v>0.05</v>
      </c>
      <c r="F16752" s="513">
        <v>50</v>
      </c>
      <c r="G16752" s="515">
        <v>16.715951091737736</v>
      </c>
      <c r="H16752" s="515">
        <v>0.89719425897273408</v>
      </c>
    </row>
    <row r="16753" spans="1:8">
      <c r="A16753" s="513" t="str">
        <f t="shared" si="261"/>
        <v>BelizeMujer2095-21000.0551</v>
      </c>
      <c r="B16753" s="513" t="s">
        <v>153</v>
      </c>
      <c r="C16753" s="513" t="s">
        <v>18</v>
      </c>
      <c r="D16753" s="513" t="s">
        <v>470</v>
      </c>
      <c r="E16753" s="514">
        <v>0.05</v>
      </c>
      <c r="F16753" s="513">
        <v>51</v>
      </c>
      <c r="G16753" s="515">
        <v>16.531849840621597</v>
      </c>
      <c r="H16753" s="515">
        <v>0.92025979866959884</v>
      </c>
    </row>
    <row r="16754" spans="1:8">
      <c r="A16754" s="513" t="str">
        <f t="shared" si="261"/>
        <v>BelizeMujer2095-21000.0552</v>
      </c>
      <c r="B16754" s="513" t="s">
        <v>153</v>
      </c>
      <c r="C16754" s="513" t="s">
        <v>18</v>
      </c>
      <c r="D16754" s="513" t="s">
        <v>470</v>
      </c>
      <c r="E16754" s="514">
        <v>0.05</v>
      </c>
      <c r="F16754" s="513">
        <v>52</v>
      </c>
      <c r="G16754" s="515">
        <v>16.34057443940651</v>
      </c>
      <c r="H16754" s="515">
        <v>0.94351329783762061</v>
      </c>
    </row>
    <row r="16755" spans="1:8">
      <c r="A16755" s="513" t="str">
        <f t="shared" si="261"/>
        <v>BelizeMujer2095-21000.0553</v>
      </c>
      <c r="B16755" s="513" t="s">
        <v>153</v>
      </c>
      <c r="C16755" s="513" t="s">
        <v>18</v>
      </c>
      <c r="D16755" s="513" t="s">
        <v>470</v>
      </c>
      <c r="E16755" s="514">
        <v>0.05</v>
      </c>
      <c r="F16755" s="513">
        <v>53</v>
      </c>
      <c r="G16755" s="515">
        <v>16.141694420258681</v>
      </c>
      <c r="H16755" s="515">
        <v>0.96707969335809796</v>
      </c>
    </row>
    <row r="16756" spans="1:8">
      <c r="A16756" s="513" t="str">
        <f t="shared" si="261"/>
        <v>BelizeMujer2095-21000.0554</v>
      </c>
      <c r="B16756" s="513" t="s">
        <v>153</v>
      </c>
      <c r="C16756" s="513" t="s">
        <v>18</v>
      </c>
      <c r="D16756" s="513" t="s">
        <v>470</v>
      </c>
      <c r="E16756" s="514">
        <v>0.05</v>
      </c>
      <c r="F16756" s="513">
        <v>54</v>
      </c>
      <c r="G16756" s="515">
        <v>15.936050377706096</v>
      </c>
      <c r="H16756" s="515">
        <v>0.99002442875151042</v>
      </c>
    </row>
    <row r="16757" spans="1:8">
      <c r="A16757" s="513" t="str">
        <f t="shared" si="261"/>
        <v>BelizeMujer2095-21000.0555</v>
      </c>
      <c r="B16757" s="513" t="s">
        <v>153</v>
      </c>
      <c r="C16757" s="513" t="s">
        <v>18</v>
      </c>
      <c r="D16757" s="513" t="s">
        <v>470</v>
      </c>
      <c r="E16757" s="514">
        <v>0.05</v>
      </c>
      <c r="F16757" s="513">
        <v>55</v>
      </c>
      <c r="G16757" s="515">
        <v>15.723192322127517</v>
      </c>
      <c r="H16757" s="515">
        <v>1.0124808959802085</v>
      </c>
    </row>
    <row r="16758" spans="1:8">
      <c r="A16758" s="513" t="str">
        <f t="shared" si="261"/>
        <v>BelizeMujer2095-21000.0556</v>
      </c>
      <c r="B16758" s="513" t="s">
        <v>153</v>
      </c>
      <c r="C16758" s="513" t="s">
        <v>18</v>
      </c>
      <c r="D16758" s="513" t="s">
        <v>470</v>
      </c>
      <c r="E16758" s="514">
        <v>0.05</v>
      </c>
      <c r="F16758" s="513">
        <v>56</v>
      </c>
      <c r="G16758" s="515">
        <v>15.502641519186154</v>
      </c>
      <c r="H16758" s="515">
        <v>1.0348378944278023</v>
      </c>
    </row>
    <row r="16759" spans="1:8">
      <c r="A16759" s="513" t="str">
        <f t="shared" si="261"/>
        <v>BelizeMujer2095-21000.0557</v>
      </c>
      <c r="B16759" s="513" t="s">
        <v>153</v>
      </c>
      <c r="C16759" s="513" t="s">
        <v>18</v>
      </c>
      <c r="D16759" s="513" t="s">
        <v>470</v>
      </c>
      <c r="E16759" s="514">
        <v>0.05</v>
      </c>
      <c r="F16759" s="513">
        <v>57</v>
      </c>
      <c r="G16759" s="515">
        <v>15.273888525569411</v>
      </c>
      <c r="H16759" s="515">
        <v>1.0572735541071236</v>
      </c>
    </row>
    <row r="16760" spans="1:8">
      <c r="A16760" s="513" t="str">
        <f t="shared" si="261"/>
        <v>BelizeMujer2095-21000.0558</v>
      </c>
      <c r="B16760" s="513" t="s">
        <v>153</v>
      </c>
      <c r="C16760" s="513" t="s">
        <v>18</v>
      </c>
      <c r="D16760" s="513" t="s">
        <v>470</v>
      </c>
      <c r="E16760" s="514">
        <v>0.05</v>
      </c>
      <c r="F16760" s="513">
        <v>58</v>
      </c>
      <c r="G16760" s="515">
        <v>15.036391077836825</v>
      </c>
      <c r="H16760" s="515">
        <v>1.0799832395026714</v>
      </c>
    </row>
    <row r="16761" spans="1:8">
      <c r="A16761" s="513" t="str">
        <f t="shared" si="261"/>
        <v>BelizeMujer2095-21000.0559</v>
      </c>
      <c r="B16761" s="513" t="s">
        <v>153</v>
      </c>
      <c r="C16761" s="513" t="s">
        <v>18</v>
      </c>
      <c r="D16761" s="513" t="s">
        <v>470</v>
      </c>
      <c r="E16761" s="514">
        <v>0.05</v>
      </c>
      <c r="F16761" s="513">
        <v>59</v>
      </c>
      <c r="G16761" s="515">
        <v>14.791822113630809</v>
      </c>
      <c r="H16761" s="515">
        <v>1.1014051749513181</v>
      </c>
    </row>
    <row r="16762" spans="1:8">
      <c r="A16762" s="513" t="str">
        <f t="shared" si="261"/>
        <v>BelizeMujer2095-21000.0560</v>
      </c>
      <c r="B16762" s="513" t="s">
        <v>153</v>
      </c>
      <c r="C16762" s="513" t="s">
        <v>18</v>
      </c>
      <c r="D16762" s="513" t="s">
        <v>470</v>
      </c>
      <c r="E16762" s="514">
        <v>0.05</v>
      </c>
      <c r="F16762" s="513">
        <v>60</v>
      </c>
      <c r="G16762" s="515">
        <v>14.53961238283072</v>
      </c>
      <c r="H16762" s="515">
        <v>1.1217595839679213</v>
      </c>
    </row>
    <row r="16763" spans="1:8">
      <c r="A16763" s="513" t="str">
        <f t="shared" si="261"/>
        <v>BelizeMujer2095-21000.0561</v>
      </c>
      <c r="B16763" s="513" t="s">
        <v>153</v>
      </c>
      <c r="C16763" s="513" t="s">
        <v>18</v>
      </c>
      <c r="D16763" s="513" t="s">
        <v>470</v>
      </c>
      <c r="E16763" s="514">
        <v>0.05</v>
      </c>
      <c r="F16763" s="513">
        <v>61</v>
      </c>
      <c r="G16763" s="515">
        <v>14.279152830618475</v>
      </c>
      <c r="H16763" s="515">
        <v>1.1418642105821721</v>
      </c>
    </row>
    <row r="16764" spans="1:8">
      <c r="A16764" s="513" t="str">
        <f t="shared" si="261"/>
        <v>BelizeMujer2095-21000.0562</v>
      </c>
      <c r="B16764" s="513" t="s">
        <v>153</v>
      </c>
      <c r="C16764" s="513" t="s">
        <v>18</v>
      </c>
      <c r="D16764" s="513" t="s">
        <v>470</v>
      </c>
      <c r="E16764" s="514">
        <v>0.05</v>
      </c>
      <c r="F16764" s="513">
        <v>62</v>
      </c>
      <c r="G16764" s="515">
        <v>14.009791481090909</v>
      </c>
      <c r="H16764" s="515">
        <v>1.1620189561770877</v>
      </c>
    </row>
    <row r="16765" spans="1:8">
      <c r="A16765" s="513" t="str">
        <f t="shared" si="261"/>
        <v>BelizeMujer2095-21000.0563</v>
      </c>
      <c r="B16765" s="513" t="s">
        <v>153</v>
      </c>
      <c r="C16765" s="513" t="s">
        <v>18</v>
      </c>
      <c r="D16765" s="513" t="s">
        <v>470</v>
      </c>
      <c r="E16765" s="514">
        <v>0.05</v>
      </c>
      <c r="F16765" s="513">
        <v>63</v>
      </c>
      <c r="G16765" s="515">
        <v>13.730830060100233</v>
      </c>
      <c r="H16765" s="515">
        <v>1.1825532052346075</v>
      </c>
    </row>
    <row r="16766" spans="1:8">
      <c r="A16766" s="513" t="str">
        <f t="shared" si="261"/>
        <v>BelizeMujer2095-21000.0564</v>
      </c>
      <c r="B16766" s="513" t="s">
        <v>153</v>
      </c>
      <c r="C16766" s="513" t="s">
        <v>18</v>
      </c>
      <c r="D16766" s="513" t="s">
        <v>470</v>
      </c>
      <c r="E16766" s="514">
        <v>0.05</v>
      </c>
      <c r="F16766" s="513">
        <v>64</v>
      </c>
      <c r="G16766" s="515">
        <v>13.446766649283708</v>
      </c>
      <c r="H16766" s="515">
        <v>1.1999048060534261</v>
      </c>
    </row>
    <row r="16767" spans="1:8">
      <c r="A16767" s="513" t="str">
        <f t="shared" si="261"/>
        <v>BelizeMujer2095-21000.0565</v>
      </c>
      <c r="B16767" s="513" t="s">
        <v>153</v>
      </c>
      <c r="C16767" s="513" t="s">
        <v>18</v>
      </c>
      <c r="D16767" s="513" t="s">
        <v>470</v>
      </c>
      <c r="E16767" s="514">
        <v>0.05</v>
      </c>
      <c r="F16767" s="513">
        <v>65</v>
      </c>
      <c r="G16767" s="515">
        <v>13.156871836765719</v>
      </c>
      <c r="H16767" s="515">
        <v>1.2144546811401744</v>
      </c>
    </row>
    <row r="16768" spans="1:8">
      <c r="A16768" s="513" t="str">
        <f t="shared" si="261"/>
        <v>BelizeMujer2095-21000.0566</v>
      </c>
      <c r="B16768" s="513" t="s">
        <v>153</v>
      </c>
      <c r="C16768" s="513" t="s">
        <v>18</v>
      </c>
      <c r="D16768" s="513" t="s">
        <v>470</v>
      </c>
      <c r="E16768" s="514">
        <v>0.05</v>
      </c>
      <c r="F16768" s="513">
        <v>66</v>
      </c>
      <c r="G16768" s="515">
        <v>12.860360493359643</v>
      </c>
      <c r="H16768" s="515">
        <v>1.2276414490738059</v>
      </c>
    </row>
    <row r="16769" spans="1:8">
      <c r="A16769" s="513" t="str">
        <f t="shared" si="261"/>
        <v>BelizeMujer2095-21000.0567</v>
      </c>
      <c r="B16769" s="513" t="s">
        <v>153</v>
      </c>
      <c r="C16769" s="513" t="s">
        <v>18</v>
      </c>
      <c r="D16769" s="513" t="s">
        <v>470</v>
      </c>
      <c r="E16769" s="514">
        <v>0.05</v>
      </c>
      <c r="F16769" s="513">
        <v>67</v>
      </c>
      <c r="G16769" s="515">
        <v>12.556386081891386</v>
      </c>
      <c r="H16769" s="515">
        <v>1.2399525166026</v>
      </c>
    </row>
    <row r="16770" spans="1:8">
      <c r="A16770" s="513" t="str">
        <f t="shared" si="261"/>
        <v>BelizeMujer2095-21000.0568</v>
      </c>
      <c r="B16770" s="513" t="s">
        <v>153</v>
      </c>
      <c r="C16770" s="513" t="s">
        <v>18</v>
      </c>
      <c r="D16770" s="513" t="s">
        <v>470</v>
      </c>
      <c r="E16770" s="514">
        <v>0.05</v>
      </c>
      <c r="F16770" s="513">
        <v>68</v>
      </c>
      <c r="G16770" s="515">
        <v>12.244034372467887</v>
      </c>
      <c r="H16770" s="515">
        <v>1.2519189747354105</v>
      </c>
    </row>
    <row r="16771" spans="1:8">
      <c r="A16771" s="513" t="str">
        <f t="shared" ref="A16771:A16834" si="262">B16771&amp;C16771&amp;D16771&amp;E16771&amp;F16771</f>
        <v>BelizeMujer2095-21000.0569</v>
      </c>
      <c r="B16771" s="513" t="s">
        <v>153</v>
      </c>
      <c r="C16771" s="513" t="s">
        <v>18</v>
      </c>
      <c r="D16771" s="513" t="s">
        <v>470</v>
      </c>
      <c r="E16771" s="514">
        <v>0.05</v>
      </c>
      <c r="F16771" s="513">
        <v>69</v>
      </c>
      <c r="G16771" s="515">
        <v>11.929848405175862</v>
      </c>
      <c r="H16771" s="515">
        <v>1.2588286903422221</v>
      </c>
    </row>
    <row r="16772" spans="1:8">
      <c r="A16772" s="513" t="str">
        <f t="shared" si="262"/>
        <v>BelizeMujer2095-21000.0570</v>
      </c>
      <c r="B16772" s="513" t="s">
        <v>153</v>
      </c>
      <c r="C16772" s="513" t="s">
        <v>18</v>
      </c>
      <c r="D16772" s="513" t="s">
        <v>470</v>
      </c>
      <c r="E16772" s="514">
        <v>0.05</v>
      </c>
      <c r="F16772" s="513">
        <v>70</v>
      </c>
      <c r="G16772" s="515">
        <v>11.612828719552056</v>
      </c>
      <c r="H16772" s="515">
        <v>1.2612914194793243</v>
      </c>
    </row>
    <row r="16773" spans="1:8">
      <c r="A16773" s="513" t="str">
        <f t="shared" si="262"/>
        <v>BelizeMujer2095-21000.0571</v>
      </c>
      <c r="B16773" s="513" t="s">
        <v>153</v>
      </c>
      <c r="C16773" s="513" t="s">
        <v>18</v>
      </c>
      <c r="D16773" s="513" t="s">
        <v>470</v>
      </c>
      <c r="E16773" s="514">
        <v>0.05</v>
      </c>
      <c r="F16773" s="513">
        <v>71</v>
      </c>
      <c r="G16773" s="515">
        <v>11.291899915991513</v>
      </c>
      <c r="H16773" s="515">
        <v>1.2615646861436312</v>
      </c>
    </row>
    <row r="16774" spans="1:8">
      <c r="A16774" s="513" t="str">
        <f t="shared" si="262"/>
        <v>BelizeMujer2095-21000.0572</v>
      </c>
      <c r="B16774" s="513" t="s">
        <v>153</v>
      </c>
      <c r="C16774" s="513" t="s">
        <v>18</v>
      </c>
      <c r="D16774" s="513" t="s">
        <v>470</v>
      </c>
      <c r="E16774" s="514">
        <v>0.05</v>
      </c>
      <c r="F16774" s="513">
        <v>72</v>
      </c>
      <c r="G16774" s="515">
        <v>10.965899608213592</v>
      </c>
      <c r="H16774" s="515">
        <v>1.2603636802173643</v>
      </c>
    </row>
    <row r="16775" spans="1:8">
      <c r="A16775" s="513" t="str">
        <f t="shared" si="262"/>
        <v>BelizeMujer2095-21000.0573</v>
      </c>
      <c r="B16775" s="513" t="s">
        <v>153</v>
      </c>
      <c r="C16775" s="513" t="s">
        <v>18</v>
      </c>
      <c r="D16775" s="513" t="s">
        <v>470</v>
      </c>
      <c r="E16775" s="514">
        <v>0.05</v>
      </c>
      <c r="F16775" s="513">
        <v>73</v>
      </c>
      <c r="G16775" s="515">
        <v>10.63356603061114</v>
      </c>
      <c r="H16775" s="515">
        <v>1.2584698777106742</v>
      </c>
    </row>
    <row r="16776" spans="1:8">
      <c r="A16776" s="513" t="str">
        <f t="shared" si="262"/>
        <v>BelizeMujer2095-21000.0574</v>
      </c>
      <c r="B16776" s="513" t="s">
        <v>153</v>
      </c>
      <c r="C16776" s="513" t="s">
        <v>18</v>
      </c>
      <c r="D16776" s="513" t="s">
        <v>470</v>
      </c>
      <c r="E16776" s="514">
        <v>0.05</v>
      </c>
      <c r="F16776" s="513">
        <v>74</v>
      </c>
      <c r="G16776" s="515">
        <v>10.304769659295088</v>
      </c>
      <c r="H16776" s="515">
        <v>1.2493729111529603</v>
      </c>
    </row>
    <row r="16777" spans="1:8">
      <c r="A16777" s="513" t="str">
        <f t="shared" si="262"/>
        <v>BelizeMujer2095-21000.0575</v>
      </c>
      <c r="B16777" s="513" t="s">
        <v>153</v>
      </c>
      <c r="C16777" s="513" t="s">
        <v>18</v>
      </c>
      <c r="D16777" s="513" t="s">
        <v>470</v>
      </c>
      <c r="E16777" s="514">
        <v>0.05</v>
      </c>
      <c r="F16777" s="513">
        <v>75</v>
      </c>
      <c r="G16777" s="515">
        <v>9.9781116435168098</v>
      </c>
      <c r="H16777" s="515">
        <v>1.2339082145423825</v>
      </c>
    </row>
    <row r="16778" spans="1:8">
      <c r="A16778" s="513" t="str">
        <f t="shared" si="262"/>
        <v>BelizeMujer2095-21000.0576</v>
      </c>
      <c r="B16778" s="513" t="s">
        <v>153</v>
      </c>
      <c r="C16778" s="513" t="s">
        <v>18</v>
      </c>
      <c r="D16778" s="513" t="s">
        <v>470</v>
      </c>
      <c r="E16778" s="514">
        <v>0.05</v>
      </c>
      <c r="F16778" s="513">
        <v>76</v>
      </c>
      <c r="G16778" s="515">
        <v>9.6521043040344523</v>
      </c>
      <c r="H16778" s="515">
        <v>1.2154695133040454</v>
      </c>
    </row>
    <row r="16779" spans="1:8">
      <c r="A16779" s="513" t="str">
        <f t="shared" si="262"/>
        <v>BelizeMujer2095-21000.0577</v>
      </c>
      <c r="B16779" s="513" t="s">
        <v>153</v>
      </c>
      <c r="C16779" s="513" t="s">
        <v>18</v>
      </c>
      <c r="D16779" s="513" t="s">
        <v>470</v>
      </c>
      <c r="E16779" s="514">
        <v>0.05</v>
      </c>
      <c r="F16779" s="513">
        <v>77</v>
      </c>
      <c r="G16779" s="515">
        <v>9.3251491725353173</v>
      </c>
      <c r="H16779" s="515">
        <v>1.1949102624636267</v>
      </c>
    </row>
    <row r="16780" spans="1:8">
      <c r="A16780" s="513" t="str">
        <f t="shared" si="262"/>
        <v>BelizeMujer2095-21000.0578</v>
      </c>
      <c r="B16780" s="513" t="s">
        <v>153</v>
      </c>
      <c r="C16780" s="513" t="s">
        <v>18</v>
      </c>
      <c r="D16780" s="513" t="s">
        <v>470</v>
      </c>
      <c r="E16780" s="514">
        <v>0.05</v>
      </c>
      <c r="F16780" s="513">
        <v>78</v>
      </c>
      <c r="G16780" s="515">
        <v>8.99551185813689</v>
      </c>
      <c r="H16780" s="515">
        <v>1.1731695521212393</v>
      </c>
    </row>
    <row r="16781" spans="1:8">
      <c r="A16781" s="513" t="str">
        <f t="shared" si="262"/>
        <v>BelizeMujer2095-21000.0579</v>
      </c>
      <c r="B16781" s="513" t="s">
        <v>153</v>
      </c>
      <c r="C16781" s="513" t="s">
        <v>18</v>
      </c>
      <c r="D16781" s="513" t="s">
        <v>470</v>
      </c>
      <c r="E16781" s="514">
        <v>0.05</v>
      </c>
      <c r="F16781" s="513">
        <v>79</v>
      </c>
      <c r="G16781" s="515">
        <v>8.6775400814778827</v>
      </c>
      <c r="H16781" s="515">
        <v>1.1414342191583002</v>
      </c>
    </row>
    <row r="16782" spans="1:8">
      <c r="A16782" s="513" t="str">
        <f t="shared" si="262"/>
        <v>BelizeMujer2095-21000.0580</v>
      </c>
      <c r="B16782" s="513" t="s">
        <v>153</v>
      </c>
      <c r="C16782" s="513" t="s">
        <v>18</v>
      </c>
      <c r="D16782" s="513" t="s">
        <v>470</v>
      </c>
      <c r="E16782" s="514">
        <v>0.05</v>
      </c>
      <c r="F16782" s="513">
        <v>80</v>
      </c>
      <c r="G16782" s="515">
        <v>8.3694601174249232</v>
      </c>
      <c r="H16782" s="515">
        <v>1.1004237153168237</v>
      </c>
    </row>
    <row r="16783" spans="1:8">
      <c r="A16783" s="513" t="str">
        <f t="shared" si="262"/>
        <v>BelizeMujer2095-21000.0581</v>
      </c>
      <c r="B16783" s="513" t="s">
        <v>153</v>
      </c>
      <c r="C16783" s="513" t="s">
        <v>18</v>
      </c>
      <c r="D16783" s="513" t="s">
        <v>470</v>
      </c>
      <c r="E16783" s="514">
        <v>0.05</v>
      </c>
      <c r="F16783" s="513">
        <v>81</v>
      </c>
      <c r="G16783" s="515">
        <v>8.0694621757369873</v>
      </c>
      <c r="H16783" s="515">
        <v>1.0540345755569742</v>
      </c>
    </row>
    <row r="16784" spans="1:8">
      <c r="A16784" s="513" t="str">
        <f t="shared" si="262"/>
        <v>BelizeMujer2095-21000.0582</v>
      </c>
      <c r="B16784" s="513" t="s">
        <v>153</v>
      </c>
      <c r="C16784" s="513" t="s">
        <v>18</v>
      </c>
      <c r="D16784" s="513" t="s">
        <v>470</v>
      </c>
      <c r="E16784" s="514">
        <v>0.05</v>
      </c>
      <c r="F16784" s="513">
        <v>82</v>
      </c>
      <c r="G16784" s="515">
        <v>7.7756643515265349</v>
      </c>
      <c r="H16784" s="515">
        <v>1.0025058381402407</v>
      </c>
    </row>
    <row r="16785" spans="1:8">
      <c r="A16785" s="513" t="str">
        <f t="shared" si="262"/>
        <v>BelizeMujer2095-21000.0583</v>
      </c>
      <c r="B16785" s="513" t="s">
        <v>153</v>
      </c>
      <c r="C16785" s="513" t="s">
        <v>18</v>
      </c>
      <c r="D16785" s="513" t="s">
        <v>470</v>
      </c>
      <c r="E16785" s="514">
        <v>0.05</v>
      </c>
      <c r="F16785" s="513">
        <v>83</v>
      </c>
      <c r="G16785" s="515">
        <v>7.4860711139416338</v>
      </c>
      <c r="H16785" s="515">
        <v>0.94693771261004733</v>
      </c>
    </row>
    <row r="16786" spans="1:8">
      <c r="A16786" s="513" t="str">
        <f t="shared" si="262"/>
        <v>BelizeMujer2095-21000.0584</v>
      </c>
      <c r="B16786" s="513" t="s">
        <v>153</v>
      </c>
      <c r="C16786" s="513" t="s">
        <v>18</v>
      </c>
      <c r="D16786" s="513" t="s">
        <v>470</v>
      </c>
      <c r="E16786" s="514">
        <v>0.05</v>
      </c>
      <c r="F16786" s="513">
        <v>84</v>
      </c>
      <c r="G16786" s="515">
        <v>7.1608303985719752</v>
      </c>
      <c r="H16786" s="515">
        <v>0.90956839189776517</v>
      </c>
    </row>
    <row r="16787" spans="1:8">
      <c r="A16787" s="513" t="str">
        <f t="shared" si="262"/>
        <v>BelizeMujer2095-21000.0585</v>
      </c>
      <c r="B16787" s="513" t="s">
        <v>153</v>
      </c>
      <c r="C16787" s="513" t="s">
        <v>18</v>
      </c>
      <c r="D16787" s="513" t="s">
        <v>470</v>
      </c>
      <c r="E16787" s="514">
        <v>0.05</v>
      </c>
      <c r="F16787" s="513">
        <v>85</v>
      </c>
      <c r="G16787" s="515">
        <v>6.8390736171152167</v>
      </c>
      <c r="H16787" s="515">
        <v>0.87061489563782524</v>
      </c>
    </row>
    <row r="16788" spans="1:8">
      <c r="A16788" s="513" t="str">
        <f t="shared" si="262"/>
        <v>BelizeMujer2095-21000.0586</v>
      </c>
      <c r="B16788" s="513" t="s">
        <v>153</v>
      </c>
      <c r="C16788" s="513" t="s">
        <v>18</v>
      </c>
      <c r="D16788" s="513" t="s">
        <v>470</v>
      </c>
      <c r="E16788" s="514">
        <v>0.05</v>
      </c>
      <c r="F16788" s="513">
        <v>86</v>
      </c>
      <c r="G16788" s="515">
        <v>6.5214706165773695</v>
      </c>
      <c r="H16788" s="515">
        <v>0.83028143237668528</v>
      </c>
    </row>
    <row r="16789" spans="1:8">
      <c r="A16789" s="513" t="str">
        <f t="shared" si="262"/>
        <v>BelizeMujer2095-21000.0587</v>
      </c>
      <c r="B16789" s="513" t="s">
        <v>153</v>
      </c>
      <c r="C16789" s="513" t="s">
        <v>18</v>
      </c>
      <c r="D16789" s="513" t="s">
        <v>470</v>
      </c>
      <c r="E16789" s="514">
        <v>0.05</v>
      </c>
      <c r="F16789" s="513">
        <v>87</v>
      </c>
      <c r="G16789" s="515">
        <v>6.2086776985974979</v>
      </c>
      <c r="H16789" s="515">
        <v>0.78877892531875071</v>
      </c>
    </row>
    <row r="16790" spans="1:8">
      <c r="A16790" s="513" t="str">
        <f t="shared" si="262"/>
        <v>BelizeMujer2095-21000.0588</v>
      </c>
      <c r="B16790" s="513" t="s">
        <v>153</v>
      </c>
      <c r="C16790" s="513" t="s">
        <v>18</v>
      </c>
      <c r="D16790" s="513" t="s">
        <v>470</v>
      </c>
      <c r="E16790" s="514">
        <v>0.05</v>
      </c>
      <c r="F16790" s="513">
        <v>88</v>
      </c>
      <c r="G16790" s="515">
        <v>5.9013318843303892</v>
      </c>
      <c r="H16790" s="515">
        <v>0.74632181902854855</v>
      </c>
    </row>
    <row r="16791" spans="1:8">
      <c r="A16791" s="513" t="str">
        <f t="shared" si="262"/>
        <v>BelizeMujer2095-21000.0589</v>
      </c>
      <c r="B16791" s="513" t="s">
        <v>153</v>
      </c>
      <c r="C16791" s="513" t="s">
        <v>18</v>
      </c>
      <c r="D16791" s="513" t="s">
        <v>470</v>
      </c>
      <c r="E16791" s="514">
        <v>0.05</v>
      </c>
      <c r="F16791" s="513">
        <v>89</v>
      </c>
      <c r="G16791" s="515">
        <v>5.6000454268168536</v>
      </c>
      <c r="H16791" s="515">
        <v>0.70312470050523668</v>
      </c>
    </row>
    <row r="16792" spans="1:8">
      <c r="A16792" s="513" t="str">
        <f t="shared" si="262"/>
        <v>BelizeMujer2095-21000.0590</v>
      </c>
      <c r="B16792" s="513" t="s">
        <v>153</v>
      </c>
      <c r="C16792" s="513" t="s">
        <v>18</v>
      </c>
      <c r="D16792" s="513" t="s">
        <v>470</v>
      </c>
      <c r="E16792" s="514">
        <v>0.05</v>
      </c>
      <c r="F16792" s="513">
        <v>90</v>
      </c>
      <c r="G16792" s="515">
        <v>5.3054004110540269</v>
      </c>
      <c r="H16792" s="515">
        <v>0.659398841532158</v>
      </c>
    </row>
    <row r="16793" spans="1:8">
      <c r="A16793" s="513" t="str">
        <f t="shared" si="262"/>
        <v>BelizeMujer2095-21000.0591</v>
      </c>
      <c r="B16793" s="513" t="s">
        <v>153</v>
      </c>
      <c r="C16793" s="513" t="s">
        <v>18</v>
      </c>
      <c r="D16793" s="513" t="s">
        <v>470</v>
      </c>
      <c r="E16793" s="514">
        <v>0.05</v>
      </c>
      <c r="F16793" s="513">
        <v>91</v>
      </c>
      <c r="G16793" s="515">
        <v>5.017943435090289</v>
      </c>
      <c r="H16793" s="515">
        <v>0.61534877957553979</v>
      </c>
    </row>
    <row r="16794" spans="1:8">
      <c r="A16794" s="513" t="str">
        <f t="shared" si="262"/>
        <v>BelizeMujer2095-21000.0592</v>
      </c>
      <c r="B16794" s="513" t="s">
        <v>153</v>
      </c>
      <c r="C16794" s="513" t="s">
        <v>18</v>
      </c>
      <c r="D16794" s="513" t="s">
        <v>470</v>
      </c>
      <c r="E16794" s="514">
        <v>0.05</v>
      </c>
      <c r="F16794" s="513">
        <v>92</v>
      </c>
      <c r="G16794" s="515">
        <v>4.7381810067028898</v>
      </c>
      <c r="H16794" s="515">
        <v>0.57116876852263376</v>
      </c>
    </row>
    <row r="16795" spans="1:8">
      <c r="A16795" s="513" t="str">
        <f t="shared" si="262"/>
        <v>BelizeMujer2095-21000.0593</v>
      </c>
      <c r="B16795" s="513" t="s">
        <v>153</v>
      </c>
      <c r="C16795" s="513" t="s">
        <v>18</v>
      </c>
      <c r="D16795" s="513" t="s">
        <v>470</v>
      </c>
      <c r="E16795" s="514">
        <v>0.05</v>
      </c>
      <c r="F16795" s="513">
        <v>93</v>
      </c>
      <c r="G16795" s="515">
        <v>4.4665750780766222</v>
      </c>
      <c r="H16795" s="515">
        <v>0.52703944484517617</v>
      </c>
    </row>
    <row r="16796" spans="1:8">
      <c r="A16796" s="513" t="str">
        <f t="shared" si="262"/>
        <v>BelizeMujer2095-21000.0594</v>
      </c>
      <c r="B16796" s="513" t="s">
        <v>153</v>
      </c>
      <c r="C16796" s="513" t="s">
        <v>18</v>
      </c>
      <c r="D16796" s="513" t="s">
        <v>470</v>
      </c>
      <c r="E16796" s="514">
        <v>0.05</v>
      </c>
      <c r="F16796" s="513">
        <v>94</v>
      </c>
      <c r="G16796" s="515">
        <v>4.2035392053849838</v>
      </c>
      <c r="H16796" s="515">
        <v>0.48312451401180662</v>
      </c>
    </row>
    <row r="16797" spans="1:8">
      <c r="A16797" s="513" t="str">
        <f t="shared" si="262"/>
        <v>BelizeMujer2095-21000.0595</v>
      </c>
      <c r="B16797" s="513" t="s">
        <v>153</v>
      </c>
      <c r="C16797" s="513" t="s">
        <v>18</v>
      </c>
      <c r="D16797" s="513" t="s">
        <v>470</v>
      </c>
      <c r="E16797" s="514">
        <v>0.05</v>
      </c>
      <c r="F16797" s="513">
        <v>95</v>
      </c>
      <c r="G16797" s="515">
        <v>3.9494354148780695</v>
      </c>
      <c r="H16797" s="515">
        <v>0.43956746742493547</v>
      </c>
    </row>
    <row r="16798" spans="1:8">
      <c r="A16798" s="513" t="str">
        <f t="shared" si="262"/>
        <v>BelizeMujer2095-21000.0596</v>
      </c>
      <c r="B16798" s="513" t="s">
        <v>153</v>
      </c>
      <c r="C16798" s="513" t="s">
        <v>18</v>
      </c>
      <c r="D16798" s="513" t="s">
        <v>470</v>
      </c>
      <c r="E16798" s="514">
        <v>0.05</v>
      </c>
      <c r="F16798" s="513">
        <v>96</v>
      </c>
      <c r="G16798" s="515">
        <v>3.7045716002713851</v>
      </c>
      <c r="H16798" s="515">
        <v>0.39648836007212446</v>
      </c>
    </row>
    <row r="16799" spans="1:8">
      <c r="A16799" s="513" t="str">
        <f t="shared" si="262"/>
        <v>BelizeMujer2095-21000.0597</v>
      </c>
      <c r="B16799" s="513" t="s">
        <v>153</v>
      </c>
      <c r="C16799" s="513" t="s">
        <v>18</v>
      </c>
      <c r="D16799" s="513" t="s">
        <v>470</v>
      </c>
      <c r="E16799" s="514">
        <v>0.05</v>
      </c>
      <c r="F16799" s="513">
        <v>97</v>
      </c>
      <c r="G16799" s="515">
        <v>3.469199765832339</v>
      </c>
      <c r="H16799" s="515">
        <v>0.35398052490808568</v>
      </c>
    </row>
    <row r="16800" spans="1:8">
      <c r="A16800" s="513" t="str">
        <f t="shared" si="262"/>
        <v>BelizeMujer2095-21000.0598</v>
      </c>
      <c r="B16800" s="513" t="s">
        <v>153</v>
      </c>
      <c r="C16800" s="513" t="s">
        <v>18</v>
      </c>
      <c r="D16800" s="513" t="s">
        <v>470</v>
      </c>
      <c r="E16800" s="514">
        <v>0.05</v>
      </c>
      <c r="F16800" s="513">
        <v>98</v>
      </c>
      <c r="G16800" s="515">
        <v>3.2435149320007874</v>
      </c>
      <c r="H16800" s="515">
        <v>0.31210707606048949</v>
      </c>
    </row>
    <row r="16801" spans="1:8">
      <c r="A16801" s="513" t="str">
        <f t="shared" si="262"/>
        <v>BelizeMujer2095-21000.0599</v>
      </c>
      <c r="B16801" s="513" t="s">
        <v>153</v>
      </c>
      <c r="C16801" s="513" t="s">
        <v>18</v>
      </c>
      <c r="D16801" s="513" t="s">
        <v>470</v>
      </c>
      <c r="E16801" s="514">
        <v>0.05</v>
      </c>
      <c r="F16801" s="513">
        <v>99</v>
      </c>
      <c r="G16801" s="515">
        <v>3.0276549467907321</v>
      </c>
      <c r="H16801" s="515">
        <v>0.2708969913751641</v>
      </c>
    </row>
    <row r="16802" spans="1:8">
      <c r="A16802" s="513" t="str">
        <f t="shared" si="262"/>
        <v>BelizeMujer2095-21000.05100</v>
      </c>
      <c r="B16802" s="513" t="s">
        <v>153</v>
      </c>
      <c r="C16802" s="513" t="s">
        <v>18</v>
      </c>
      <c r="D16802" s="513" t="s">
        <v>470</v>
      </c>
      <c r="E16802" s="514">
        <v>0.05</v>
      </c>
      <c r="F16802" s="513">
        <v>100</v>
      </c>
      <c r="G16802" s="515">
        <v>2.8217008827651355</v>
      </c>
      <c r="H16802" s="515">
        <v>0.23034049961606962</v>
      </c>
    </row>
    <row r="16803" spans="1:8">
      <c r="A16803" s="513" t="str">
        <f t="shared" si="262"/>
        <v>BelizeMujer2095-21000.05101</v>
      </c>
      <c r="B16803" s="513" t="s">
        <v>153</v>
      </c>
      <c r="C16803" s="513" t="s">
        <v>18</v>
      </c>
      <c r="D16803" s="513" t="s">
        <v>470</v>
      </c>
      <c r="E16803" s="514">
        <v>0.05</v>
      </c>
      <c r="F16803" s="513">
        <v>101</v>
      </c>
      <c r="G16803" s="515">
        <v>2.6256782991962555</v>
      </c>
      <c r="H16803" s="515">
        <v>0.19038348983761738</v>
      </c>
    </row>
    <row r="16804" spans="1:8">
      <c r="A16804" s="513" t="str">
        <f t="shared" si="262"/>
        <v>BelizeMujer2095-21000.05102</v>
      </c>
      <c r="B16804" s="513" t="s">
        <v>153</v>
      </c>
      <c r="C16804" s="513" t="s">
        <v>18</v>
      </c>
      <c r="D16804" s="513" t="s">
        <v>470</v>
      </c>
      <c r="E16804" s="514">
        <v>0.05</v>
      </c>
      <c r="F16804" s="513">
        <v>102</v>
      </c>
      <c r="G16804" s="515">
        <v>2.4395593463138106</v>
      </c>
      <c r="H16804" s="515">
        <v>0.15092081147111777</v>
      </c>
    </row>
    <row r="16805" spans="1:8">
      <c r="A16805" s="513" t="str">
        <f t="shared" si="262"/>
        <v>BelizeMujer2095-21000.05103</v>
      </c>
      <c r="B16805" s="513" t="s">
        <v>153</v>
      </c>
      <c r="C16805" s="513" t="s">
        <v>18</v>
      </c>
      <c r="D16805" s="513" t="s">
        <v>470</v>
      </c>
      <c r="E16805" s="514">
        <v>0.05</v>
      </c>
      <c r="F16805" s="513">
        <v>103</v>
      </c>
      <c r="G16805" s="515">
        <v>2.2632650414545727</v>
      </c>
      <c r="H16805" s="515">
        <v>0.11179223797328915</v>
      </c>
    </row>
    <row r="16806" spans="1:8">
      <c r="A16806" s="513" t="str">
        <f t="shared" si="262"/>
        <v>BelizeMujer2095-21000.05104</v>
      </c>
      <c r="B16806" s="513" t="s">
        <v>153</v>
      </c>
      <c r="C16806" s="513" t="s">
        <v>18</v>
      </c>
      <c r="D16806" s="513" t="s">
        <v>470</v>
      </c>
      <c r="E16806" s="514">
        <v>0.05</v>
      </c>
      <c r="F16806" s="513">
        <v>104</v>
      </c>
      <c r="G16806" s="515">
        <v>2.0966686747950791</v>
      </c>
      <c r="H16806" s="515">
        <v>7.2808285583057436E-2</v>
      </c>
    </row>
    <row r="16807" spans="1:8">
      <c r="A16807" s="513" t="str">
        <f t="shared" si="262"/>
        <v>BelizeMujer2095-21000.05105</v>
      </c>
      <c r="B16807" s="513" t="s">
        <v>153</v>
      </c>
      <c r="C16807" s="513" t="s">
        <v>18</v>
      </c>
      <c r="D16807" s="513" t="s">
        <v>470</v>
      </c>
      <c r="E16807" s="514">
        <v>0.05</v>
      </c>
      <c r="F16807" s="513">
        <v>105</v>
      </c>
      <c r="G16807" s="515">
        <v>1.9395994910540968</v>
      </c>
      <c r="H16807" s="515">
        <v>3.4055567771634716E-2</v>
      </c>
    </row>
    <row r="16808" spans="1:8">
      <c r="A16808" s="513" t="str">
        <f t="shared" si="262"/>
        <v>BelizeMujer2095-21000.05106</v>
      </c>
      <c r="B16808" s="513" t="s">
        <v>153</v>
      </c>
      <c r="C16808" s="513" t="s">
        <v>18</v>
      </c>
      <c r="D16808" s="513" t="s">
        <v>470</v>
      </c>
      <c r="E16808" s="514">
        <v>0.05</v>
      </c>
      <c r="F16808" s="513">
        <v>106</v>
      </c>
      <c r="G16808" s="515">
        <v>1.7918466165993348</v>
      </c>
      <c r="H16808" s="515">
        <v>0</v>
      </c>
    </row>
    <row r="16809" spans="1:8">
      <c r="A16809" s="513" t="str">
        <f t="shared" si="262"/>
        <v>BelizeMujer2095-21000.05107</v>
      </c>
      <c r="B16809" s="513" t="s">
        <v>153</v>
      </c>
      <c r="C16809" s="513" t="s">
        <v>18</v>
      </c>
      <c r="D16809" s="513" t="s">
        <v>470</v>
      </c>
      <c r="E16809" s="514">
        <v>0.05</v>
      </c>
      <c r="F16809" s="513">
        <v>107</v>
      </c>
      <c r="G16809" s="515">
        <v>1.653163602160542</v>
      </c>
      <c r="H16809" s="515">
        <v>0</v>
      </c>
    </row>
    <row r="16810" spans="1:8">
      <c r="A16810" s="513" t="str">
        <f t="shared" si="262"/>
        <v>BelizeMujer2095-21000.05108</v>
      </c>
      <c r="B16810" s="513" t="s">
        <v>153</v>
      </c>
      <c r="C16810" s="513" t="s">
        <v>18</v>
      </c>
      <c r="D16810" s="513" t="s">
        <v>470</v>
      </c>
      <c r="E16810" s="514">
        <v>0.05</v>
      </c>
      <c r="F16810" s="513">
        <v>108</v>
      </c>
      <c r="G16810" s="515">
        <v>1.5232732650167693</v>
      </c>
      <c r="H16810" s="515">
        <v>0</v>
      </c>
    </row>
    <row r="16811" spans="1:8">
      <c r="A16811" s="513" t="str">
        <f t="shared" si="262"/>
        <v>BelizeMujer2095-21000.05109</v>
      </c>
      <c r="B16811" s="513" t="s">
        <v>153</v>
      </c>
      <c r="C16811" s="513" t="s">
        <v>18</v>
      </c>
      <c r="D16811" s="513" t="s">
        <v>470</v>
      </c>
      <c r="E16811" s="514">
        <v>0.05</v>
      </c>
      <c r="F16811" s="513">
        <v>109</v>
      </c>
      <c r="G16811" s="515">
        <v>1.4018730767895755</v>
      </c>
      <c r="H16811" s="515">
        <v>0</v>
      </c>
    </row>
    <row r="16812" spans="1:8">
      <c r="A16812" s="513" t="str">
        <f t="shared" si="262"/>
        <v>BelizeMujer2095-21000.05110</v>
      </c>
      <c r="B16812" s="513" t="s">
        <v>153</v>
      </c>
      <c r="C16812" s="513" t="s">
        <v>18</v>
      </c>
      <c r="D16812" s="513" t="s">
        <v>470</v>
      </c>
      <c r="E16812" s="514">
        <v>0.05</v>
      </c>
      <c r="F16812" s="513">
        <v>110</v>
      </c>
      <c r="G16812" s="515">
        <v>1.2886441573600933</v>
      </c>
      <c r="H16812" s="515">
        <v>0</v>
      </c>
    </row>
    <row r="16813" spans="1:8">
      <c r="A16813" s="513" t="str">
        <f t="shared" si="262"/>
        <v>BelizeMujer2095-21000.05111</v>
      </c>
      <c r="B16813" s="513" t="s">
        <v>153</v>
      </c>
      <c r="C16813" s="513" t="s">
        <v>18</v>
      </c>
      <c r="D16813" s="513" t="s">
        <v>470</v>
      </c>
      <c r="E16813" s="514">
        <v>0.05</v>
      </c>
      <c r="F16813" s="513">
        <v>111</v>
      </c>
      <c r="G16813" s="515">
        <v>1.1832813405073384</v>
      </c>
      <c r="H16813" s="515">
        <v>0</v>
      </c>
    </row>
    <row r="16814" spans="1:8">
      <c r="A16814" s="513" t="str">
        <f t="shared" si="262"/>
        <v>BelizeMujer2095-21000.05112</v>
      </c>
      <c r="B16814" s="513" t="s">
        <v>153</v>
      </c>
      <c r="C16814" s="513" t="s">
        <v>18</v>
      </c>
      <c r="D16814" s="513" t="s">
        <v>470</v>
      </c>
      <c r="E16814" s="514">
        <v>0.05</v>
      </c>
      <c r="F16814" s="513">
        <v>112</v>
      </c>
      <c r="G16814" s="515">
        <v>1.085720107668922</v>
      </c>
      <c r="H16814" s="515">
        <v>0</v>
      </c>
    </row>
    <row r="16815" spans="1:8">
      <c r="A16815" s="513" t="str">
        <f t="shared" si="262"/>
        <v>BelizeMujer2095-21000.05113</v>
      </c>
      <c r="B16815" s="513" t="s">
        <v>153</v>
      </c>
      <c r="C16815" s="513" t="s">
        <v>18</v>
      </c>
      <c r="D16815" s="513" t="s">
        <v>470</v>
      </c>
      <c r="E16815" s="514">
        <v>0.05</v>
      </c>
      <c r="F16815" s="513">
        <v>113</v>
      </c>
      <c r="G16815" s="515">
        <v>1</v>
      </c>
      <c r="H16815" s="515">
        <v>0</v>
      </c>
    </row>
    <row r="16816" spans="1:8">
      <c r="A16816" s="513" t="str">
        <f t="shared" si="262"/>
        <v>BelizeMujer2095-21000.05114</v>
      </c>
      <c r="B16816" s="513" t="s">
        <v>153</v>
      </c>
      <c r="C16816" s="513" t="s">
        <v>18</v>
      </c>
      <c r="D16816" s="513" t="s">
        <v>470</v>
      </c>
      <c r="E16816" s="514">
        <v>0.05</v>
      </c>
      <c r="F16816" s="513">
        <v>114</v>
      </c>
      <c r="G16816" s="515">
        <v>1</v>
      </c>
      <c r="H16816" s="515">
        <v>0</v>
      </c>
    </row>
    <row r="16817" spans="1:8">
      <c r="A16817" s="513" t="str">
        <f t="shared" si="262"/>
        <v>BelizeMujer2095-21000.05115</v>
      </c>
      <c r="B16817" s="513" t="s">
        <v>153</v>
      </c>
      <c r="C16817" s="513" t="s">
        <v>18</v>
      </c>
      <c r="D16817" s="513" t="s">
        <v>470</v>
      </c>
      <c r="E16817" s="514">
        <v>0.05</v>
      </c>
      <c r="F16817" s="513">
        <v>115</v>
      </c>
      <c r="G16817" s="515">
        <v>1</v>
      </c>
      <c r="H16817" s="515">
        <v>0</v>
      </c>
    </row>
    <row r="16818" spans="1:8">
      <c r="A16818" s="513" t="str">
        <f t="shared" si="262"/>
        <v>BelizeMujer2095-21000.05116</v>
      </c>
      <c r="B16818" s="513" t="s">
        <v>153</v>
      </c>
      <c r="C16818" s="513" t="s">
        <v>18</v>
      </c>
      <c r="D16818" s="513" t="s">
        <v>470</v>
      </c>
      <c r="E16818" s="514">
        <v>0.05</v>
      </c>
      <c r="F16818" s="513">
        <v>116</v>
      </c>
      <c r="G16818" s="515">
        <v>1</v>
      </c>
      <c r="H16818" s="515">
        <v>0</v>
      </c>
    </row>
    <row r="16819" spans="1:8">
      <c r="A16819" s="513" t="str">
        <f t="shared" si="262"/>
        <v>BelizeMujer2095-21000.0650</v>
      </c>
      <c r="B16819" s="513" t="s">
        <v>153</v>
      </c>
      <c r="C16819" s="513" t="s">
        <v>18</v>
      </c>
      <c r="D16819" s="513" t="s">
        <v>470</v>
      </c>
      <c r="E16819" s="514">
        <v>0.06</v>
      </c>
      <c r="F16819" s="513">
        <v>50</v>
      </c>
      <c r="G16819" s="515">
        <v>14.909087020880044</v>
      </c>
      <c r="H16819" s="515">
        <v>0.71662303310465758</v>
      </c>
    </row>
    <row r="16820" spans="1:8">
      <c r="A16820" s="513" t="str">
        <f t="shared" si="262"/>
        <v>BelizeMujer2095-21000.0651</v>
      </c>
      <c r="B16820" s="513" t="s">
        <v>153</v>
      </c>
      <c r="C16820" s="513" t="s">
        <v>18</v>
      </c>
      <c r="D16820" s="513" t="s">
        <v>470</v>
      </c>
      <c r="E16820" s="514">
        <v>0.06</v>
      </c>
      <c r="F16820" s="513">
        <v>51</v>
      </c>
      <c r="G16820" s="515">
        <v>14.770526418518362</v>
      </c>
      <c r="H16820" s="515">
        <v>0.73934645165193502</v>
      </c>
    </row>
    <row r="16821" spans="1:8">
      <c r="A16821" s="513" t="str">
        <f t="shared" si="262"/>
        <v>BelizeMujer2095-21000.0652</v>
      </c>
      <c r="B16821" s="513" t="s">
        <v>153</v>
      </c>
      <c r="C16821" s="513" t="s">
        <v>18</v>
      </c>
      <c r="D16821" s="513" t="s">
        <v>470</v>
      </c>
      <c r="E16821" s="514">
        <v>0.06</v>
      </c>
      <c r="F16821" s="513">
        <v>52</v>
      </c>
      <c r="G16821" s="515">
        <v>14.625517622535138</v>
      </c>
      <c r="H16821" s="515">
        <v>0.76246337932131869</v>
      </c>
    </row>
    <row r="16822" spans="1:8">
      <c r="A16822" s="513" t="str">
        <f t="shared" si="262"/>
        <v>BelizeMujer2095-21000.0653</v>
      </c>
      <c r="B16822" s="513" t="s">
        <v>153</v>
      </c>
      <c r="C16822" s="513" t="s">
        <v>18</v>
      </c>
      <c r="D16822" s="513" t="s">
        <v>470</v>
      </c>
      <c r="E16822" s="514">
        <v>0.06</v>
      </c>
      <c r="F16822" s="513">
        <v>53</v>
      </c>
      <c r="G16822" s="515">
        <v>14.473616959143714</v>
      </c>
      <c r="H16822" s="515">
        <v>0.78609975818104916</v>
      </c>
    </row>
    <row r="16823" spans="1:8">
      <c r="A16823" s="513" t="str">
        <f t="shared" si="262"/>
        <v>BelizeMujer2095-21000.0654</v>
      </c>
      <c r="B16823" s="513" t="s">
        <v>153</v>
      </c>
      <c r="C16823" s="513" t="s">
        <v>18</v>
      </c>
      <c r="D16823" s="513" t="s">
        <v>470</v>
      </c>
      <c r="E16823" s="514">
        <v>0.06</v>
      </c>
      <c r="F16823" s="513">
        <v>54</v>
      </c>
      <c r="G16823" s="515">
        <v>14.315515105046948</v>
      </c>
      <c r="H16823" s="515">
        <v>0.80941142357641038</v>
      </c>
    </row>
    <row r="16824" spans="1:8">
      <c r="A16824" s="513" t="str">
        <f t="shared" si="262"/>
        <v>BelizeMujer2095-21000.0655</v>
      </c>
      <c r="B16824" s="513" t="s">
        <v>153</v>
      </c>
      <c r="C16824" s="513" t="s">
        <v>18</v>
      </c>
      <c r="D16824" s="513" t="s">
        <v>470</v>
      </c>
      <c r="E16824" s="514">
        <v>0.06</v>
      </c>
      <c r="F16824" s="513">
        <v>55</v>
      </c>
      <c r="G16824" s="515">
        <v>14.150751181564178</v>
      </c>
      <c r="H16824" s="515">
        <v>0.8325238018219816</v>
      </c>
    </row>
    <row r="16825" spans="1:8">
      <c r="A16825" s="513" t="str">
        <f t="shared" si="262"/>
        <v>BelizeMujer2095-21000.0656</v>
      </c>
      <c r="B16825" s="513" t="s">
        <v>153</v>
      </c>
      <c r="C16825" s="513" t="s">
        <v>18</v>
      </c>
      <c r="D16825" s="513" t="s">
        <v>470</v>
      </c>
      <c r="E16825" s="514">
        <v>0.06</v>
      </c>
      <c r="F16825" s="513">
        <v>56</v>
      </c>
      <c r="G16825" s="515">
        <v>13.978830743731654</v>
      </c>
      <c r="H16825" s="515">
        <v>0.85577736421656425</v>
      </c>
    </row>
    <row r="16826" spans="1:8">
      <c r="A16826" s="513" t="str">
        <f t="shared" si="262"/>
        <v>BelizeMujer2095-21000.0657</v>
      </c>
      <c r="B16826" s="513" t="s">
        <v>153</v>
      </c>
      <c r="C16826" s="513" t="s">
        <v>18</v>
      </c>
      <c r="D16826" s="513" t="s">
        <v>470</v>
      </c>
      <c r="E16826" s="514">
        <v>0.06</v>
      </c>
      <c r="F16826" s="513">
        <v>57</v>
      </c>
      <c r="G16826" s="515">
        <v>13.799223208657279</v>
      </c>
      <c r="H16826" s="515">
        <v>0.87934619009037707</v>
      </c>
    </row>
    <row r="16827" spans="1:8">
      <c r="A16827" s="513" t="str">
        <f t="shared" si="262"/>
        <v>BelizeMujer2095-21000.0658</v>
      </c>
      <c r="B16827" s="513" t="s">
        <v>153</v>
      </c>
      <c r="C16827" s="513" t="s">
        <v>18</v>
      </c>
      <c r="D16827" s="513" t="s">
        <v>470</v>
      </c>
      <c r="E16827" s="514">
        <v>0.06</v>
      </c>
      <c r="F16827" s="513">
        <v>58</v>
      </c>
      <c r="G16827" s="515">
        <v>13.611359073226543</v>
      </c>
      <c r="H16827" s="515">
        <v>0.90342396383995116</v>
      </c>
    </row>
    <row r="16828" spans="1:8">
      <c r="A16828" s="513" t="str">
        <f t="shared" si="262"/>
        <v>BelizeMujer2095-21000.0659</v>
      </c>
      <c r="B16828" s="513" t="s">
        <v>153</v>
      </c>
      <c r="C16828" s="513" t="s">
        <v>18</v>
      </c>
      <c r="D16828" s="513" t="s">
        <v>470</v>
      </c>
      <c r="E16828" s="514">
        <v>0.06</v>
      </c>
      <c r="F16828" s="513">
        <v>59</v>
      </c>
      <c r="G16828" s="515">
        <v>13.416667990748856</v>
      </c>
      <c r="H16828" s="515">
        <v>0.92657770935198447</v>
      </c>
    </row>
    <row r="16829" spans="1:8">
      <c r="A16829" s="513" t="str">
        <f t="shared" si="262"/>
        <v>BelizeMujer2095-21000.0660</v>
      </c>
      <c r="B16829" s="513" t="s">
        <v>153</v>
      </c>
      <c r="C16829" s="513" t="s">
        <v>18</v>
      </c>
      <c r="D16829" s="513" t="s">
        <v>470</v>
      </c>
      <c r="E16829" s="514">
        <v>0.06</v>
      </c>
      <c r="F16829" s="513">
        <v>60</v>
      </c>
      <c r="G16829" s="515">
        <v>13.214563327071765</v>
      </c>
      <c r="H16829" s="515">
        <v>0.9490094113618075</v>
      </c>
    </row>
    <row r="16830" spans="1:8">
      <c r="A16830" s="513" t="str">
        <f t="shared" si="262"/>
        <v>BelizeMujer2095-21000.0661</v>
      </c>
      <c r="B16830" s="513" t="s">
        <v>153</v>
      </c>
      <c r="C16830" s="513" t="s">
        <v>18</v>
      </c>
      <c r="D16830" s="513" t="s">
        <v>470</v>
      </c>
      <c r="E16830" s="514">
        <v>0.06</v>
      </c>
      <c r="F16830" s="513">
        <v>61</v>
      </c>
      <c r="G16830" s="515">
        <v>13.004412060700396</v>
      </c>
      <c r="H16830" s="515">
        <v>0.97143539632019571</v>
      </c>
    </row>
    <row r="16831" spans="1:8">
      <c r="A16831" s="513" t="str">
        <f t="shared" si="262"/>
        <v>BelizeMujer2095-21000.0662</v>
      </c>
      <c r="B16831" s="513" t="s">
        <v>153</v>
      </c>
      <c r="C16831" s="513" t="s">
        <v>18</v>
      </c>
      <c r="D16831" s="513" t="s">
        <v>470</v>
      </c>
      <c r="E16831" s="514">
        <v>0.06</v>
      </c>
      <c r="F16831" s="513">
        <v>62</v>
      </c>
      <c r="G16831" s="515">
        <v>12.785530801681629</v>
      </c>
      <c r="H16831" s="515">
        <v>0.99414654145152637</v>
      </c>
    </row>
    <row r="16832" spans="1:8">
      <c r="A16832" s="513" t="str">
        <f t="shared" si="262"/>
        <v>BelizeMujer2095-21000.0663</v>
      </c>
      <c r="B16832" s="513" t="s">
        <v>153</v>
      </c>
      <c r="C16832" s="513" t="s">
        <v>18</v>
      </c>
      <c r="D16832" s="513" t="s">
        <v>470</v>
      </c>
      <c r="E16832" s="514">
        <v>0.06</v>
      </c>
      <c r="F16832" s="513">
        <v>63</v>
      </c>
      <c r="G16832" s="515">
        <v>12.557181448160094</v>
      </c>
      <c r="H16832" s="515">
        <v>1.0174674735420524</v>
      </c>
    </row>
    <row r="16833" spans="1:8">
      <c r="A16833" s="513" t="str">
        <f t="shared" si="262"/>
        <v>BelizeMujer2095-21000.0664</v>
      </c>
      <c r="B16833" s="513" t="s">
        <v>153</v>
      </c>
      <c r="C16833" s="513" t="s">
        <v>18</v>
      </c>
      <c r="D16833" s="513" t="s">
        <v>470</v>
      </c>
      <c r="E16833" s="514">
        <v>0.06</v>
      </c>
      <c r="F16833" s="513">
        <v>64</v>
      </c>
      <c r="G16833" s="515">
        <v>12.323374464649273</v>
      </c>
      <c r="H16833" s="515">
        <v>1.0380779317125068</v>
      </c>
    </row>
    <row r="16834" spans="1:8">
      <c r="A16834" s="513" t="str">
        <f t="shared" si="262"/>
        <v>BelizeMujer2095-21000.0665</v>
      </c>
      <c r="B16834" s="513" t="s">
        <v>153</v>
      </c>
      <c r="C16834" s="513" t="s">
        <v>18</v>
      </c>
      <c r="D16834" s="513" t="s">
        <v>470</v>
      </c>
      <c r="E16834" s="514">
        <v>0.06</v>
      </c>
      <c r="F16834" s="513">
        <v>65</v>
      </c>
      <c r="G16834" s="515">
        <v>12.083382757052533</v>
      </c>
      <c r="H16834" s="515">
        <v>1.0563128856568846</v>
      </c>
    </row>
    <row r="16835" spans="1:8">
      <c r="A16835" s="513" t="str">
        <f t="shared" ref="A16835:A16898" si="263">B16835&amp;C16835&amp;D16835&amp;E16835&amp;F16835</f>
        <v>BelizeMujer2095-21000.0666</v>
      </c>
      <c r="B16835" s="513" t="s">
        <v>153</v>
      </c>
      <c r="C16835" s="513" t="s">
        <v>18</v>
      </c>
      <c r="D16835" s="513" t="s">
        <v>470</v>
      </c>
      <c r="E16835" s="514">
        <v>0.06</v>
      </c>
      <c r="F16835" s="513">
        <v>66</v>
      </c>
      <c r="G16835" s="515">
        <v>11.836415504219378</v>
      </c>
      <c r="H16835" s="515">
        <v>1.0734410408052946</v>
      </c>
    </row>
    <row r="16836" spans="1:8">
      <c r="A16836" s="513" t="str">
        <f t="shared" si="263"/>
        <v>BelizeMujer2095-21000.0667</v>
      </c>
      <c r="B16836" s="513" t="s">
        <v>153</v>
      </c>
      <c r="C16836" s="513" t="s">
        <v>18</v>
      </c>
      <c r="D16836" s="513" t="s">
        <v>470</v>
      </c>
      <c r="E16836" s="514">
        <v>0.06</v>
      </c>
      <c r="F16836" s="513">
        <v>67</v>
      </c>
      <c r="G16836" s="515">
        <v>11.581611336623997</v>
      </c>
      <c r="H16836" s="515">
        <v>1.0899235090829509</v>
      </c>
    </row>
    <row r="16837" spans="1:8">
      <c r="A16837" s="513" t="str">
        <f t="shared" si="263"/>
        <v>BelizeMujer2095-21000.0668</v>
      </c>
      <c r="B16837" s="513" t="s">
        <v>153</v>
      </c>
      <c r="C16837" s="513" t="s">
        <v>18</v>
      </c>
      <c r="D16837